5" t="s">
        <v>14590</v>
      </c>
      <c r="H5215" t="s">
        <v>14591</v>
      </c>
      <c r="I5215" t="s">
        <v>10024</v>
      </c>
      <c r="J5215" t="s">
        <v>10025</v>
      </c>
      <c r="K5215" t="s">
        <v>11258</v>
      </c>
      <c r="L5215" t="s">
        <v>10046</v>
      </c>
      <c r="M5215">
        <v>92374</v>
      </c>
      <c r="N5215" t="s">
        <v>10047</v>
      </c>
      <c r="O5215" t="s">
        <v>16578</v>
      </c>
      <c r="P5215" t="s">
        <v>10049</v>
      </c>
      <c r="Q5215" t="s">
        <v>10050</v>
      </c>
      <c r="R5215" t="s">
        <v>16579</v>
      </c>
      <c r="S5215" s="13" t="s">
        <v>17969</v>
      </c>
      <c r="T5215">
        <v>7.83</v>
      </c>
      <c r="U5215" s="2">
        <v>3</v>
      </c>
      <c r="V5215">
        <v>3</v>
      </c>
      <c r="W5215" s="2">
        <v>0</v>
      </c>
      <c r="X5215">
        <v>0</v>
      </c>
      <c r="Y5215" s="2" t="s">
        <v>17970</v>
      </c>
      <c r="Z5215">
        <v>3.6017999999999999</v>
      </c>
    </row>
    <row r="5216" spans="1:26" x14ac:dyDescent="0.25">
      <c r="A5216">
        <v>5215</v>
      </c>
      <c r="B5216" t="s">
        <v>26592</v>
      </c>
      <c r="C5216" s="57">
        <v>42639</v>
      </c>
      <c r="D5216" s="57">
        <v>42639</v>
      </c>
      <c r="E5216">
        <v>0</v>
      </c>
      <c r="F5216" t="s">
        <v>12145</v>
      </c>
      <c r="G5216" t="s">
        <v>14590</v>
      </c>
      <c r="H5216" t="s">
        <v>14591</v>
      </c>
      <c r="I5216" t="s">
        <v>10024</v>
      </c>
      <c r="J5216" t="s">
        <v>10025</v>
      </c>
      <c r="K5216" t="s">
        <v>11258</v>
      </c>
      <c r="L5216" t="s">
        <v>10046</v>
      </c>
      <c r="M5216">
        <v>92374</v>
      </c>
      <c r="N5216" t="s">
        <v>10047</v>
      </c>
      <c r="O5216" t="s">
        <v>24984</v>
      </c>
      <c r="P5216" t="s">
        <v>10049</v>
      </c>
      <c r="Q5216" t="s">
        <v>10083</v>
      </c>
      <c r="R5216" t="s">
        <v>24985</v>
      </c>
      <c r="S5216" s="13" t="s">
        <v>26593</v>
      </c>
      <c r="T5216">
        <v>35.4</v>
      </c>
      <c r="U5216" s="2">
        <v>5</v>
      </c>
      <c r="V5216">
        <v>5</v>
      </c>
      <c r="W5216" s="2">
        <v>0</v>
      </c>
      <c r="X5216">
        <v>0</v>
      </c>
      <c r="Y5216" s="2" t="s">
        <v>26594</v>
      </c>
      <c r="Z5216">
        <v>13.452</v>
      </c>
    </row>
    <row r="5217" spans="1:26" x14ac:dyDescent="0.25">
      <c r="A5217">
        <v>5216</v>
      </c>
      <c r="B5217" t="s">
        <v>26592</v>
      </c>
      <c r="C5217" s="57">
        <v>42639</v>
      </c>
      <c r="D5217" s="57">
        <v>42639</v>
      </c>
      <c r="E5217">
        <v>0</v>
      </c>
      <c r="F5217" t="s">
        <v>12145</v>
      </c>
      <c r="G5217" t="s">
        <v>14590</v>
      </c>
      <c r="H5217" t="s">
        <v>14591</v>
      </c>
      <c r="I5217" t="s">
        <v>10024</v>
      </c>
      <c r="J5217" t="s">
        <v>10025</v>
      </c>
      <c r="K5217" t="s">
        <v>11258</v>
      </c>
      <c r="L5217" t="s">
        <v>10046</v>
      </c>
      <c r="M5217">
        <v>92374</v>
      </c>
      <c r="N5217" t="s">
        <v>10047</v>
      </c>
      <c r="O5217" t="s">
        <v>12975</v>
      </c>
      <c r="P5217" t="s">
        <v>10049</v>
      </c>
      <c r="Q5217" t="s">
        <v>10119</v>
      </c>
      <c r="R5217" t="s">
        <v>12976</v>
      </c>
      <c r="S5217" s="13" t="s">
        <v>22859</v>
      </c>
      <c r="T5217">
        <v>29.9</v>
      </c>
      <c r="U5217" s="2">
        <v>5</v>
      </c>
      <c r="V5217">
        <v>5</v>
      </c>
      <c r="W5217" s="2">
        <v>0</v>
      </c>
      <c r="X5217">
        <v>0</v>
      </c>
      <c r="Y5217" s="2" t="s">
        <v>26595</v>
      </c>
      <c r="Z5217">
        <v>13.455</v>
      </c>
    </row>
    <row r="5218" spans="1:26" x14ac:dyDescent="0.25">
      <c r="A5218">
        <v>5217</v>
      </c>
      <c r="B5218" t="s">
        <v>26596</v>
      </c>
      <c r="C5218" s="57">
        <v>42987</v>
      </c>
      <c r="D5218" s="58">
        <v>42993</v>
      </c>
      <c r="E5218">
        <v>6</v>
      </c>
      <c r="F5218" t="s">
        <v>10056</v>
      </c>
      <c r="G5218" t="s">
        <v>21840</v>
      </c>
      <c r="H5218" t="s">
        <v>21841</v>
      </c>
      <c r="I5218" t="s">
        <v>10024</v>
      </c>
      <c r="J5218" t="s">
        <v>10025</v>
      </c>
      <c r="K5218" t="s">
        <v>10906</v>
      </c>
      <c r="L5218" t="s">
        <v>10365</v>
      </c>
      <c r="M5218">
        <v>48066</v>
      </c>
      <c r="N5218" t="s">
        <v>10140</v>
      </c>
      <c r="O5218" t="s">
        <v>15124</v>
      </c>
      <c r="P5218" t="s">
        <v>10049</v>
      </c>
      <c r="Q5218" t="s">
        <v>10254</v>
      </c>
      <c r="R5218" t="s">
        <v>15125</v>
      </c>
      <c r="S5218" s="13" t="s">
        <v>19772</v>
      </c>
      <c r="T5218">
        <v>17.48</v>
      </c>
      <c r="U5218" s="2">
        <v>2</v>
      </c>
      <c r="V5218">
        <v>2</v>
      </c>
      <c r="W5218" s="2">
        <v>0</v>
      </c>
      <c r="X5218">
        <v>0</v>
      </c>
      <c r="Y5218" s="2" t="s">
        <v>20253</v>
      </c>
      <c r="Z5218">
        <v>8.2156000000000002</v>
      </c>
    </row>
    <row r="5219" spans="1:26" x14ac:dyDescent="0.25">
      <c r="A5219">
        <v>5218</v>
      </c>
      <c r="B5219" t="s">
        <v>26597</v>
      </c>
      <c r="C5219" s="57">
        <v>42840</v>
      </c>
      <c r="D5219" s="58">
        <v>42842</v>
      </c>
      <c r="E5219">
        <v>2</v>
      </c>
      <c r="F5219" t="s">
        <v>10021</v>
      </c>
      <c r="G5219" t="s">
        <v>15395</v>
      </c>
      <c r="H5219" t="s">
        <v>15396</v>
      </c>
      <c r="I5219" t="s">
        <v>10044</v>
      </c>
      <c r="J5219" t="s">
        <v>10025</v>
      </c>
      <c r="K5219" t="s">
        <v>10045</v>
      </c>
      <c r="L5219" t="s">
        <v>10046</v>
      </c>
      <c r="M5219">
        <v>90049</v>
      </c>
      <c r="N5219" t="s">
        <v>10047</v>
      </c>
      <c r="O5219" t="s">
        <v>11021</v>
      </c>
      <c r="P5219" t="s">
        <v>10049</v>
      </c>
      <c r="Q5219" t="s">
        <v>10119</v>
      </c>
      <c r="R5219" t="s">
        <v>11022</v>
      </c>
      <c r="S5219" s="13" t="s">
        <v>16631</v>
      </c>
      <c r="T5219">
        <v>79.14</v>
      </c>
      <c r="U5219" s="2">
        <v>3</v>
      </c>
      <c r="V5219">
        <v>3</v>
      </c>
      <c r="W5219" s="2">
        <v>0</v>
      </c>
      <c r="X5219">
        <v>0</v>
      </c>
      <c r="Y5219" s="2" t="s">
        <v>16632</v>
      </c>
      <c r="Z5219">
        <v>36.404400000000003</v>
      </c>
    </row>
    <row r="5220" spans="1:26" x14ac:dyDescent="0.25">
      <c r="A5220">
        <v>5219</v>
      </c>
      <c r="B5220" t="s">
        <v>26598</v>
      </c>
      <c r="C5220" s="57">
        <v>42896</v>
      </c>
      <c r="D5220" s="58">
        <v>42900</v>
      </c>
      <c r="E5220">
        <v>4</v>
      </c>
      <c r="F5220" t="s">
        <v>10056</v>
      </c>
      <c r="G5220" t="s">
        <v>10318</v>
      </c>
      <c r="H5220" t="s">
        <v>10319</v>
      </c>
      <c r="I5220" t="s">
        <v>10044</v>
      </c>
      <c r="J5220" t="s">
        <v>10025</v>
      </c>
      <c r="K5220" t="s">
        <v>10411</v>
      </c>
      <c r="L5220" t="s">
        <v>10412</v>
      </c>
      <c r="M5220">
        <v>10011</v>
      </c>
      <c r="N5220" t="s">
        <v>10208</v>
      </c>
      <c r="O5220" t="s">
        <v>10449</v>
      </c>
      <c r="P5220" t="s">
        <v>10049</v>
      </c>
      <c r="Q5220" t="s">
        <v>10083</v>
      </c>
      <c r="R5220" t="s">
        <v>10450</v>
      </c>
      <c r="S5220" s="13" t="s">
        <v>26127</v>
      </c>
      <c r="T5220">
        <v>8.4</v>
      </c>
      <c r="U5220" s="2">
        <v>5</v>
      </c>
      <c r="V5220">
        <v>5</v>
      </c>
      <c r="W5220" s="2">
        <v>0</v>
      </c>
      <c r="X5220">
        <v>0</v>
      </c>
      <c r="Y5220" s="2" t="s">
        <v>25977</v>
      </c>
      <c r="Z5220">
        <v>4.2</v>
      </c>
    </row>
    <row r="5221" spans="1:26" x14ac:dyDescent="0.25">
      <c r="A5221">
        <v>5220</v>
      </c>
      <c r="B5221" t="s">
        <v>26599</v>
      </c>
      <c r="C5221" s="57">
        <v>42979</v>
      </c>
      <c r="D5221" s="58">
        <v>42979</v>
      </c>
      <c r="E5221">
        <v>0</v>
      </c>
      <c r="F5221" t="s">
        <v>12145</v>
      </c>
      <c r="G5221" t="s">
        <v>13210</v>
      </c>
      <c r="H5221" t="s">
        <v>13211</v>
      </c>
      <c r="I5221" t="s">
        <v>10024</v>
      </c>
      <c r="J5221" t="s">
        <v>10025</v>
      </c>
      <c r="K5221" t="s">
        <v>11435</v>
      </c>
      <c r="L5221" t="s">
        <v>10365</v>
      </c>
      <c r="M5221">
        <v>48205</v>
      </c>
      <c r="N5221" t="s">
        <v>10140</v>
      </c>
      <c r="O5221" t="s">
        <v>21664</v>
      </c>
      <c r="P5221" t="s">
        <v>10030</v>
      </c>
      <c r="Q5221" t="s">
        <v>10036</v>
      </c>
      <c r="R5221" t="s">
        <v>21665</v>
      </c>
      <c r="S5221" s="13" t="s">
        <v>26600</v>
      </c>
      <c r="T5221">
        <v>498.26</v>
      </c>
      <c r="U5221" s="2">
        <v>7</v>
      </c>
      <c r="V5221">
        <v>7</v>
      </c>
      <c r="W5221" s="2">
        <v>0</v>
      </c>
      <c r="X5221">
        <v>0</v>
      </c>
      <c r="Y5221" s="2" t="s">
        <v>26601</v>
      </c>
      <c r="Z5221">
        <v>134.53020000000001</v>
      </c>
    </row>
    <row r="5222" spans="1:26" x14ac:dyDescent="0.25">
      <c r="A5222">
        <v>5221</v>
      </c>
      <c r="B5222" t="s">
        <v>26602</v>
      </c>
      <c r="C5222" s="57">
        <v>41804</v>
      </c>
      <c r="D5222" s="58">
        <v>41810</v>
      </c>
      <c r="E5222">
        <v>6</v>
      </c>
      <c r="F5222" t="s">
        <v>10056</v>
      </c>
      <c r="G5222" t="s">
        <v>21813</v>
      </c>
      <c r="H5222" t="s">
        <v>21814</v>
      </c>
      <c r="I5222" t="s">
        <v>10137</v>
      </c>
      <c r="J5222" t="s">
        <v>10025</v>
      </c>
      <c r="K5222" t="s">
        <v>11435</v>
      </c>
      <c r="L5222" t="s">
        <v>10365</v>
      </c>
      <c r="M5222">
        <v>48234</v>
      </c>
      <c r="N5222" t="s">
        <v>10140</v>
      </c>
      <c r="O5222" t="s">
        <v>24310</v>
      </c>
      <c r="P5222" t="s">
        <v>10030</v>
      </c>
      <c r="Q5222" t="s">
        <v>10031</v>
      </c>
      <c r="R5222" t="s">
        <v>24311</v>
      </c>
      <c r="S5222" s="13" t="s">
        <v>26268</v>
      </c>
      <c r="T5222">
        <v>212.94</v>
      </c>
      <c r="U5222" s="2">
        <v>3</v>
      </c>
      <c r="V5222">
        <v>3</v>
      </c>
      <c r="W5222" s="2">
        <v>0</v>
      </c>
      <c r="X5222">
        <v>0</v>
      </c>
      <c r="Y5222" s="2" t="s">
        <v>26603</v>
      </c>
      <c r="Z5222">
        <v>57.4938</v>
      </c>
    </row>
    <row r="5223" spans="1:26" x14ac:dyDescent="0.25">
      <c r="A5223">
        <v>5222</v>
      </c>
      <c r="B5223" t="s">
        <v>26604</v>
      </c>
      <c r="C5223" s="57">
        <v>42873</v>
      </c>
      <c r="D5223" s="58">
        <v>42877</v>
      </c>
      <c r="E5223">
        <v>4</v>
      </c>
      <c r="F5223" t="s">
        <v>10021</v>
      </c>
      <c r="G5223" t="s">
        <v>16730</v>
      </c>
      <c r="H5223" t="s">
        <v>16731</v>
      </c>
      <c r="I5223" t="s">
        <v>10137</v>
      </c>
      <c r="J5223" t="s">
        <v>10025</v>
      </c>
      <c r="K5223" t="s">
        <v>10499</v>
      </c>
      <c r="L5223" t="s">
        <v>10961</v>
      </c>
      <c r="M5223">
        <v>65807</v>
      </c>
      <c r="N5223" t="s">
        <v>10140</v>
      </c>
      <c r="O5223" t="s">
        <v>26605</v>
      </c>
      <c r="P5223" t="s">
        <v>10049</v>
      </c>
      <c r="Q5223" t="s">
        <v>10099</v>
      </c>
      <c r="R5223" t="s">
        <v>26606</v>
      </c>
      <c r="S5223" s="13" t="s">
        <v>26607</v>
      </c>
      <c r="T5223">
        <v>706.86</v>
      </c>
      <c r="U5223" s="2">
        <v>7</v>
      </c>
      <c r="V5223">
        <v>7</v>
      </c>
      <c r="W5223" s="2">
        <v>0</v>
      </c>
      <c r="X5223">
        <v>0</v>
      </c>
      <c r="Y5223" s="2" t="s">
        <v>26608</v>
      </c>
      <c r="Z5223">
        <v>197.92080000000001</v>
      </c>
    </row>
    <row r="5224" spans="1:26" x14ac:dyDescent="0.25">
      <c r="A5224">
        <v>5223</v>
      </c>
      <c r="B5224" t="s">
        <v>26604</v>
      </c>
      <c r="C5224" s="57">
        <v>42873</v>
      </c>
      <c r="D5224" s="58">
        <v>42877</v>
      </c>
      <c r="E5224">
        <v>4</v>
      </c>
      <c r="F5224" t="s">
        <v>10021</v>
      </c>
      <c r="G5224" t="s">
        <v>16730</v>
      </c>
      <c r="H5224" t="s">
        <v>16731</v>
      </c>
      <c r="I5224" t="s">
        <v>10137</v>
      </c>
      <c r="J5224" t="s">
        <v>10025</v>
      </c>
      <c r="K5224" t="s">
        <v>10499</v>
      </c>
      <c r="L5224" t="s">
        <v>10961</v>
      </c>
      <c r="M5224">
        <v>65807</v>
      </c>
      <c r="N5224" t="s">
        <v>10140</v>
      </c>
      <c r="O5224" t="s">
        <v>13004</v>
      </c>
      <c r="P5224" t="s">
        <v>10088</v>
      </c>
      <c r="Q5224" t="s">
        <v>10089</v>
      </c>
      <c r="R5224" t="s">
        <v>13005</v>
      </c>
      <c r="S5224" s="13" t="s">
        <v>16376</v>
      </c>
      <c r="T5224">
        <v>114.95</v>
      </c>
      <c r="U5224" s="2">
        <v>5</v>
      </c>
      <c r="V5224">
        <v>5</v>
      </c>
      <c r="W5224" s="2">
        <v>0</v>
      </c>
      <c r="X5224">
        <v>0</v>
      </c>
      <c r="Y5224" s="2" t="s">
        <v>16377</v>
      </c>
      <c r="Z5224">
        <v>2.2989999999999999</v>
      </c>
    </row>
    <row r="5225" spans="1:26" x14ac:dyDescent="0.25">
      <c r="A5225">
        <v>5224</v>
      </c>
      <c r="B5225" t="s">
        <v>26604</v>
      </c>
      <c r="C5225" s="57">
        <v>42873</v>
      </c>
      <c r="D5225" s="58">
        <v>42877</v>
      </c>
      <c r="E5225">
        <v>4</v>
      </c>
      <c r="F5225" t="s">
        <v>10021</v>
      </c>
      <c r="G5225" t="s">
        <v>16730</v>
      </c>
      <c r="H5225" t="s">
        <v>16731</v>
      </c>
      <c r="I5225" t="s">
        <v>10137</v>
      </c>
      <c r="J5225" t="s">
        <v>10025</v>
      </c>
      <c r="K5225" t="s">
        <v>10499</v>
      </c>
      <c r="L5225" t="s">
        <v>10961</v>
      </c>
      <c r="M5225">
        <v>65807</v>
      </c>
      <c r="N5225" t="s">
        <v>10140</v>
      </c>
      <c r="O5225" t="s">
        <v>22054</v>
      </c>
      <c r="P5225" t="s">
        <v>10049</v>
      </c>
      <c r="Q5225" t="s">
        <v>10094</v>
      </c>
      <c r="R5225" t="s">
        <v>22055</v>
      </c>
      <c r="S5225" s="13" t="s">
        <v>26609</v>
      </c>
      <c r="T5225">
        <v>43.19</v>
      </c>
      <c r="U5225" s="2">
        <v>7</v>
      </c>
      <c r="V5225">
        <v>7</v>
      </c>
      <c r="W5225" s="2">
        <v>0</v>
      </c>
      <c r="X5225">
        <v>0</v>
      </c>
      <c r="Y5225" s="2" t="s">
        <v>26610</v>
      </c>
      <c r="Z5225">
        <v>20.731200000000001</v>
      </c>
    </row>
    <row r="5226" spans="1:26" x14ac:dyDescent="0.25">
      <c r="A5226">
        <v>5225</v>
      </c>
      <c r="B5226" t="s">
        <v>26611</v>
      </c>
      <c r="C5226" s="57">
        <v>42990</v>
      </c>
      <c r="D5226" s="58">
        <v>42995</v>
      </c>
      <c r="E5226">
        <v>5</v>
      </c>
      <c r="F5226" t="s">
        <v>10021</v>
      </c>
      <c r="G5226" t="s">
        <v>20385</v>
      </c>
      <c r="H5226" t="s">
        <v>20386</v>
      </c>
      <c r="I5226" t="s">
        <v>10024</v>
      </c>
      <c r="J5226" t="s">
        <v>10025</v>
      </c>
      <c r="K5226" t="s">
        <v>10045</v>
      </c>
      <c r="L5226" t="s">
        <v>10046</v>
      </c>
      <c r="M5226">
        <v>90036</v>
      </c>
      <c r="N5226" t="s">
        <v>10047</v>
      </c>
      <c r="O5226" t="s">
        <v>12719</v>
      </c>
      <c r="P5226" t="s">
        <v>10049</v>
      </c>
      <c r="Q5226" t="s">
        <v>10119</v>
      </c>
      <c r="R5226" t="s">
        <v>12720</v>
      </c>
      <c r="S5226" s="13" t="s">
        <v>18788</v>
      </c>
      <c r="T5226">
        <v>166.44</v>
      </c>
      <c r="U5226" s="2">
        <v>3</v>
      </c>
      <c r="V5226">
        <v>3</v>
      </c>
      <c r="W5226" s="2">
        <v>0</v>
      </c>
      <c r="X5226">
        <v>0</v>
      </c>
      <c r="Y5226" s="2" t="s">
        <v>18789</v>
      </c>
      <c r="Z5226">
        <v>79.891199999999998</v>
      </c>
    </row>
    <row r="5227" spans="1:26" x14ac:dyDescent="0.25">
      <c r="A5227">
        <v>5226</v>
      </c>
      <c r="B5227" t="s">
        <v>26612</v>
      </c>
      <c r="C5227" s="57">
        <v>42542</v>
      </c>
      <c r="D5227" s="58">
        <v>42547</v>
      </c>
      <c r="E5227">
        <v>5</v>
      </c>
      <c r="F5227" t="s">
        <v>10056</v>
      </c>
      <c r="G5227" t="s">
        <v>18541</v>
      </c>
      <c r="H5227" t="s">
        <v>18542</v>
      </c>
      <c r="I5227" t="s">
        <v>10024</v>
      </c>
      <c r="J5227" t="s">
        <v>10025</v>
      </c>
      <c r="K5227" t="s">
        <v>10411</v>
      </c>
      <c r="L5227" t="s">
        <v>10412</v>
      </c>
      <c r="M5227">
        <v>10011</v>
      </c>
      <c r="N5227" t="s">
        <v>10208</v>
      </c>
      <c r="O5227" t="s">
        <v>19983</v>
      </c>
      <c r="P5227" t="s">
        <v>10049</v>
      </c>
      <c r="Q5227" t="s">
        <v>10094</v>
      </c>
      <c r="R5227" t="s">
        <v>19984</v>
      </c>
      <c r="S5227" s="13" t="s">
        <v>26613</v>
      </c>
      <c r="T5227">
        <v>36.56</v>
      </c>
      <c r="U5227" s="2">
        <v>5</v>
      </c>
      <c r="V5227">
        <v>5</v>
      </c>
      <c r="W5227" s="2" t="s">
        <v>10071</v>
      </c>
      <c r="X5227">
        <v>0.2</v>
      </c>
      <c r="Y5227" s="2" t="s">
        <v>26614</v>
      </c>
      <c r="Z5227">
        <v>12.795999999999999</v>
      </c>
    </row>
    <row r="5228" spans="1:26" x14ac:dyDescent="0.25">
      <c r="A5228">
        <v>5227</v>
      </c>
      <c r="B5228" t="s">
        <v>26612</v>
      </c>
      <c r="C5228" s="57">
        <v>42542</v>
      </c>
      <c r="D5228" s="58">
        <v>42547</v>
      </c>
      <c r="E5228">
        <v>5</v>
      </c>
      <c r="F5228" t="s">
        <v>10056</v>
      </c>
      <c r="G5228" t="s">
        <v>18541</v>
      </c>
      <c r="H5228" t="s">
        <v>18542</v>
      </c>
      <c r="I5228" t="s">
        <v>10024</v>
      </c>
      <c r="J5228" t="s">
        <v>10025</v>
      </c>
      <c r="K5228" t="s">
        <v>10411</v>
      </c>
      <c r="L5228" t="s">
        <v>10412</v>
      </c>
      <c r="M5228">
        <v>10011</v>
      </c>
      <c r="N5228" t="s">
        <v>10208</v>
      </c>
      <c r="O5228" t="s">
        <v>23315</v>
      </c>
      <c r="P5228" t="s">
        <v>10049</v>
      </c>
      <c r="Q5228" t="s">
        <v>10094</v>
      </c>
      <c r="R5228" t="s">
        <v>23316</v>
      </c>
      <c r="S5228" s="13" t="s">
        <v>26615</v>
      </c>
      <c r="T5228">
        <v>186.14400000000001</v>
      </c>
      <c r="U5228" s="2">
        <v>6</v>
      </c>
      <c r="V5228">
        <v>6</v>
      </c>
      <c r="W5228" s="2" t="s">
        <v>10071</v>
      </c>
      <c r="X5228">
        <v>0.2</v>
      </c>
      <c r="Y5228" s="2" t="s">
        <v>26616</v>
      </c>
      <c r="Z5228">
        <v>60.4968</v>
      </c>
    </row>
    <row r="5229" spans="1:26" x14ac:dyDescent="0.25">
      <c r="A5229">
        <v>5228</v>
      </c>
      <c r="B5229" t="s">
        <v>26612</v>
      </c>
      <c r="C5229" s="57">
        <v>42542</v>
      </c>
      <c r="D5229" s="58">
        <v>42547</v>
      </c>
      <c r="E5229">
        <v>5</v>
      </c>
      <c r="F5229" t="s">
        <v>10056</v>
      </c>
      <c r="G5229" t="s">
        <v>18541</v>
      </c>
      <c r="H5229" t="s">
        <v>18542</v>
      </c>
      <c r="I5229" t="s">
        <v>10024</v>
      </c>
      <c r="J5229" t="s">
        <v>10025</v>
      </c>
      <c r="K5229" t="s">
        <v>10411</v>
      </c>
      <c r="L5229" t="s">
        <v>10412</v>
      </c>
      <c r="M5229">
        <v>10011</v>
      </c>
      <c r="N5229" t="s">
        <v>10208</v>
      </c>
      <c r="O5229" t="s">
        <v>13898</v>
      </c>
      <c r="P5229" t="s">
        <v>10030</v>
      </c>
      <c r="Q5229" t="s">
        <v>10031</v>
      </c>
      <c r="R5229" t="s">
        <v>13899</v>
      </c>
      <c r="S5229" s="13" t="s">
        <v>26617</v>
      </c>
      <c r="T5229">
        <v>353.56799999999998</v>
      </c>
      <c r="U5229" s="2">
        <v>2</v>
      </c>
      <c r="V5229">
        <v>2</v>
      </c>
      <c r="W5229" s="2" t="s">
        <v>10071</v>
      </c>
      <c r="X5229">
        <v>0.2</v>
      </c>
      <c r="Y5229" s="2" t="s">
        <v>26618</v>
      </c>
      <c r="Z5229">
        <v>-44.195999999999998</v>
      </c>
    </row>
    <row r="5230" spans="1:26" x14ac:dyDescent="0.25">
      <c r="A5230">
        <v>5229</v>
      </c>
      <c r="B5230" t="s">
        <v>26619</v>
      </c>
      <c r="C5230" s="57">
        <v>41969</v>
      </c>
      <c r="D5230" s="58">
        <v>41974</v>
      </c>
      <c r="E5230">
        <v>5</v>
      </c>
      <c r="F5230" t="s">
        <v>10056</v>
      </c>
      <c r="G5230" t="s">
        <v>10877</v>
      </c>
      <c r="H5230" t="s">
        <v>10878</v>
      </c>
      <c r="I5230" t="s">
        <v>10137</v>
      </c>
      <c r="J5230" t="s">
        <v>10025</v>
      </c>
      <c r="K5230" t="s">
        <v>10174</v>
      </c>
      <c r="L5230" t="s">
        <v>10046</v>
      </c>
      <c r="M5230">
        <v>94109</v>
      </c>
      <c r="N5230" t="s">
        <v>10047</v>
      </c>
      <c r="O5230" t="s">
        <v>22593</v>
      </c>
      <c r="P5230" t="s">
        <v>10049</v>
      </c>
      <c r="Q5230" t="s">
        <v>10119</v>
      </c>
      <c r="R5230" t="s">
        <v>22594</v>
      </c>
      <c r="S5230" s="13" t="s">
        <v>22562</v>
      </c>
      <c r="T5230">
        <v>81.98</v>
      </c>
      <c r="U5230" s="2">
        <v>2</v>
      </c>
      <c r="V5230">
        <v>2</v>
      </c>
      <c r="W5230" s="2">
        <v>0</v>
      </c>
      <c r="X5230">
        <v>0</v>
      </c>
      <c r="Y5230" s="2" t="s">
        <v>22563</v>
      </c>
      <c r="Z5230">
        <v>40.170200000000001</v>
      </c>
    </row>
    <row r="5231" spans="1:26" x14ac:dyDescent="0.25">
      <c r="A5231">
        <v>5230</v>
      </c>
      <c r="B5231" t="s">
        <v>26620</v>
      </c>
      <c r="C5231" s="57">
        <v>42813</v>
      </c>
      <c r="D5231" s="58">
        <v>42816</v>
      </c>
      <c r="E5231">
        <v>3</v>
      </c>
      <c r="F5231" t="s">
        <v>10021</v>
      </c>
      <c r="G5231" t="s">
        <v>12810</v>
      </c>
      <c r="H5231" t="s">
        <v>12811</v>
      </c>
      <c r="I5231" t="s">
        <v>10024</v>
      </c>
      <c r="J5231" t="s">
        <v>10025</v>
      </c>
      <c r="K5231" t="s">
        <v>16162</v>
      </c>
      <c r="L5231" t="s">
        <v>10046</v>
      </c>
      <c r="M5231">
        <v>93727</v>
      </c>
      <c r="N5231" t="s">
        <v>10047</v>
      </c>
      <c r="O5231" t="s">
        <v>19983</v>
      </c>
      <c r="P5231" t="s">
        <v>10049</v>
      </c>
      <c r="Q5231" t="s">
        <v>10094</v>
      </c>
      <c r="R5231" t="s">
        <v>19984</v>
      </c>
      <c r="S5231" s="13" t="s">
        <v>15156</v>
      </c>
      <c r="T5231">
        <v>14.624000000000001</v>
      </c>
      <c r="U5231" s="2">
        <v>2</v>
      </c>
      <c r="V5231">
        <v>2</v>
      </c>
      <c r="W5231" s="2" t="s">
        <v>10071</v>
      </c>
      <c r="X5231">
        <v>0.2</v>
      </c>
      <c r="Y5231" s="2" t="s">
        <v>20297</v>
      </c>
      <c r="Z5231">
        <v>5.1184000000000003</v>
      </c>
    </row>
    <row r="5232" spans="1:26" x14ac:dyDescent="0.25">
      <c r="A5232">
        <v>5231</v>
      </c>
      <c r="B5232" t="s">
        <v>26620</v>
      </c>
      <c r="C5232" s="57">
        <v>42813</v>
      </c>
      <c r="D5232" s="58">
        <v>42816</v>
      </c>
      <c r="E5232">
        <v>3</v>
      </c>
      <c r="F5232" t="s">
        <v>10021</v>
      </c>
      <c r="G5232" t="s">
        <v>12810</v>
      </c>
      <c r="H5232" t="s">
        <v>12811</v>
      </c>
      <c r="I5232" t="s">
        <v>10024</v>
      </c>
      <c r="J5232" t="s">
        <v>10025</v>
      </c>
      <c r="K5232" t="s">
        <v>16162</v>
      </c>
      <c r="L5232" t="s">
        <v>10046</v>
      </c>
      <c r="M5232">
        <v>93727</v>
      </c>
      <c r="N5232" t="s">
        <v>10047</v>
      </c>
      <c r="O5232" t="s">
        <v>14111</v>
      </c>
      <c r="P5232" t="s">
        <v>10030</v>
      </c>
      <c r="Q5232" t="s">
        <v>10062</v>
      </c>
      <c r="R5232" t="s">
        <v>14112</v>
      </c>
      <c r="S5232" s="13" t="s">
        <v>15381</v>
      </c>
      <c r="T5232">
        <v>697.16</v>
      </c>
      <c r="U5232" s="2">
        <v>5</v>
      </c>
      <c r="V5232">
        <v>5</v>
      </c>
      <c r="W5232" s="2" t="s">
        <v>10071</v>
      </c>
      <c r="X5232">
        <v>0.2</v>
      </c>
      <c r="Y5232" s="2" t="s">
        <v>26621</v>
      </c>
      <c r="Z5232">
        <v>8.7144999999999992</v>
      </c>
    </row>
    <row r="5233" spans="1:26" x14ac:dyDescent="0.25">
      <c r="A5233">
        <v>5232</v>
      </c>
      <c r="B5233" t="s">
        <v>26620</v>
      </c>
      <c r="C5233" s="57">
        <v>42813</v>
      </c>
      <c r="D5233" s="58">
        <v>42816</v>
      </c>
      <c r="E5233">
        <v>3</v>
      </c>
      <c r="F5233" t="s">
        <v>10021</v>
      </c>
      <c r="G5233" t="s">
        <v>12810</v>
      </c>
      <c r="H5233" t="s">
        <v>12811</v>
      </c>
      <c r="I5233" t="s">
        <v>10024</v>
      </c>
      <c r="J5233" t="s">
        <v>10025</v>
      </c>
      <c r="K5233" t="s">
        <v>16162</v>
      </c>
      <c r="L5233" t="s">
        <v>10046</v>
      </c>
      <c r="M5233">
        <v>93727</v>
      </c>
      <c r="N5233" t="s">
        <v>10047</v>
      </c>
      <c r="O5233" t="s">
        <v>21308</v>
      </c>
      <c r="P5233" t="s">
        <v>10030</v>
      </c>
      <c r="Q5233" t="s">
        <v>10078</v>
      </c>
      <c r="R5233" t="s">
        <v>21309</v>
      </c>
      <c r="S5233" s="13" t="s">
        <v>26622</v>
      </c>
      <c r="T5233">
        <v>30.93</v>
      </c>
      <c r="U5233" s="2">
        <v>1</v>
      </c>
      <c r="V5233">
        <v>1</v>
      </c>
      <c r="W5233" s="2">
        <v>0</v>
      </c>
      <c r="X5233">
        <v>0</v>
      </c>
      <c r="Y5233" s="2" t="s">
        <v>26623</v>
      </c>
      <c r="Z5233">
        <v>12.6813</v>
      </c>
    </row>
    <row r="5234" spans="1:26" x14ac:dyDescent="0.25">
      <c r="A5234">
        <v>5233</v>
      </c>
      <c r="B5234" t="s">
        <v>26620</v>
      </c>
      <c r="C5234" s="57">
        <v>42813</v>
      </c>
      <c r="D5234" s="58">
        <v>42816</v>
      </c>
      <c r="E5234">
        <v>3</v>
      </c>
      <c r="F5234" t="s">
        <v>10021</v>
      </c>
      <c r="G5234" t="s">
        <v>12810</v>
      </c>
      <c r="H5234" t="s">
        <v>12811</v>
      </c>
      <c r="I5234" t="s">
        <v>10024</v>
      </c>
      <c r="J5234" t="s">
        <v>10025</v>
      </c>
      <c r="K5234" t="s">
        <v>16162</v>
      </c>
      <c r="L5234" t="s">
        <v>10046</v>
      </c>
      <c r="M5234">
        <v>93727</v>
      </c>
      <c r="N5234" t="s">
        <v>10047</v>
      </c>
      <c r="O5234" t="s">
        <v>11288</v>
      </c>
      <c r="P5234" t="s">
        <v>10049</v>
      </c>
      <c r="Q5234" t="s">
        <v>10094</v>
      </c>
      <c r="R5234" t="s">
        <v>11289</v>
      </c>
      <c r="S5234" s="13" t="s">
        <v>26624</v>
      </c>
      <c r="T5234">
        <v>27.495999999999999</v>
      </c>
      <c r="U5234" s="2">
        <v>7</v>
      </c>
      <c r="V5234">
        <v>7</v>
      </c>
      <c r="W5234" s="2" t="s">
        <v>10071</v>
      </c>
      <c r="X5234">
        <v>0.2</v>
      </c>
      <c r="Y5234" s="2" t="s">
        <v>26625</v>
      </c>
      <c r="Z5234">
        <v>9.2798999999999996</v>
      </c>
    </row>
    <row r="5235" spans="1:26" x14ac:dyDescent="0.25">
      <c r="A5235">
        <v>5234</v>
      </c>
      <c r="B5235" t="s">
        <v>26626</v>
      </c>
      <c r="C5235" s="57">
        <v>41930</v>
      </c>
      <c r="D5235" s="58">
        <v>41934</v>
      </c>
      <c r="E5235">
        <v>4</v>
      </c>
      <c r="F5235" t="s">
        <v>10056</v>
      </c>
      <c r="G5235" t="s">
        <v>20414</v>
      </c>
      <c r="H5235" t="s">
        <v>20415</v>
      </c>
      <c r="I5235" t="s">
        <v>10044</v>
      </c>
      <c r="J5235" t="s">
        <v>10025</v>
      </c>
      <c r="K5235" t="s">
        <v>23883</v>
      </c>
      <c r="L5235" t="s">
        <v>12863</v>
      </c>
      <c r="M5235">
        <v>71854</v>
      </c>
      <c r="N5235" t="s">
        <v>10028</v>
      </c>
      <c r="O5235" t="s">
        <v>26258</v>
      </c>
      <c r="P5235" t="s">
        <v>10030</v>
      </c>
      <c r="Q5235" t="s">
        <v>10036</v>
      </c>
      <c r="R5235" t="s">
        <v>26259</v>
      </c>
      <c r="S5235" s="13" t="s">
        <v>26627</v>
      </c>
      <c r="T5235">
        <v>605.34</v>
      </c>
      <c r="U5235" s="2">
        <v>6</v>
      </c>
      <c r="V5235">
        <v>6</v>
      </c>
      <c r="W5235" s="2">
        <v>0</v>
      </c>
      <c r="X5235">
        <v>0</v>
      </c>
      <c r="Y5235" s="2" t="s">
        <v>26628</v>
      </c>
      <c r="Z5235">
        <v>145.2816</v>
      </c>
    </row>
    <row r="5236" spans="1:26" x14ac:dyDescent="0.25">
      <c r="A5236">
        <v>5235</v>
      </c>
      <c r="B5236" t="s">
        <v>26629</v>
      </c>
      <c r="C5236" s="57">
        <v>42969</v>
      </c>
      <c r="D5236" s="58">
        <v>42970</v>
      </c>
      <c r="E5236">
        <v>1</v>
      </c>
      <c r="F5236" t="s">
        <v>10281</v>
      </c>
      <c r="G5236" t="s">
        <v>25262</v>
      </c>
      <c r="H5236" t="s">
        <v>25263</v>
      </c>
      <c r="I5236" t="s">
        <v>10024</v>
      </c>
      <c r="J5236" t="s">
        <v>10025</v>
      </c>
      <c r="K5236" t="s">
        <v>10174</v>
      </c>
      <c r="L5236" t="s">
        <v>10046</v>
      </c>
      <c r="M5236">
        <v>94110</v>
      </c>
      <c r="N5236" t="s">
        <v>10047</v>
      </c>
      <c r="O5236" t="s">
        <v>10811</v>
      </c>
      <c r="P5236" t="s">
        <v>10030</v>
      </c>
      <c r="Q5236" t="s">
        <v>10062</v>
      </c>
      <c r="R5236" t="s">
        <v>10812</v>
      </c>
      <c r="S5236" s="13" t="s">
        <v>26630</v>
      </c>
      <c r="T5236">
        <v>210.00800000000001</v>
      </c>
      <c r="U5236" s="2">
        <v>1</v>
      </c>
      <c r="V5236">
        <v>1</v>
      </c>
      <c r="W5236" s="2" t="s">
        <v>10071</v>
      </c>
      <c r="X5236">
        <v>0.2</v>
      </c>
      <c r="Y5236" s="2" t="s">
        <v>26631</v>
      </c>
      <c r="Z5236">
        <v>2.6251000000000002</v>
      </c>
    </row>
    <row r="5237" spans="1:26" x14ac:dyDescent="0.25">
      <c r="A5237">
        <v>5236</v>
      </c>
      <c r="B5237" t="s">
        <v>26632</v>
      </c>
      <c r="C5237" s="57">
        <v>42693</v>
      </c>
      <c r="D5237" s="58">
        <v>42696</v>
      </c>
      <c r="E5237">
        <v>3</v>
      </c>
      <c r="F5237" t="s">
        <v>10281</v>
      </c>
      <c r="G5237" t="s">
        <v>20804</v>
      </c>
      <c r="H5237" t="s">
        <v>20805</v>
      </c>
      <c r="I5237" t="s">
        <v>10044</v>
      </c>
      <c r="J5237" t="s">
        <v>10025</v>
      </c>
      <c r="K5237" t="s">
        <v>17844</v>
      </c>
      <c r="L5237" t="s">
        <v>10390</v>
      </c>
      <c r="M5237">
        <v>46203</v>
      </c>
      <c r="N5237" t="s">
        <v>10140</v>
      </c>
      <c r="O5237" t="s">
        <v>23091</v>
      </c>
      <c r="P5237" t="s">
        <v>10049</v>
      </c>
      <c r="Q5237" t="s">
        <v>10099</v>
      </c>
      <c r="R5237" t="s">
        <v>23092</v>
      </c>
      <c r="S5237" s="13" t="s">
        <v>26633</v>
      </c>
      <c r="T5237">
        <v>54.96</v>
      </c>
      <c r="U5237" s="2">
        <v>3</v>
      </c>
      <c r="V5237">
        <v>3</v>
      </c>
      <c r="W5237" s="2">
        <v>0</v>
      </c>
      <c r="X5237">
        <v>0</v>
      </c>
      <c r="Y5237" s="2" t="s">
        <v>26634</v>
      </c>
      <c r="Z5237">
        <v>15.9384</v>
      </c>
    </row>
    <row r="5238" spans="1:26" x14ac:dyDescent="0.25">
      <c r="A5238">
        <v>5237</v>
      </c>
      <c r="B5238" t="s">
        <v>26635</v>
      </c>
      <c r="C5238" s="57">
        <v>41902</v>
      </c>
      <c r="D5238" s="58">
        <v>41906</v>
      </c>
      <c r="E5238">
        <v>4</v>
      </c>
      <c r="F5238" t="s">
        <v>10056</v>
      </c>
      <c r="G5238" t="s">
        <v>10577</v>
      </c>
      <c r="H5238" t="s">
        <v>10578</v>
      </c>
      <c r="I5238" t="s">
        <v>10024</v>
      </c>
      <c r="J5238" t="s">
        <v>10025</v>
      </c>
      <c r="K5238" t="s">
        <v>10607</v>
      </c>
      <c r="L5238" t="s">
        <v>14729</v>
      </c>
      <c r="M5238">
        <v>21044</v>
      </c>
      <c r="N5238" t="s">
        <v>10208</v>
      </c>
      <c r="O5238" t="s">
        <v>15877</v>
      </c>
      <c r="P5238" t="s">
        <v>10030</v>
      </c>
      <c r="Q5238" t="s">
        <v>10078</v>
      </c>
      <c r="R5238" t="s">
        <v>15878</v>
      </c>
      <c r="S5238" s="13" t="s">
        <v>26636</v>
      </c>
      <c r="T5238">
        <v>164.22</v>
      </c>
      <c r="U5238" s="2">
        <v>3</v>
      </c>
      <c r="V5238">
        <v>3</v>
      </c>
      <c r="W5238" s="2">
        <v>0</v>
      </c>
      <c r="X5238">
        <v>0</v>
      </c>
      <c r="Y5238" s="2" t="s">
        <v>26637</v>
      </c>
      <c r="Z5238">
        <v>50.908200000000001</v>
      </c>
    </row>
    <row r="5239" spans="1:26" x14ac:dyDescent="0.25">
      <c r="A5239">
        <v>5238</v>
      </c>
      <c r="B5239" t="s">
        <v>26635</v>
      </c>
      <c r="C5239" s="57">
        <v>41902</v>
      </c>
      <c r="D5239" s="58">
        <v>41906</v>
      </c>
      <c r="E5239">
        <v>4</v>
      </c>
      <c r="F5239" t="s">
        <v>10056</v>
      </c>
      <c r="G5239" t="s">
        <v>10577</v>
      </c>
      <c r="H5239" t="s">
        <v>10578</v>
      </c>
      <c r="I5239" t="s">
        <v>10024</v>
      </c>
      <c r="J5239" t="s">
        <v>10025</v>
      </c>
      <c r="K5239" t="s">
        <v>10607</v>
      </c>
      <c r="L5239" t="s">
        <v>14729</v>
      </c>
      <c r="M5239">
        <v>21044</v>
      </c>
      <c r="N5239" t="s">
        <v>10208</v>
      </c>
      <c r="O5239" t="s">
        <v>12799</v>
      </c>
      <c r="P5239" t="s">
        <v>10030</v>
      </c>
      <c r="Q5239" t="s">
        <v>10031</v>
      </c>
      <c r="R5239" t="s">
        <v>12800</v>
      </c>
      <c r="S5239" s="13" t="s">
        <v>15846</v>
      </c>
      <c r="T5239">
        <v>362.94</v>
      </c>
      <c r="U5239" s="2">
        <v>3</v>
      </c>
      <c r="V5239">
        <v>3</v>
      </c>
      <c r="W5239" s="2">
        <v>0</v>
      </c>
      <c r="X5239">
        <v>0</v>
      </c>
      <c r="Y5239" s="2" t="s">
        <v>26638</v>
      </c>
      <c r="Z5239">
        <v>36.293999999999997</v>
      </c>
    </row>
    <row r="5240" spans="1:26" x14ac:dyDescent="0.25">
      <c r="A5240">
        <v>5239</v>
      </c>
      <c r="B5240" t="s">
        <v>26635</v>
      </c>
      <c r="C5240" s="57">
        <v>41902</v>
      </c>
      <c r="D5240" s="58">
        <v>41906</v>
      </c>
      <c r="E5240">
        <v>4</v>
      </c>
      <c r="F5240" t="s">
        <v>10056</v>
      </c>
      <c r="G5240" t="s">
        <v>10577</v>
      </c>
      <c r="H5240" t="s">
        <v>10578</v>
      </c>
      <c r="I5240" t="s">
        <v>10024</v>
      </c>
      <c r="J5240" t="s">
        <v>10025</v>
      </c>
      <c r="K5240" t="s">
        <v>10607</v>
      </c>
      <c r="L5240" t="s">
        <v>14729</v>
      </c>
      <c r="M5240">
        <v>21044</v>
      </c>
      <c r="N5240" t="s">
        <v>10208</v>
      </c>
      <c r="O5240" t="s">
        <v>11676</v>
      </c>
      <c r="P5240" t="s">
        <v>10088</v>
      </c>
      <c r="Q5240" t="s">
        <v>10230</v>
      </c>
      <c r="R5240" t="s">
        <v>11677</v>
      </c>
      <c r="S5240" s="13" t="s">
        <v>23143</v>
      </c>
      <c r="T5240">
        <v>59.98</v>
      </c>
      <c r="U5240" s="2">
        <v>2</v>
      </c>
      <c r="V5240">
        <v>2</v>
      </c>
      <c r="W5240" s="2">
        <v>0</v>
      </c>
      <c r="X5240">
        <v>0</v>
      </c>
      <c r="Y5240" s="2" t="s">
        <v>18734</v>
      </c>
      <c r="Z5240">
        <v>26.391200000000001</v>
      </c>
    </row>
    <row r="5241" spans="1:26" x14ac:dyDescent="0.25">
      <c r="A5241">
        <v>5240</v>
      </c>
      <c r="B5241" t="s">
        <v>26639</v>
      </c>
      <c r="C5241" s="57">
        <v>42624</v>
      </c>
      <c r="D5241" s="58">
        <v>42630</v>
      </c>
      <c r="E5241">
        <v>6</v>
      </c>
      <c r="F5241" t="s">
        <v>10056</v>
      </c>
      <c r="G5241" t="s">
        <v>22106</v>
      </c>
      <c r="H5241" t="s">
        <v>22107</v>
      </c>
      <c r="I5241" t="s">
        <v>10024</v>
      </c>
      <c r="J5241" t="s">
        <v>10025</v>
      </c>
      <c r="K5241" t="s">
        <v>11016</v>
      </c>
      <c r="L5241" t="s">
        <v>10046</v>
      </c>
      <c r="M5241">
        <v>95123</v>
      </c>
      <c r="N5241" t="s">
        <v>10047</v>
      </c>
      <c r="O5241" t="s">
        <v>10156</v>
      </c>
      <c r="P5241" t="s">
        <v>10049</v>
      </c>
      <c r="Q5241" t="s">
        <v>10068</v>
      </c>
      <c r="R5241" t="s">
        <v>10157</v>
      </c>
      <c r="S5241" s="13" t="s">
        <v>14276</v>
      </c>
      <c r="T5241">
        <v>332.94</v>
      </c>
      <c r="U5241" s="2">
        <v>3</v>
      </c>
      <c r="V5241">
        <v>3</v>
      </c>
      <c r="W5241" s="2">
        <v>0</v>
      </c>
      <c r="X5241">
        <v>0</v>
      </c>
      <c r="Y5241" s="2" t="s">
        <v>26640</v>
      </c>
      <c r="Z5241">
        <v>6.6588000000000003</v>
      </c>
    </row>
    <row r="5242" spans="1:26" x14ac:dyDescent="0.25">
      <c r="A5242">
        <v>5241</v>
      </c>
      <c r="B5242" t="s">
        <v>26639</v>
      </c>
      <c r="C5242" s="57">
        <v>42624</v>
      </c>
      <c r="D5242" s="58">
        <v>42630</v>
      </c>
      <c r="E5242">
        <v>6</v>
      </c>
      <c r="F5242" t="s">
        <v>10056</v>
      </c>
      <c r="G5242" t="s">
        <v>22106</v>
      </c>
      <c r="H5242" t="s">
        <v>22107</v>
      </c>
      <c r="I5242" t="s">
        <v>10024</v>
      </c>
      <c r="J5242" t="s">
        <v>10025</v>
      </c>
      <c r="K5242" t="s">
        <v>11016</v>
      </c>
      <c r="L5242" t="s">
        <v>10046</v>
      </c>
      <c r="M5242">
        <v>95123</v>
      </c>
      <c r="N5242" t="s">
        <v>10047</v>
      </c>
      <c r="O5242" t="s">
        <v>12895</v>
      </c>
      <c r="P5242" t="s">
        <v>10049</v>
      </c>
      <c r="Q5242" t="s">
        <v>10094</v>
      </c>
      <c r="R5242" t="s">
        <v>12896</v>
      </c>
      <c r="S5242" s="13" t="s">
        <v>26641</v>
      </c>
      <c r="T5242">
        <v>39.872</v>
      </c>
      <c r="U5242" s="2">
        <v>2</v>
      </c>
      <c r="V5242">
        <v>2</v>
      </c>
      <c r="W5242" s="2" t="s">
        <v>10071</v>
      </c>
      <c r="X5242">
        <v>0.2</v>
      </c>
      <c r="Y5242" s="2" t="s">
        <v>26642</v>
      </c>
      <c r="Z5242">
        <v>12.958399999999999</v>
      </c>
    </row>
    <row r="5243" spans="1:26" x14ac:dyDescent="0.25">
      <c r="A5243">
        <v>5242</v>
      </c>
      <c r="B5243" t="s">
        <v>26643</v>
      </c>
      <c r="C5243" s="57">
        <v>42636</v>
      </c>
      <c r="D5243" s="58">
        <v>42639</v>
      </c>
      <c r="E5243">
        <v>3</v>
      </c>
      <c r="F5243" t="s">
        <v>10021</v>
      </c>
      <c r="G5243" t="s">
        <v>22438</v>
      </c>
      <c r="H5243" t="s">
        <v>22439</v>
      </c>
      <c r="I5243" t="s">
        <v>10044</v>
      </c>
      <c r="J5243" t="s">
        <v>10025</v>
      </c>
      <c r="K5243" t="s">
        <v>10126</v>
      </c>
      <c r="L5243" t="s">
        <v>10127</v>
      </c>
      <c r="M5243">
        <v>98115</v>
      </c>
      <c r="N5243" t="s">
        <v>10047</v>
      </c>
      <c r="O5243" t="s">
        <v>26644</v>
      </c>
      <c r="P5243" t="s">
        <v>10049</v>
      </c>
      <c r="Q5243" t="s">
        <v>10928</v>
      </c>
      <c r="R5243" t="s">
        <v>26645</v>
      </c>
      <c r="S5243" s="13" t="s">
        <v>26646</v>
      </c>
      <c r="T5243">
        <v>13.68</v>
      </c>
      <c r="U5243" s="2">
        <v>2</v>
      </c>
      <c r="V5243">
        <v>2</v>
      </c>
      <c r="W5243" s="2">
        <v>0</v>
      </c>
      <c r="X5243">
        <v>0</v>
      </c>
      <c r="Y5243" s="2" t="s">
        <v>26647</v>
      </c>
      <c r="Z5243">
        <v>3.6936</v>
      </c>
    </row>
    <row r="5244" spans="1:26" x14ac:dyDescent="0.25">
      <c r="A5244">
        <v>5243</v>
      </c>
      <c r="B5244" t="s">
        <v>26648</v>
      </c>
      <c r="C5244" s="57">
        <v>42951</v>
      </c>
      <c r="D5244" s="58">
        <v>42955</v>
      </c>
      <c r="E5244">
        <v>4</v>
      </c>
      <c r="F5244" t="s">
        <v>10056</v>
      </c>
      <c r="G5244" t="s">
        <v>16646</v>
      </c>
      <c r="H5244" t="s">
        <v>16647</v>
      </c>
      <c r="I5244" t="s">
        <v>10044</v>
      </c>
      <c r="J5244" t="s">
        <v>10025</v>
      </c>
      <c r="K5244" t="s">
        <v>17537</v>
      </c>
      <c r="L5244" t="s">
        <v>10139</v>
      </c>
      <c r="M5244">
        <v>75007</v>
      </c>
      <c r="N5244" t="s">
        <v>10140</v>
      </c>
      <c r="O5244" t="s">
        <v>13664</v>
      </c>
      <c r="P5244" t="s">
        <v>10049</v>
      </c>
      <c r="Q5244" t="s">
        <v>10094</v>
      </c>
      <c r="R5244" t="s">
        <v>13665</v>
      </c>
      <c r="S5244" s="13" t="s">
        <v>13666</v>
      </c>
      <c r="T5244">
        <v>3.3180000000000001</v>
      </c>
      <c r="U5244" s="2">
        <v>3</v>
      </c>
      <c r="V5244">
        <v>3</v>
      </c>
      <c r="W5244" s="2" t="s">
        <v>10144</v>
      </c>
      <c r="X5244">
        <v>0.8</v>
      </c>
      <c r="Y5244" s="2" t="s">
        <v>26649</v>
      </c>
      <c r="Z5244">
        <v>-5.6406000000000001</v>
      </c>
    </row>
    <row r="5245" spans="1:26" x14ac:dyDescent="0.25">
      <c r="A5245">
        <v>5244</v>
      </c>
      <c r="B5245" t="s">
        <v>26650</v>
      </c>
      <c r="C5245" s="57">
        <v>42576</v>
      </c>
      <c r="D5245" s="58">
        <v>42580</v>
      </c>
      <c r="E5245">
        <v>4</v>
      </c>
      <c r="F5245" t="s">
        <v>10281</v>
      </c>
      <c r="G5245" t="s">
        <v>16786</v>
      </c>
      <c r="H5245" t="s">
        <v>16787</v>
      </c>
      <c r="I5245" t="s">
        <v>10137</v>
      </c>
      <c r="J5245" t="s">
        <v>10025</v>
      </c>
      <c r="K5245" t="s">
        <v>11863</v>
      </c>
      <c r="L5245" t="s">
        <v>10500</v>
      </c>
      <c r="M5245">
        <v>22204</v>
      </c>
      <c r="N5245" t="s">
        <v>10028</v>
      </c>
      <c r="O5245" t="s">
        <v>15910</v>
      </c>
      <c r="P5245" t="s">
        <v>10049</v>
      </c>
      <c r="Q5245" t="s">
        <v>10094</v>
      </c>
      <c r="R5245" t="s">
        <v>15911</v>
      </c>
      <c r="S5245" s="13" t="s">
        <v>12152</v>
      </c>
      <c r="T5245">
        <v>10.44</v>
      </c>
      <c r="U5245" s="2">
        <v>1</v>
      </c>
      <c r="V5245">
        <v>1</v>
      </c>
      <c r="W5245" s="2">
        <v>0</v>
      </c>
      <c r="X5245">
        <v>0</v>
      </c>
      <c r="Y5245" s="2" t="s">
        <v>26651</v>
      </c>
      <c r="Z5245">
        <v>4.8023999999999996</v>
      </c>
    </row>
    <row r="5246" spans="1:26" x14ac:dyDescent="0.25">
      <c r="A5246">
        <v>5245</v>
      </c>
      <c r="B5246" t="s">
        <v>26652</v>
      </c>
      <c r="C5246" s="57">
        <v>42584</v>
      </c>
      <c r="D5246" s="58">
        <v>42586</v>
      </c>
      <c r="E5246">
        <v>2</v>
      </c>
      <c r="F5246" t="s">
        <v>10021</v>
      </c>
      <c r="G5246" t="s">
        <v>14130</v>
      </c>
      <c r="H5246" t="s">
        <v>14131</v>
      </c>
      <c r="I5246" t="s">
        <v>10044</v>
      </c>
      <c r="J5246" t="s">
        <v>10025</v>
      </c>
      <c r="K5246" t="s">
        <v>10045</v>
      </c>
      <c r="L5246" t="s">
        <v>10046</v>
      </c>
      <c r="M5246">
        <v>90032</v>
      </c>
      <c r="N5246" t="s">
        <v>10047</v>
      </c>
      <c r="O5246" t="s">
        <v>26653</v>
      </c>
      <c r="P5246" t="s">
        <v>10030</v>
      </c>
      <c r="Q5246" t="s">
        <v>10062</v>
      </c>
      <c r="R5246" t="s">
        <v>26654</v>
      </c>
      <c r="S5246" s="13" t="s">
        <v>26655</v>
      </c>
      <c r="T5246">
        <v>136.464</v>
      </c>
      <c r="U5246" s="2">
        <v>2</v>
      </c>
      <c r="V5246">
        <v>2</v>
      </c>
      <c r="W5246" s="2" t="s">
        <v>10071</v>
      </c>
      <c r="X5246">
        <v>0.2</v>
      </c>
      <c r="Y5246" s="2" t="s">
        <v>26656</v>
      </c>
      <c r="Z5246">
        <v>15.3522</v>
      </c>
    </row>
    <row r="5247" spans="1:26" x14ac:dyDescent="0.25">
      <c r="A5247">
        <v>5246</v>
      </c>
      <c r="B5247" t="s">
        <v>26652</v>
      </c>
      <c r="C5247" s="57">
        <v>42584</v>
      </c>
      <c r="D5247" s="58">
        <v>42586</v>
      </c>
      <c r="E5247">
        <v>2</v>
      </c>
      <c r="F5247" t="s">
        <v>10021</v>
      </c>
      <c r="G5247" t="s">
        <v>14130</v>
      </c>
      <c r="H5247" t="s">
        <v>14131</v>
      </c>
      <c r="I5247" t="s">
        <v>10044</v>
      </c>
      <c r="J5247" t="s">
        <v>10025</v>
      </c>
      <c r="K5247" t="s">
        <v>10045</v>
      </c>
      <c r="L5247" t="s">
        <v>10046</v>
      </c>
      <c r="M5247">
        <v>90032</v>
      </c>
      <c r="N5247" t="s">
        <v>10047</v>
      </c>
      <c r="O5247" t="s">
        <v>11340</v>
      </c>
      <c r="P5247" t="s">
        <v>10088</v>
      </c>
      <c r="Q5247" t="s">
        <v>10089</v>
      </c>
      <c r="R5247" t="s">
        <v>11341</v>
      </c>
      <c r="S5247" s="13" t="s">
        <v>26657</v>
      </c>
      <c r="T5247">
        <v>333.57600000000002</v>
      </c>
      <c r="U5247" s="2">
        <v>3</v>
      </c>
      <c r="V5247">
        <v>3</v>
      </c>
      <c r="W5247" s="2" t="s">
        <v>10071</v>
      </c>
      <c r="X5247">
        <v>0.2</v>
      </c>
      <c r="Y5247" s="2" t="s">
        <v>26658</v>
      </c>
      <c r="Z5247">
        <v>33.357599999999998</v>
      </c>
    </row>
    <row r="5248" spans="1:26" x14ac:dyDescent="0.25">
      <c r="A5248">
        <v>5247</v>
      </c>
      <c r="B5248" t="s">
        <v>26652</v>
      </c>
      <c r="C5248" s="57">
        <v>42584</v>
      </c>
      <c r="D5248" s="58">
        <v>42586</v>
      </c>
      <c r="E5248">
        <v>2</v>
      </c>
      <c r="F5248" t="s">
        <v>10021</v>
      </c>
      <c r="G5248" t="s">
        <v>14130</v>
      </c>
      <c r="H5248" t="s">
        <v>14131</v>
      </c>
      <c r="I5248" t="s">
        <v>10044</v>
      </c>
      <c r="J5248" t="s">
        <v>10025</v>
      </c>
      <c r="K5248" t="s">
        <v>10045</v>
      </c>
      <c r="L5248" t="s">
        <v>10046</v>
      </c>
      <c r="M5248">
        <v>90032</v>
      </c>
      <c r="N5248" t="s">
        <v>10047</v>
      </c>
      <c r="O5248" t="s">
        <v>12992</v>
      </c>
      <c r="P5248" t="s">
        <v>10049</v>
      </c>
      <c r="Q5248" t="s">
        <v>10094</v>
      </c>
      <c r="R5248" t="s">
        <v>12993</v>
      </c>
      <c r="S5248" s="13" t="s">
        <v>20192</v>
      </c>
      <c r="T5248">
        <v>12.544</v>
      </c>
      <c r="U5248" s="2">
        <v>2</v>
      </c>
      <c r="V5248">
        <v>2</v>
      </c>
      <c r="W5248" s="2" t="s">
        <v>10071</v>
      </c>
      <c r="X5248">
        <v>0.2</v>
      </c>
      <c r="Y5248" s="2" t="s">
        <v>19476</v>
      </c>
      <c r="Z5248">
        <v>4.7039999999999997</v>
      </c>
    </row>
    <row r="5249" spans="1:26" x14ac:dyDescent="0.25">
      <c r="A5249">
        <v>5248</v>
      </c>
      <c r="B5249" t="s">
        <v>26659</v>
      </c>
      <c r="C5249" s="57">
        <v>42145</v>
      </c>
      <c r="D5249" s="58">
        <v>42151</v>
      </c>
      <c r="E5249">
        <v>6</v>
      </c>
      <c r="F5249" t="s">
        <v>10056</v>
      </c>
      <c r="G5249" t="s">
        <v>10524</v>
      </c>
      <c r="H5249" t="s">
        <v>10525</v>
      </c>
      <c r="I5249" t="s">
        <v>10024</v>
      </c>
      <c r="J5249" t="s">
        <v>10025</v>
      </c>
      <c r="K5249" t="s">
        <v>26660</v>
      </c>
      <c r="L5249" t="s">
        <v>10321</v>
      </c>
      <c r="M5249">
        <v>60423</v>
      </c>
      <c r="N5249" t="s">
        <v>10140</v>
      </c>
      <c r="O5249" t="s">
        <v>10692</v>
      </c>
      <c r="P5249" t="s">
        <v>10049</v>
      </c>
      <c r="Q5249" t="s">
        <v>10099</v>
      </c>
      <c r="R5249" t="s">
        <v>10693</v>
      </c>
      <c r="S5249" s="13" t="s">
        <v>26661</v>
      </c>
      <c r="T5249">
        <v>20.768000000000001</v>
      </c>
      <c r="U5249" s="2">
        <v>8</v>
      </c>
      <c r="V5249">
        <v>8</v>
      </c>
      <c r="W5249" s="2" t="s">
        <v>10144</v>
      </c>
      <c r="X5249">
        <v>0.8</v>
      </c>
      <c r="Y5249" s="2" t="s">
        <v>26662</v>
      </c>
      <c r="Z5249">
        <v>-52.958399999999997</v>
      </c>
    </row>
    <row r="5250" spans="1:26" x14ac:dyDescent="0.25">
      <c r="A5250">
        <v>5249</v>
      </c>
      <c r="B5250" t="s">
        <v>26663</v>
      </c>
      <c r="C5250" s="57">
        <v>43042</v>
      </c>
      <c r="D5250" s="58">
        <v>43044</v>
      </c>
      <c r="E5250">
        <v>2</v>
      </c>
      <c r="F5250" t="s">
        <v>10021</v>
      </c>
      <c r="G5250" t="s">
        <v>16151</v>
      </c>
      <c r="H5250" t="s">
        <v>16152</v>
      </c>
      <c r="I5250" t="s">
        <v>10024</v>
      </c>
      <c r="J5250" t="s">
        <v>10025</v>
      </c>
      <c r="K5250" t="s">
        <v>10126</v>
      </c>
      <c r="L5250" t="s">
        <v>10127</v>
      </c>
      <c r="M5250">
        <v>98105</v>
      </c>
      <c r="N5250" t="s">
        <v>10047</v>
      </c>
      <c r="O5250" t="s">
        <v>11200</v>
      </c>
      <c r="P5250" t="s">
        <v>10088</v>
      </c>
      <c r="Q5250" t="s">
        <v>10230</v>
      </c>
      <c r="R5250" t="s">
        <v>11201</v>
      </c>
      <c r="S5250" s="13" t="s">
        <v>26664</v>
      </c>
      <c r="T5250">
        <v>43.5</v>
      </c>
      <c r="U5250" s="2">
        <v>3</v>
      </c>
      <c r="V5250">
        <v>3</v>
      </c>
      <c r="W5250" s="2">
        <v>0</v>
      </c>
      <c r="X5250">
        <v>0</v>
      </c>
      <c r="Y5250" s="2" t="s">
        <v>26665</v>
      </c>
      <c r="Z5250">
        <v>10.875</v>
      </c>
    </row>
    <row r="5251" spans="1:26" x14ac:dyDescent="0.25">
      <c r="A5251">
        <v>5250</v>
      </c>
      <c r="B5251" t="s">
        <v>26666</v>
      </c>
      <c r="C5251" s="57">
        <v>42110</v>
      </c>
      <c r="D5251" s="58">
        <v>42115</v>
      </c>
      <c r="E5251">
        <v>5</v>
      </c>
      <c r="F5251" t="s">
        <v>10056</v>
      </c>
      <c r="G5251" t="s">
        <v>13882</v>
      </c>
      <c r="H5251" t="s">
        <v>13883</v>
      </c>
      <c r="I5251" t="s">
        <v>10044</v>
      </c>
      <c r="J5251" t="s">
        <v>10025</v>
      </c>
      <c r="K5251" t="s">
        <v>10206</v>
      </c>
      <c r="L5251" t="s">
        <v>10207</v>
      </c>
      <c r="M5251">
        <v>19143</v>
      </c>
      <c r="N5251" t="s">
        <v>10208</v>
      </c>
      <c r="O5251" t="s">
        <v>20069</v>
      </c>
      <c r="P5251" t="s">
        <v>10049</v>
      </c>
      <c r="Q5251" t="s">
        <v>10414</v>
      </c>
      <c r="R5251" t="s">
        <v>10899</v>
      </c>
      <c r="S5251" s="13" t="s">
        <v>26667</v>
      </c>
      <c r="T5251">
        <v>12.576000000000001</v>
      </c>
      <c r="U5251" s="2">
        <v>4</v>
      </c>
      <c r="V5251">
        <v>4</v>
      </c>
      <c r="W5251" s="2" t="s">
        <v>10071</v>
      </c>
      <c r="X5251">
        <v>0.2</v>
      </c>
      <c r="Y5251" s="2" t="s">
        <v>26668</v>
      </c>
      <c r="Z5251">
        <v>4.0872000000000002</v>
      </c>
    </row>
    <row r="5252" spans="1:26" x14ac:dyDescent="0.25">
      <c r="A5252">
        <v>5251</v>
      </c>
      <c r="B5252" t="s">
        <v>26669</v>
      </c>
      <c r="C5252" s="57">
        <v>42716</v>
      </c>
      <c r="D5252" s="58">
        <v>42722</v>
      </c>
      <c r="E5252">
        <v>6</v>
      </c>
      <c r="F5252" t="s">
        <v>10056</v>
      </c>
      <c r="G5252" t="s">
        <v>22059</v>
      </c>
      <c r="H5252" t="s">
        <v>22060</v>
      </c>
      <c r="I5252" t="s">
        <v>10024</v>
      </c>
      <c r="J5252" t="s">
        <v>10025</v>
      </c>
      <c r="K5252" t="s">
        <v>10790</v>
      </c>
      <c r="L5252" t="s">
        <v>12115</v>
      </c>
      <c r="M5252">
        <v>31907</v>
      </c>
      <c r="N5252" t="s">
        <v>10028</v>
      </c>
      <c r="O5252" t="s">
        <v>16666</v>
      </c>
      <c r="P5252" t="s">
        <v>10088</v>
      </c>
      <c r="Q5252" t="s">
        <v>10230</v>
      </c>
      <c r="R5252" t="s">
        <v>16667</v>
      </c>
      <c r="S5252" s="13" t="s">
        <v>23482</v>
      </c>
      <c r="T5252">
        <v>249.95</v>
      </c>
      <c r="U5252" s="2">
        <v>5</v>
      </c>
      <c r="V5252">
        <v>5</v>
      </c>
      <c r="W5252" s="2">
        <v>0</v>
      </c>
      <c r="X5252">
        <v>0</v>
      </c>
      <c r="Y5252" s="2" t="s">
        <v>26670</v>
      </c>
      <c r="Z5252">
        <v>19.995999999999999</v>
      </c>
    </row>
    <row r="5253" spans="1:26" x14ac:dyDescent="0.25">
      <c r="A5253">
        <v>5252</v>
      </c>
      <c r="B5253" t="s">
        <v>26669</v>
      </c>
      <c r="C5253" s="57">
        <v>42716</v>
      </c>
      <c r="D5253" s="58">
        <v>42722</v>
      </c>
      <c r="E5253">
        <v>6</v>
      </c>
      <c r="F5253" t="s">
        <v>10056</v>
      </c>
      <c r="G5253" t="s">
        <v>22059</v>
      </c>
      <c r="H5253" t="s">
        <v>22060</v>
      </c>
      <c r="I5253" t="s">
        <v>10024</v>
      </c>
      <c r="J5253" t="s">
        <v>10025</v>
      </c>
      <c r="K5253" t="s">
        <v>10790</v>
      </c>
      <c r="L5253" t="s">
        <v>12115</v>
      </c>
      <c r="M5253">
        <v>31907</v>
      </c>
      <c r="N5253" t="s">
        <v>10028</v>
      </c>
      <c r="O5253" t="s">
        <v>22112</v>
      </c>
      <c r="P5253" t="s">
        <v>10049</v>
      </c>
      <c r="Q5253" t="s">
        <v>10119</v>
      </c>
      <c r="R5253" t="s">
        <v>22113</v>
      </c>
      <c r="S5253" s="13" t="s">
        <v>12082</v>
      </c>
      <c r="T5253">
        <v>49.12</v>
      </c>
      <c r="U5253" s="2">
        <v>4</v>
      </c>
      <c r="V5253">
        <v>4</v>
      </c>
      <c r="W5253" s="2">
        <v>0</v>
      </c>
      <c r="X5253">
        <v>0</v>
      </c>
      <c r="Y5253" s="2" t="s">
        <v>12083</v>
      </c>
      <c r="Z5253">
        <v>23.086400000000001</v>
      </c>
    </row>
    <row r="5254" spans="1:26" x14ac:dyDescent="0.25">
      <c r="A5254">
        <v>5253</v>
      </c>
      <c r="B5254" t="s">
        <v>26671</v>
      </c>
      <c r="C5254" s="57">
        <v>42307</v>
      </c>
      <c r="D5254" s="58">
        <v>42310</v>
      </c>
      <c r="E5254">
        <v>3</v>
      </c>
      <c r="F5254" t="s">
        <v>10281</v>
      </c>
      <c r="G5254" t="s">
        <v>20485</v>
      </c>
      <c r="H5254" t="s">
        <v>20486</v>
      </c>
      <c r="I5254" t="s">
        <v>10024</v>
      </c>
      <c r="J5254" t="s">
        <v>10025</v>
      </c>
      <c r="K5254" t="s">
        <v>15171</v>
      </c>
      <c r="L5254" t="s">
        <v>10500</v>
      </c>
      <c r="M5254">
        <v>23464</v>
      </c>
      <c r="N5254" t="s">
        <v>10028</v>
      </c>
      <c r="O5254" t="s">
        <v>19900</v>
      </c>
      <c r="P5254" t="s">
        <v>10049</v>
      </c>
      <c r="Q5254" t="s">
        <v>10099</v>
      </c>
      <c r="R5254" t="s">
        <v>19901</v>
      </c>
      <c r="S5254" s="13" t="s">
        <v>26672</v>
      </c>
      <c r="T5254">
        <v>182.91</v>
      </c>
      <c r="U5254" s="2">
        <v>3</v>
      </c>
      <c r="V5254">
        <v>3</v>
      </c>
      <c r="W5254" s="2">
        <v>0</v>
      </c>
      <c r="X5254">
        <v>0</v>
      </c>
      <c r="Y5254" s="2" t="s">
        <v>26673</v>
      </c>
      <c r="Z5254">
        <v>53.043900000000001</v>
      </c>
    </row>
    <row r="5255" spans="1:26" x14ac:dyDescent="0.25">
      <c r="A5255">
        <v>5254</v>
      </c>
      <c r="B5255" t="s">
        <v>26674</v>
      </c>
      <c r="C5255" s="57">
        <v>41705</v>
      </c>
      <c r="D5255" s="58">
        <v>41709</v>
      </c>
      <c r="E5255">
        <v>4</v>
      </c>
      <c r="F5255" t="s">
        <v>10021</v>
      </c>
      <c r="G5255" t="s">
        <v>17069</v>
      </c>
      <c r="H5255" t="s">
        <v>17070</v>
      </c>
      <c r="I5255" t="s">
        <v>10137</v>
      </c>
      <c r="J5255" t="s">
        <v>10025</v>
      </c>
      <c r="K5255" t="s">
        <v>12291</v>
      </c>
      <c r="L5255" t="s">
        <v>10127</v>
      </c>
      <c r="M5255">
        <v>98198</v>
      </c>
      <c r="N5255" t="s">
        <v>10047</v>
      </c>
      <c r="O5255" t="s">
        <v>17702</v>
      </c>
      <c r="P5255" t="s">
        <v>10049</v>
      </c>
      <c r="Q5255" t="s">
        <v>10094</v>
      </c>
      <c r="R5255" t="s">
        <v>17703</v>
      </c>
      <c r="S5255" s="13" t="s">
        <v>26675</v>
      </c>
      <c r="T5255">
        <v>107.648</v>
      </c>
      <c r="U5255" s="2">
        <v>2</v>
      </c>
      <c r="V5255">
        <v>2</v>
      </c>
      <c r="W5255" s="2" t="s">
        <v>10071</v>
      </c>
      <c r="X5255">
        <v>0.2</v>
      </c>
      <c r="Y5255" s="2" t="s">
        <v>26676</v>
      </c>
      <c r="Z5255">
        <v>33.64</v>
      </c>
    </row>
    <row r="5256" spans="1:26" x14ac:dyDescent="0.25">
      <c r="A5256">
        <v>5255</v>
      </c>
      <c r="B5256" t="s">
        <v>26677</v>
      </c>
      <c r="C5256" s="57">
        <v>42068</v>
      </c>
      <c r="D5256" s="58">
        <v>42070</v>
      </c>
      <c r="E5256">
        <v>2</v>
      </c>
      <c r="F5256" t="s">
        <v>10021</v>
      </c>
      <c r="G5256" t="s">
        <v>11752</v>
      </c>
      <c r="H5256" t="s">
        <v>11753</v>
      </c>
      <c r="I5256" t="s">
        <v>10044</v>
      </c>
      <c r="J5256" t="s">
        <v>10025</v>
      </c>
      <c r="K5256" t="s">
        <v>26678</v>
      </c>
      <c r="L5256" t="s">
        <v>10207</v>
      </c>
      <c r="M5256">
        <v>18018</v>
      </c>
      <c r="N5256" t="s">
        <v>10208</v>
      </c>
      <c r="O5256" t="s">
        <v>13096</v>
      </c>
      <c r="P5256" t="s">
        <v>10030</v>
      </c>
      <c r="Q5256" t="s">
        <v>10036</v>
      </c>
      <c r="R5256" t="s">
        <v>13097</v>
      </c>
      <c r="S5256" s="13" t="s">
        <v>23085</v>
      </c>
      <c r="T5256">
        <v>99.372</v>
      </c>
      <c r="U5256" s="2">
        <v>2</v>
      </c>
      <c r="V5256">
        <v>2</v>
      </c>
      <c r="W5256" s="2" t="s">
        <v>10212</v>
      </c>
      <c r="X5256">
        <v>0.3</v>
      </c>
      <c r="Y5256" s="2" t="s">
        <v>23086</v>
      </c>
      <c r="Z5256">
        <v>-7.0979999999999999</v>
      </c>
    </row>
    <row r="5257" spans="1:26" x14ac:dyDescent="0.25">
      <c r="A5257">
        <v>5256</v>
      </c>
      <c r="B5257" t="s">
        <v>26677</v>
      </c>
      <c r="C5257" s="57">
        <v>42068</v>
      </c>
      <c r="D5257" s="58">
        <v>42070</v>
      </c>
      <c r="E5257">
        <v>2</v>
      </c>
      <c r="F5257" t="s">
        <v>10021</v>
      </c>
      <c r="G5257" t="s">
        <v>11752</v>
      </c>
      <c r="H5257" t="s">
        <v>11753</v>
      </c>
      <c r="I5257" t="s">
        <v>10044</v>
      </c>
      <c r="J5257" t="s">
        <v>10025</v>
      </c>
      <c r="K5257" t="s">
        <v>26678</v>
      </c>
      <c r="L5257" t="s">
        <v>10207</v>
      </c>
      <c r="M5257">
        <v>18018</v>
      </c>
      <c r="N5257" t="s">
        <v>10208</v>
      </c>
      <c r="O5257" t="s">
        <v>21916</v>
      </c>
      <c r="P5257" t="s">
        <v>10030</v>
      </c>
      <c r="Q5257" t="s">
        <v>10078</v>
      </c>
      <c r="R5257" t="s">
        <v>21917</v>
      </c>
      <c r="S5257" s="13" t="s">
        <v>23777</v>
      </c>
      <c r="T5257">
        <v>33.567999999999998</v>
      </c>
      <c r="U5257" s="2">
        <v>2</v>
      </c>
      <c r="V5257">
        <v>2</v>
      </c>
      <c r="W5257" s="2" t="s">
        <v>10071</v>
      </c>
      <c r="X5257">
        <v>0.2</v>
      </c>
      <c r="Y5257" s="2" t="s">
        <v>26679</v>
      </c>
      <c r="Z5257">
        <v>-5.4547999999999996</v>
      </c>
    </row>
    <row r="5258" spans="1:26" x14ac:dyDescent="0.25">
      <c r="A5258">
        <v>5257</v>
      </c>
      <c r="B5258" t="s">
        <v>26680</v>
      </c>
      <c r="C5258" s="57">
        <v>42590</v>
      </c>
      <c r="D5258" s="58">
        <v>42596</v>
      </c>
      <c r="E5258">
        <v>6</v>
      </c>
      <c r="F5258" t="s">
        <v>10056</v>
      </c>
      <c r="G5258" t="s">
        <v>13299</v>
      </c>
      <c r="H5258" t="s">
        <v>13300</v>
      </c>
      <c r="I5258" t="s">
        <v>10024</v>
      </c>
      <c r="J5258" t="s">
        <v>10025</v>
      </c>
      <c r="K5258" t="s">
        <v>18831</v>
      </c>
      <c r="L5258" t="s">
        <v>11048</v>
      </c>
      <c r="M5258">
        <v>73120</v>
      </c>
      <c r="N5258" t="s">
        <v>10140</v>
      </c>
      <c r="O5258" t="s">
        <v>21340</v>
      </c>
      <c r="P5258" t="s">
        <v>10049</v>
      </c>
      <c r="Q5258" t="s">
        <v>10119</v>
      </c>
      <c r="R5258" t="s">
        <v>21341</v>
      </c>
      <c r="S5258" s="13" t="s">
        <v>11494</v>
      </c>
      <c r="T5258">
        <v>10.56</v>
      </c>
      <c r="U5258" s="2">
        <v>2</v>
      </c>
      <c r="V5258">
        <v>2</v>
      </c>
      <c r="W5258" s="2">
        <v>0</v>
      </c>
      <c r="X5258">
        <v>0</v>
      </c>
      <c r="Y5258" s="2" t="s">
        <v>11495</v>
      </c>
      <c r="Z5258">
        <v>4.7519999999999998</v>
      </c>
    </row>
    <row r="5259" spans="1:26" x14ac:dyDescent="0.25">
      <c r="A5259">
        <v>5258</v>
      </c>
      <c r="B5259" t="s">
        <v>26682</v>
      </c>
      <c r="C5259" s="57">
        <v>42738</v>
      </c>
      <c r="D5259" s="58">
        <v>42743</v>
      </c>
      <c r="E5259">
        <v>5</v>
      </c>
      <c r="F5259" t="s">
        <v>10056</v>
      </c>
      <c r="G5259" t="s">
        <v>11561</v>
      </c>
      <c r="H5259" t="s">
        <v>11562</v>
      </c>
      <c r="I5259" t="s">
        <v>10024</v>
      </c>
      <c r="J5259" t="s">
        <v>10025</v>
      </c>
      <c r="K5259" t="s">
        <v>19144</v>
      </c>
      <c r="L5259" t="s">
        <v>10046</v>
      </c>
      <c r="M5259">
        <v>91730</v>
      </c>
      <c r="N5259" t="s">
        <v>10047</v>
      </c>
      <c r="O5259" t="s">
        <v>15676</v>
      </c>
      <c r="P5259" t="s">
        <v>10049</v>
      </c>
      <c r="Q5259" t="s">
        <v>10119</v>
      </c>
      <c r="R5259" t="s">
        <v>15677</v>
      </c>
      <c r="S5259" s="13" t="s">
        <v>14559</v>
      </c>
      <c r="T5259">
        <v>38.880000000000003</v>
      </c>
      <c r="U5259" s="2">
        <v>6</v>
      </c>
      <c r="V5259">
        <v>6</v>
      </c>
      <c r="W5259" s="2">
        <v>0</v>
      </c>
      <c r="X5259">
        <v>0</v>
      </c>
      <c r="Y5259" s="2" t="s">
        <v>14560</v>
      </c>
      <c r="Z5259">
        <v>18.662400000000002</v>
      </c>
    </row>
    <row r="5260" spans="1:26" x14ac:dyDescent="0.25">
      <c r="A5260">
        <v>5259</v>
      </c>
      <c r="B5260" t="s">
        <v>26683</v>
      </c>
      <c r="C5260" s="57">
        <v>43017</v>
      </c>
      <c r="D5260" s="58">
        <v>43019</v>
      </c>
      <c r="E5260">
        <v>2</v>
      </c>
      <c r="F5260" t="s">
        <v>10281</v>
      </c>
      <c r="G5260" t="s">
        <v>12775</v>
      </c>
      <c r="H5260" t="s">
        <v>12776</v>
      </c>
      <c r="I5260" t="s">
        <v>10024</v>
      </c>
      <c r="J5260" t="s">
        <v>10025</v>
      </c>
      <c r="K5260" t="s">
        <v>10045</v>
      </c>
      <c r="L5260" t="s">
        <v>10046</v>
      </c>
      <c r="M5260">
        <v>90032</v>
      </c>
      <c r="N5260" t="s">
        <v>10047</v>
      </c>
      <c r="O5260" t="s">
        <v>14925</v>
      </c>
      <c r="P5260" t="s">
        <v>10049</v>
      </c>
      <c r="Q5260" t="s">
        <v>10119</v>
      </c>
      <c r="R5260" t="s">
        <v>14926</v>
      </c>
      <c r="S5260" s="13" t="s">
        <v>26684</v>
      </c>
      <c r="T5260">
        <v>35.200000000000003</v>
      </c>
      <c r="U5260" s="2">
        <v>5</v>
      </c>
      <c r="V5260">
        <v>5</v>
      </c>
      <c r="W5260" s="2">
        <v>0</v>
      </c>
      <c r="X5260">
        <v>0</v>
      </c>
      <c r="Y5260" s="2" t="s">
        <v>26685</v>
      </c>
      <c r="Z5260">
        <v>16.544</v>
      </c>
    </row>
    <row r="5261" spans="1:26" x14ac:dyDescent="0.25">
      <c r="A5261">
        <v>5260</v>
      </c>
      <c r="B5261" t="s">
        <v>26686</v>
      </c>
      <c r="C5261" s="57">
        <v>43028</v>
      </c>
      <c r="D5261" s="58">
        <v>43034</v>
      </c>
      <c r="E5261">
        <v>6</v>
      </c>
      <c r="F5261" t="s">
        <v>10056</v>
      </c>
      <c r="G5261" t="s">
        <v>10273</v>
      </c>
      <c r="H5261" t="s">
        <v>10274</v>
      </c>
      <c r="I5261" t="s">
        <v>10137</v>
      </c>
      <c r="J5261" t="s">
        <v>10025</v>
      </c>
      <c r="K5261" t="s">
        <v>10206</v>
      </c>
      <c r="L5261" t="s">
        <v>10207</v>
      </c>
      <c r="M5261">
        <v>19120</v>
      </c>
      <c r="N5261" t="s">
        <v>10208</v>
      </c>
      <c r="O5261" t="s">
        <v>14302</v>
      </c>
      <c r="P5261" t="s">
        <v>10049</v>
      </c>
      <c r="Q5261" t="s">
        <v>10119</v>
      </c>
      <c r="R5261" t="s">
        <v>14303</v>
      </c>
      <c r="S5261" s="13" t="s">
        <v>12749</v>
      </c>
      <c r="T5261">
        <v>45.527999999999999</v>
      </c>
      <c r="U5261" s="2">
        <v>3</v>
      </c>
      <c r="V5261">
        <v>3</v>
      </c>
      <c r="W5261" s="2" t="s">
        <v>10071</v>
      </c>
      <c r="X5261">
        <v>0.2</v>
      </c>
      <c r="Y5261" s="2" t="s">
        <v>23104</v>
      </c>
      <c r="Z5261">
        <v>15.934799999999999</v>
      </c>
    </row>
    <row r="5262" spans="1:26" x14ac:dyDescent="0.25">
      <c r="A5262">
        <v>5261</v>
      </c>
      <c r="B5262" t="s">
        <v>26687</v>
      </c>
      <c r="C5262" s="57">
        <v>41889</v>
      </c>
      <c r="D5262" s="58">
        <v>41892</v>
      </c>
      <c r="E5262">
        <v>3</v>
      </c>
      <c r="F5262" t="s">
        <v>10281</v>
      </c>
      <c r="G5262" t="s">
        <v>16674</v>
      </c>
      <c r="H5262" t="s">
        <v>16675</v>
      </c>
      <c r="I5262" t="s">
        <v>10137</v>
      </c>
      <c r="J5262" t="s">
        <v>10025</v>
      </c>
      <c r="K5262" t="s">
        <v>10275</v>
      </c>
      <c r="L5262" t="s">
        <v>10139</v>
      </c>
      <c r="M5262">
        <v>77036</v>
      </c>
      <c r="N5262" t="s">
        <v>10140</v>
      </c>
      <c r="O5262" t="s">
        <v>20440</v>
      </c>
      <c r="P5262" t="s">
        <v>10088</v>
      </c>
      <c r="Q5262" t="s">
        <v>10089</v>
      </c>
      <c r="R5262" t="s">
        <v>20441</v>
      </c>
      <c r="S5262" s="13" t="s">
        <v>20442</v>
      </c>
      <c r="T5262">
        <v>196.77600000000001</v>
      </c>
      <c r="U5262" s="2">
        <v>3</v>
      </c>
      <c r="V5262">
        <v>3</v>
      </c>
      <c r="W5262" s="2" t="s">
        <v>10071</v>
      </c>
      <c r="X5262">
        <v>0.2</v>
      </c>
      <c r="Y5262" s="2" t="s">
        <v>20443</v>
      </c>
      <c r="Z5262">
        <v>14.7582</v>
      </c>
    </row>
    <row r="5263" spans="1:26" x14ac:dyDescent="0.25">
      <c r="A5263">
        <v>5262</v>
      </c>
      <c r="B5263" t="s">
        <v>26687</v>
      </c>
      <c r="C5263" s="57">
        <v>41889</v>
      </c>
      <c r="D5263" s="58">
        <v>41892</v>
      </c>
      <c r="E5263">
        <v>3</v>
      </c>
      <c r="F5263" t="s">
        <v>10281</v>
      </c>
      <c r="G5263" t="s">
        <v>16674</v>
      </c>
      <c r="H5263" t="s">
        <v>16675</v>
      </c>
      <c r="I5263" t="s">
        <v>10137</v>
      </c>
      <c r="J5263" t="s">
        <v>10025</v>
      </c>
      <c r="K5263" t="s">
        <v>10275</v>
      </c>
      <c r="L5263" t="s">
        <v>10139</v>
      </c>
      <c r="M5263">
        <v>77036</v>
      </c>
      <c r="N5263" t="s">
        <v>10140</v>
      </c>
      <c r="O5263" t="s">
        <v>12281</v>
      </c>
      <c r="P5263" t="s">
        <v>10049</v>
      </c>
      <c r="Q5263" t="s">
        <v>10094</v>
      </c>
      <c r="R5263" t="s">
        <v>12282</v>
      </c>
      <c r="S5263" s="13" t="s">
        <v>23195</v>
      </c>
      <c r="T5263">
        <v>2.92</v>
      </c>
      <c r="U5263" s="2">
        <v>2</v>
      </c>
      <c r="V5263">
        <v>2</v>
      </c>
      <c r="W5263" s="2" t="s">
        <v>10144</v>
      </c>
      <c r="X5263">
        <v>0.8</v>
      </c>
      <c r="Y5263" s="2" t="s">
        <v>26688</v>
      </c>
      <c r="Z5263">
        <v>-4.8179999999999996</v>
      </c>
    </row>
    <row r="5264" spans="1:26" x14ac:dyDescent="0.25">
      <c r="A5264">
        <v>5263</v>
      </c>
      <c r="B5264" t="s">
        <v>26687</v>
      </c>
      <c r="C5264" s="57">
        <v>41889</v>
      </c>
      <c r="D5264" s="58">
        <v>41892</v>
      </c>
      <c r="E5264">
        <v>3</v>
      </c>
      <c r="F5264" t="s">
        <v>10281</v>
      </c>
      <c r="G5264" t="s">
        <v>16674</v>
      </c>
      <c r="H5264" t="s">
        <v>16675</v>
      </c>
      <c r="I5264" t="s">
        <v>10137</v>
      </c>
      <c r="J5264" t="s">
        <v>10025</v>
      </c>
      <c r="K5264" t="s">
        <v>10275</v>
      </c>
      <c r="L5264" t="s">
        <v>10139</v>
      </c>
      <c r="M5264">
        <v>77036</v>
      </c>
      <c r="N5264" t="s">
        <v>10140</v>
      </c>
      <c r="O5264" t="s">
        <v>14989</v>
      </c>
      <c r="P5264" t="s">
        <v>10030</v>
      </c>
      <c r="Q5264" t="s">
        <v>10062</v>
      </c>
      <c r="R5264" t="s">
        <v>14990</v>
      </c>
      <c r="S5264" s="13" t="s">
        <v>26689</v>
      </c>
      <c r="T5264">
        <v>200.79499999999999</v>
      </c>
      <c r="U5264" s="2">
        <v>1</v>
      </c>
      <c r="V5264">
        <v>1</v>
      </c>
      <c r="W5264" s="2" t="s">
        <v>10212</v>
      </c>
      <c r="X5264">
        <v>0.3</v>
      </c>
      <c r="Y5264" s="2" t="s">
        <v>26690</v>
      </c>
      <c r="Z5264">
        <v>-22.948</v>
      </c>
    </row>
    <row r="5265" spans="1:26" x14ac:dyDescent="0.25">
      <c r="A5265">
        <v>5264</v>
      </c>
      <c r="B5265" t="s">
        <v>26687</v>
      </c>
      <c r="C5265" s="57">
        <v>41889</v>
      </c>
      <c r="D5265" s="58">
        <v>41892</v>
      </c>
      <c r="E5265">
        <v>3</v>
      </c>
      <c r="F5265" t="s">
        <v>10281</v>
      </c>
      <c r="G5265" t="s">
        <v>16674</v>
      </c>
      <c r="H5265" t="s">
        <v>16675</v>
      </c>
      <c r="I5265" t="s">
        <v>10137</v>
      </c>
      <c r="J5265" t="s">
        <v>10025</v>
      </c>
      <c r="K5265" t="s">
        <v>10275</v>
      </c>
      <c r="L5265" t="s">
        <v>10139</v>
      </c>
      <c r="M5265">
        <v>77036</v>
      </c>
      <c r="N5265" t="s">
        <v>10140</v>
      </c>
      <c r="O5265" t="s">
        <v>18803</v>
      </c>
      <c r="P5265" t="s">
        <v>10088</v>
      </c>
      <c r="Q5265" t="s">
        <v>10230</v>
      </c>
      <c r="R5265" t="s">
        <v>18804</v>
      </c>
      <c r="S5265" s="13" t="s">
        <v>26691</v>
      </c>
      <c r="T5265">
        <v>46.688000000000002</v>
      </c>
      <c r="U5265" s="2">
        <v>4</v>
      </c>
      <c r="V5265">
        <v>4</v>
      </c>
      <c r="W5265" s="2" t="s">
        <v>10071</v>
      </c>
      <c r="X5265">
        <v>0.2</v>
      </c>
      <c r="Y5265" s="2" t="s">
        <v>26692</v>
      </c>
      <c r="Z5265">
        <v>-2.9180000000000001</v>
      </c>
    </row>
    <row r="5266" spans="1:26" x14ac:dyDescent="0.25">
      <c r="A5266">
        <v>5265</v>
      </c>
      <c r="B5266" t="s">
        <v>26687</v>
      </c>
      <c r="C5266" s="57">
        <v>41889</v>
      </c>
      <c r="D5266" s="58">
        <v>41892</v>
      </c>
      <c r="E5266">
        <v>3</v>
      </c>
      <c r="F5266" t="s">
        <v>10281</v>
      </c>
      <c r="G5266" t="s">
        <v>16674</v>
      </c>
      <c r="H5266" t="s">
        <v>16675</v>
      </c>
      <c r="I5266" t="s">
        <v>10137</v>
      </c>
      <c r="J5266" t="s">
        <v>10025</v>
      </c>
      <c r="K5266" t="s">
        <v>10275</v>
      </c>
      <c r="L5266" t="s">
        <v>10139</v>
      </c>
      <c r="M5266">
        <v>77036</v>
      </c>
      <c r="N5266" t="s">
        <v>10140</v>
      </c>
      <c r="O5266" t="s">
        <v>23645</v>
      </c>
      <c r="P5266" t="s">
        <v>10049</v>
      </c>
      <c r="Q5266" t="s">
        <v>10083</v>
      </c>
      <c r="R5266" t="s">
        <v>23646</v>
      </c>
      <c r="S5266" s="13" t="s">
        <v>26693</v>
      </c>
      <c r="T5266">
        <v>21.864000000000001</v>
      </c>
      <c r="U5266" s="2">
        <v>3</v>
      </c>
      <c r="V5266">
        <v>3</v>
      </c>
      <c r="W5266" s="2" t="s">
        <v>10071</v>
      </c>
      <c r="X5266">
        <v>0.2</v>
      </c>
      <c r="Y5266" s="2" t="s">
        <v>26694</v>
      </c>
      <c r="Z5266">
        <v>3.5529000000000002</v>
      </c>
    </row>
    <row r="5267" spans="1:26" x14ac:dyDescent="0.25">
      <c r="A5267">
        <v>5266</v>
      </c>
      <c r="B5267" t="s">
        <v>26695</v>
      </c>
      <c r="C5267" s="57">
        <v>43008</v>
      </c>
      <c r="D5267" s="58">
        <v>43011</v>
      </c>
      <c r="E5267">
        <v>3</v>
      </c>
      <c r="F5267" t="s">
        <v>10281</v>
      </c>
      <c r="G5267" t="s">
        <v>22152</v>
      </c>
      <c r="H5267" t="s">
        <v>22153</v>
      </c>
      <c r="I5267" t="s">
        <v>10044</v>
      </c>
      <c r="J5267" t="s">
        <v>10025</v>
      </c>
      <c r="K5267" t="s">
        <v>10126</v>
      </c>
      <c r="L5267" t="s">
        <v>10127</v>
      </c>
      <c r="M5267">
        <v>98103</v>
      </c>
      <c r="N5267" t="s">
        <v>10047</v>
      </c>
      <c r="O5267" t="s">
        <v>17145</v>
      </c>
      <c r="P5267" t="s">
        <v>10049</v>
      </c>
      <c r="Q5267" t="s">
        <v>10119</v>
      </c>
      <c r="R5267" t="s">
        <v>17146</v>
      </c>
      <c r="S5267" s="13" t="s">
        <v>22791</v>
      </c>
      <c r="T5267">
        <v>11.76</v>
      </c>
      <c r="U5267" s="2">
        <v>2</v>
      </c>
      <c r="V5267">
        <v>2</v>
      </c>
      <c r="W5267" s="2">
        <v>0</v>
      </c>
      <c r="X5267">
        <v>0</v>
      </c>
      <c r="Y5267" s="2" t="s">
        <v>25507</v>
      </c>
      <c r="Z5267">
        <v>5.7624000000000004</v>
      </c>
    </row>
    <row r="5268" spans="1:26" x14ac:dyDescent="0.25">
      <c r="A5268">
        <v>5267</v>
      </c>
      <c r="B5268" t="s">
        <v>26695</v>
      </c>
      <c r="C5268" s="57">
        <v>43008</v>
      </c>
      <c r="D5268" s="58">
        <v>43011</v>
      </c>
      <c r="E5268">
        <v>3</v>
      </c>
      <c r="F5268" t="s">
        <v>10281</v>
      </c>
      <c r="G5268" t="s">
        <v>22152</v>
      </c>
      <c r="H5268" t="s">
        <v>22153</v>
      </c>
      <c r="I5268" t="s">
        <v>10044</v>
      </c>
      <c r="J5268" t="s">
        <v>10025</v>
      </c>
      <c r="K5268" t="s">
        <v>10126</v>
      </c>
      <c r="L5268" t="s">
        <v>10127</v>
      </c>
      <c r="M5268">
        <v>98103</v>
      </c>
      <c r="N5268" t="s">
        <v>10047</v>
      </c>
      <c r="O5268" t="s">
        <v>23292</v>
      </c>
      <c r="P5268" t="s">
        <v>10049</v>
      </c>
      <c r="Q5268" t="s">
        <v>10119</v>
      </c>
      <c r="R5268" t="s">
        <v>23293</v>
      </c>
      <c r="S5268" s="13" t="s">
        <v>26696</v>
      </c>
      <c r="T5268">
        <v>167.94</v>
      </c>
      <c r="U5268" s="2">
        <v>3</v>
      </c>
      <c r="V5268">
        <v>3</v>
      </c>
      <c r="W5268" s="2">
        <v>0</v>
      </c>
      <c r="X5268">
        <v>0</v>
      </c>
      <c r="Y5268" s="2" t="s">
        <v>26697</v>
      </c>
      <c r="Z5268">
        <v>82.290599999999998</v>
      </c>
    </row>
    <row r="5269" spans="1:26" x14ac:dyDescent="0.25">
      <c r="A5269">
        <v>5268</v>
      </c>
      <c r="B5269" t="s">
        <v>26695</v>
      </c>
      <c r="C5269" s="57">
        <v>43008</v>
      </c>
      <c r="D5269" s="58">
        <v>43011</v>
      </c>
      <c r="E5269">
        <v>3</v>
      </c>
      <c r="F5269" t="s">
        <v>10281</v>
      </c>
      <c r="G5269" t="s">
        <v>22152</v>
      </c>
      <c r="H5269" t="s">
        <v>22153</v>
      </c>
      <c r="I5269" t="s">
        <v>10044</v>
      </c>
      <c r="J5269" t="s">
        <v>10025</v>
      </c>
      <c r="K5269" t="s">
        <v>10126</v>
      </c>
      <c r="L5269" t="s">
        <v>10127</v>
      </c>
      <c r="M5269">
        <v>98103</v>
      </c>
      <c r="N5269" t="s">
        <v>10047</v>
      </c>
      <c r="O5269" t="s">
        <v>17307</v>
      </c>
      <c r="P5269" t="s">
        <v>10049</v>
      </c>
      <c r="Q5269" t="s">
        <v>10099</v>
      </c>
      <c r="R5269" t="s">
        <v>17308</v>
      </c>
      <c r="S5269" s="13" t="s">
        <v>23219</v>
      </c>
      <c r="T5269">
        <v>3.89</v>
      </c>
      <c r="U5269" s="2">
        <v>1</v>
      </c>
      <c r="V5269">
        <v>1</v>
      </c>
      <c r="W5269" s="2">
        <v>0</v>
      </c>
      <c r="X5269">
        <v>0</v>
      </c>
      <c r="Y5269" s="2" t="s">
        <v>26698</v>
      </c>
      <c r="Z5269">
        <v>1.0114000000000001</v>
      </c>
    </row>
    <row r="5270" spans="1:26" x14ac:dyDescent="0.25">
      <c r="A5270">
        <v>5269</v>
      </c>
      <c r="B5270" t="s">
        <v>26699</v>
      </c>
      <c r="C5270" s="57">
        <v>43055</v>
      </c>
      <c r="D5270" s="58">
        <v>43060</v>
      </c>
      <c r="E5270">
        <v>5</v>
      </c>
      <c r="F5270" t="s">
        <v>10056</v>
      </c>
      <c r="G5270" t="s">
        <v>16194</v>
      </c>
      <c r="H5270" t="s">
        <v>16195</v>
      </c>
      <c r="I5270" t="s">
        <v>10137</v>
      </c>
      <c r="J5270" t="s">
        <v>10025</v>
      </c>
      <c r="K5270" t="s">
        <v>15560</v>
      </c>
      <c r="L5270" t="s">
        <v>10412</v>
      </c>
      <c r="M5270">
        <v>10701</v>
      </c>
      <c r="N5270" t="s">
        <v>10208</v>
      </c>
      <c r="O5270" t="s">
        <v>26700</v>
      </c>
      <c r="P5270" t="s">
        <v>10088</v>
      </c>
      <c r="Q5270" t="s">
        <v>11096</v>
      </c>
      <c r="R5270" t="s">
        <v>26701</v>
      </c>
      <c r="S5270" s="13" t="s">
        <v>26702</v>
      </c>
      <c r="T5270">
        <v>52.44</v>
      </c>
      <c r="U5270" s="2">
        <v>4</v>
      </c>
      <c r="V5270">
        <v>4</v>
      </c>
      <c r="W5270" s="2">
        <v>0</v>
      </c>
      <c r="X5270">
        <v>0</v>
      </c>
      <c r="Y5270" s="2" t="s">
        <v>26703</v>
      </c>
      <c r="Z5270">
        <v>24.122399999999999</v>
      </c>
    </row>
    <row r="5271" spans="1:26" x14ac:dyDescent="0.25">
      <c r="A5271">
        <v>5270</v>
      </c>
      <c r="B5271" t="s">
        <v>26704</v>
      </c>
      <c r="C5271" s="57">
        <v>42989</v>
      </c>
      <c r="D5271" s="57">
        <v>42989</v>
      </c>
      <c r="E5271">
        <v>0</v>
      </c>
      <c r="F5271" t="s">
        <v>12145</v>
      </c>
      <c r="G5271" t="s">
        <v>11264</v>
      </c>
      <c r="H5271" t="s">
        <v>11265</v>
      </c>
      <c r="I5271" t="s">
        <v>10024</v>
      </c>
      <c r="J5271" t="s">
        <v>10025</v>
      </c>
      <c r="K5271" t="s">
        <v>10174</v>
      </c>
      <c r="L5271" t="s">
        <v>10046</v>
      </c>
      <c r="M5271">
        <v>94110</v>
      </c>
      <c r="N5271" t="s">
        <v>10047</v>
      </c>
      <c r="O5271" t="s">
        <v>10547</v>
      </c>
      <c r="P5271" t="s">
        <v>10030</v>
      </c>
      <c r="Q5271" t="s">
        <v>10078</v>
      </c>
      <c r="R5271" t="s">
        <v>10548</v>
      </c>
      <c r="S5271" s="13" t="s">
        <v>26705</v>
      </c>
      <c r="T5271">
        <v>32.36</v>
      </c>
      <c r="U5271" s="2">
        <v>4</v>
      </c>
      <c r="V5271">
        <v>4</v>
      </c>
      <c r="W5271" s="2">
        <v>0</v>
      </c>
      <c r="X5271">
        <v>0</v>
      </c>
      <c r="Y5271" s="2" t="s">
        <v>26706</v>
      </c>
      <c r="Z5271">
        <v>11.6496</v>
      </c>
    </row>
    <row r="5272" spans="1:26" x14ac:dyDescent="0.25">
      <c r="A5272">
        <v>5271</v>
      </c>
      <c r="B5272" t="s">
        <v>26704</v>
      </c>
      <c r="C5272" s="57">
        <v>42989</v>
      </c>
      <c r="D5272" s="57">
        <v>42989</v>
      </c>
      <c r="E5272">
        <v>0</v>
      </c>
      <c r="F5272" t="s">
        <v>12145</v>
      </c>
      <c r="G5272" t="s">
        <v>11264</v>
      </c>
      <c r="H5272" t="s">
        <v>11265</v>
      </c>
      <c r="I5272" t="s">
        <v>10024</v>
      </c>
      <c r="J5272" t="s">
        <v>10025</v>
      </c>
      <c r="K5272" t="s">
        <v>10174</v>
      </c>
      <c r="L5272" t="s">
        <v>10046</v>
      </c>
      <c r="M5272">
        <v>94110</v>
      </c>
      <c r="N5272" t="s">
        <v>10047</v>
      </c>
      <c r="O5272" t="s">
        <v>14877</v>
      </c>
      <c r="P5272" t="s">
        <v>10049</v>
      </c>
      <c r="Q5272" t="s">
        <v>10099</v>
      </c>
      <c r="R5272" t="s">
        <v>14878</v>
      </c>
      <c r="S5272" s="13" t="s">
        <v>14879</v>
      </c>
      <c r="T5272">
        <v>406.6</v>
      </c>
      <c r="U5272" s="2">
        <v>5</v>
      </c>
      <c r="V5272">
        <v>5</v>
      </c>
      <c r="W5272" s="2">
        <v>0</v>
      </c>
      <c r="X5272">
        <v>0</v>
      </c>
      <c r="Y5272" s="2" t="s">
        <v>14880</v>
      </c>
      <c r="Z5272">
        <v>113.848</v>
      </c>
    </row>
    <row r="5273" spans="1:26" x14ac:dyDescent="0.25">
      <c r="A5273">
        <v>5272</v>
      </c>
      <c r="B5273" t="s">
        <v>26707</v>
      </c>
      <c r="C5273" s="57">
        <v>42751</v>
      </c>
      <c r="D5273" s="58">
        <v>42751</v>
      </c>
      <c r="E5273">
        <v>0</v>
      </c>
      <c r="F5273" t="s">
        <v>12145</v>
      </c>
      <c r="G5273" t="s">
        <v>22855</v>
      </c>
      <c r="H5273" t="s">
        <v>22856</v>
      </c>
      <c r="I5273" t="s">
        <v>10044</v>
      </c>
      <c r="J5273" t="s">
        <v>10025</v>
      </c>
      <c r="K5273" t="s">
        <v>10045</v>
      </c>
      <c r="L5273" t="s">
        <v>10046</v>
      </c>
      <c r="M5273">
        <v>90008</v>
      </c>
      <c r="N5273" t="s">
        <v>10047</v>
      </c>
      <c r="O5273" t="s">
        <v>10077</v>
      </c>
      <c r="P5273" t="s">
        <v>10030</v>
      </c>
      <c r="Q5273" t="s">
        <v>10078</v>
      </c>
      <c r="R5273" t="s">
        <v>10079</v>
      </c>
      <c r="S5273" s="13" t="s">
        <v>25091</v>
      </c>
      <c r="T5273">
        <v>27.92</v>
      </c>
      <c r="U5273" s="2">
        <v>4</v>
      </c>
      <c r="V5273">
        <v>4</v>
      </c>
      <c r="W5273" s="2">
        <v>0</v>
      </c>
      <c r="X5273">
        <v>0</v>
      </c>
      <c r="Y5273" s="2" t="s">
        <v>26708</v>
      </c>
      <c r="Z5273">
        <v>8.0968</v>
      </c>
    </row>
    <row r="5274" spans="1:26" x14ac:dyDescent="0.25">
      <c r="A5274">
        <v>5273</v>
      </c>
      <c r="B5274" t="s">
        <v>26707</v>
      </c>
      <c r="C5274" s="57">
        <v>42751</v>
      </c>
      <c r="D5274" s="58">
        <v>42751</v>
      </c>
      <c r="E5274">
        <v>0</v>
      </c>
      <c r="F5274" t="s">
        <v>12145</v>
      </c>
      <c r="G5274" t="s">
        <v>22855</v>
      </c>
      <c r="H5274" t="s">
        <v>22856</v>
      </c>
      <c r="I5274" t="s">
        <v>10044</v>
      </c>
      <c r="J5274" t="s">
        <v>10025</v>
      </c>
      <c r="K5274" t="s">
        <v>10045</v>
      </c>
      <c r="L5274" t="s">
        <v>10046</v>
      </c>
      <c r="M5274">
        <v>90008</v>
      </c>
      <c r="N5274" t="s">
        <v>10047</v>
      </c>
      <c r="O5274" t="s">
        <v>14847</v>
      </c>
      <c r="P5274" t="s">
        <v>10030</v>
      </c>
      <c r="Q5274" t="s">
        <v>10062</v>
      </c>
      <c r="R5274" t="s">
        <v>14848</v>
      </c>
      <c r="S5274" s="13" t="s">
        <v>26709</v>
      </c>
      <c r="T5274">
        <v>399.67200000000003</v>
      </c>
      <c r="U5274" s="2">
        <v>7</v>
      </c>
      <c r="V5274">
        <v>7</v>
      </c>
      <c r="W5274" s="2" t="s">
        <v>10071</v>
      </c>
      <c r="X5274">
        <v>0.2</v>
      </c>
      <c r="Y5274" s="2" t="s">
        <v>26710</v>
      </c>
      <c r="Z5274">
        <v>-14.9877</v>
      </c>
    </row>
    <row r="5275" spans="1:26" x14ac:dyDescent="0.25">
      <c r="A5275">
        <v>5274</v>
      </c>
      <c r="B5275" t="s">
        <v>26711</v>
      </c>
      <c r="C5275" s="57">
        <v>42700</v>
      </c>
      <c r="D5275" s="58">
        <v>42703</v>
      </c>
      <c r="E5275">
        <v>3</v>
      </c>
      <c r="F5275" t="s">
        <v>10281</v>
      </c>
      <c r="G5275" t="s">
        <v>10758</v>
      </c>
      <c r="H5275" t="s">
        <v>10759</v>
      </c>
      <c r="I5275" t="s">
        <v>10137</v>
      </c>
      <c r="J5275" t="s">
        <v>10025</v>
      </c>
      <c r="K5275" t="s">
        <v>12355</v>
      </c>
      <c r="L5275" t="s">
        <v>10060</v>
      </c>
      <c r="M5275">
        <v>33142</v>
      </c>
      <c r="N5275" t="s">
        <v>10028</v>
      </c>
      <c r="O5275" t="s">
        <v>15040</v>
      </c>
      <c r="P5275" t="s">
        <v>10049</v>
      </c>
      <c r="Q5275" t="s">
        <v>10094</v>
      </c>
      <c r="R5275" t="s">
        <v>15041</v>
      </c>
      <c r="S5275" s="13" t="s">
        <v>23132</v>
      </c>
      <c r="T5275">
        <v>3.7440000000000002</v>
      </c>
      <c r="U5275" s="2">
        <v>4</v>
      </c>
      <c r="V5275">
        <v>4</v>
      </c>
      <c r="W5275" s="2" t="s">
        <v>10247</v>
      </c>
      <c r="X5275">
        <v>0.7</v>
      </c>
      <c r="Y5275" s="2" t="s">
        <v>26712</v>
      </c>
      <c r="Z5275">
        <v>-2.6208</v>
      </c>
    </row>
    <row r="5276" spans="1:26" x14ac:dyDescent="0.25">
      <c r="A5276">
        <v>5275</v>
      </c>
      <c r="B5276" t="s">
        <v>26713</v>
      </c>
      <c r="C5276" s="57">
        <v>42315</v>
      </c>
      <c r="D5276" s="58">
        <v>42317</v>
      </c>
      <c r="E5276">
        <v>2</v>
      </c>
      <c r="F5276" t="s">
        <v>10021</v>
      </c>
      <c r="G5276" t="s">
        <v>20918</v>
      </c>
      <c r="H5276" t="s">
        <v>20919</v>
      </c>
      <c r="I5276" t="s">
        <v>10024</v>
      </c>
      <c r="J5276" t="s">
        <v>10025</v>
      </c>
      <c r="K5276" t="s">
        <v>13792</v>
      </c>
      <c r="L5276" t="s">
        <v>19608</v>
      </c>
      <c r="M5276">
        <v>5408</v>
      </c>
      <c r="N5276" t="s">
        <v>10208</v>
      </c>
      <c r="O5276" t="s">
        <v>13047</v>
      </c>
      <c r="P5276" t="s">
        <v>10030</v>
      </c>
      <c r="Q5276" t="s">
        <v>10036</v>
      </c>
      <c r="R5276" t="s">
        <v>13048</v>
      </c>
      <c r="S5276" s="13" t="s">
        <v>26714</v>
      </c>
      <c r="T5276">
        <v>715.2</v>
      </c>
      <c r="U5276" s="2">
        <v>3</v>
      </c>
      <c r="V5276">
        <v>3</v>
      </c>
      <c r="W5276" s="2">
        <v>0</v>
      </c>
      <c r="X5276">
        <v>0</v>
      </c>
      <c r="Y5276" s="2" t="s">
        <v>26715</v>
      </c>
      <c r="Z5276">
        <v>178.8</v>
      </c>
    </row>
    <row r="5277" spans="1:26" x14ac:dyDescent="0.25">
      <c r="A5277">
        <v>5276</v>
      </c>
      <c r="B5277" t="s">
        <v>26716</v>
      </c>
      <c r="C5277" s="57">
        <v>43083</v>
      </c>
      <c r="D5277" s="58">
        <v>43089</v>
      </c>
      <c r="E5277">
        <v>6</v>
      </c>
      <c r="F5277" t="s">
        <v>10056</v>
      </c>
      <c r="G5277" t="s">
        <v>11785</v>
      </c>
      <c r="H5277" t="s">
        <v>11786</v>
      </c>
      <c r="I5277" t="s">
        <v>10044</v>
      </c>
      <c r="J5277" t="s">
        <v>10025</v>
      </c>
      <c r="K5277" t="s">
        <v>12862</v>
      </c>
      <c r="L5277" t="s">
        <v>12863</v>
      </c>
      <c r="M5277">
        <v>72701</v>
      </c>
      <c r="N5277" t="s">
        <v>10028</v>
      </c>
      <c r="O5277" t="s">
        <v>11631</v>
      </c>
      <c r="P5277" t="s">
        <v>10088</v>
      </c>
      <c r="Q5277" t="s">
        <v>10230</v>
      </c>
      <c r="R5277" t="s">
        <v>11632</v>
      </c>
      <c r="S5277" s="13" t="s">
        <v>26717</v>
      </c>
      <c r="T5277">
        <v>159.80000000000001</v>
      </c>
      <c r="U5277" s="2">
        <v>4</v>
      </c>
      <c r="V5277">
        <v>4</v>
      </c>
      <c r="W5277" s="2">
        <v>0</v>
      </c>
      <c r="X5277">
        <v>0</v>
      </c>
      <c r="Y5277" s="2" t="s">
        <v>26718</v>
      </c>
      <c r="Z5277">
        <v>70.311999999999998</v>
      </c>
    </row>
    <row r="5278" spans="1:26" x14ac:dyDescent="0.25">
      <c r="A5278">
        <v>5277</v>
      </c>
      <c r="B5278" t="s">
        <v>26716</v>
      </c>
      <c r="C5278" s="57">
        <v>43083</v>
      </c>
      <c r="D5278" s="58">
        <v>43089</v>
      </c>
      <c r="E5278">
        <v>6</v>
      </c>
      <c r="F5278" t="s">
        <v>10056</v>
      </c>
      <c r="G5278" t="s">
        <v>11785</v>
      </c>
      <c r="H5278" t="s">
        <v>11786</v>
      </c>
      <c r="I5278" t="s">
        <v>10044</v>
      </c>
      <c r="J5278" t="s">
        <v>10025</v>
      </c>
      <c r="K5278" t="s">
        <v>12862</v>
      </c>
      <c r="L5278" t="s">
        <v>12863</v>
      </c>
      <c r="M5278">
        <v>72701</v>
      </c>
      <c r="N5278" t="s">
        <v>10028</v>
      </c>
      <c r="O5278" t="s">
        <v>17425</v>
      </c>
      <c r="P5278" t="s">
        <v>10088</v>
      </c>
      <c r="Q5278" t="s">
        <v>10230</v>
      </c>
      <c r="R5278" t="s">
        <v>17426</v>
      </c>
      <c r="S5278" s="13" t="s">
        <v>15232</v>
      </c>
      <c r="T5278">
        <v>44.75</v>
      </c>
      <c r="U5278" s="2">
        <v>5</v>
      </c>
      <c r="V5278">
        <v>5</v>
      </c>
      <c r="W5278" s="2">
        <v>0</v>
      </c>
      <c r="X5278">
        <v>0</v>
      </c>
      <c r="Y5278" s="2" t="s">
        <v>19473</v>
      </c>
      <c r="Z5278">
        <v>8.5024999999999995</v>
      </c>
    </row>
    <row r="5279" spans="1:26" x14ac:dyDescent="0.25">
      <c r="A5279">
        <v>5278</v>
      </c>
      <c r="B5279" t="s">
        <v>26719</v>
      </c>
      <c r="C5279" s="57">
        <v>41895</v>
      </c>
      <c r="D5279" s="58">
        <v>41899</v>
      </c>
      <c r="E5279">
        <v>4</v>
      </c>
      <c r="F5279" t="s">
        <v>10056</v>
      </c>
      <c r="G5279" t="s">
        <v>19824</v>
      </c>
      <c r="H5279" t="s">
        <v>19825</v>
      </c>
      <c r="I5279" t="s">
        <v>10137</v>
      </c>
      <c r="J5279" t="s">
        <v>10025</v>
      </c>
      <c r="K5279" t="s">
        <v>23545</v>
      </c>
      <c r="L5279" t="s">
        <v>10139</v>
      </c>
      <c r="M5279">
        <v>79762</v>
      </c>
      <c r="N5279" t="s">
        <v>10140</v>
      </c>
      <c r="O5279" t="s">
        <v>11160</v>
      </c>
      <c r="P5279" t="s">
        <v>10030</v>
      </c>
      <c r="Q5279" t="s">
        <v>10036</v>
      </c>
      <c r="R5279" t="s">
        <v>11161</v>
      </c>
      <c r="S5279" s="13" t="s">
        <v>26720</v>
      </c>
      <c r="T5279">
        <v>340.11599999999999</v>
      </c>
      <c r="U5279" s="2">
        <v>6</v>
      </c>
      <c r="V5279">
        <v>6</v>
      </c>
      <c r="W5279" s="2" t="s">
        <v>10212</v>
      </c>
      <c r="X5279">
        <v>0.3</v>
      </c>
      <c r="Y5279" s="2" t="s">
        <v>26721</v>
      </c>
      <c r="Z5279">
        <v>-9.7175999999999991</v>
      </c>
    </row>
    <row r="5280" spans="1:26" x14ac:dyDescent="0.25">
      <c r="A5280">
        <v>5279</v>
      </c>
      <c r="B5280" t="s">
        <v>26722</v>
      </c>
      <c r="C5280" s="57">
        <v>41980</v>
      </c>
      <c r="D5280" s="58">
        <v>41986</v>
      </c>
      <c r="E5280">
        <v>6</v>
      </c>
      <c r="F5280" t="s">
        <v>10056</v>
      </c>
      <c r="G5280" t="s">
        <v>11963</v>
      </c>
      <c r="H5280" t="s">
        <v>11964</v>
      </c>
      <c r="I5280" t="s">
        <v>10024</v>
      </c>
      <c r="J5280" t="s">
        <v>10025</v>
      </c>
      <c r="K5280" t="s">
        <v>15171</v>
      </c>
      <c r="L5280" t="s">
        <v>10500</v>
      </c>
      <c r="M5280">
        <v>23464</v>
      </c>
      <c r="N5280" t="s">
        <v>10028</v>
      </c>
      <c r="O5280" t="s">
        <v>16629</v>
      </c>
      <c r="P5280" t="s">
        <v>10049</v>
      </c>
      <c r="Q5280" t="s">
        <v>10119</v>
      </c>
      <c r="R5280" t="s">
        <v>16630</v>
      </c>
      <c r="S5280" s="13" t="s">
        <v>11023</v>
      </c>
      <c r="T5280">
        <v>105.52</v>
      </c>
      <c r="U5280" s="2">
        <v>4</v>
      </c>
      <c r="V5280">
        <v>4</v>
      </c>
      <c r="W5280" s="2">
        <v>0</v>
      </c>
      <c r="X5280">
        <v>0</v>
      </c>
      <c r="Y5280" s="2" t="s">
        <v>11024</v>
      </c>
      <c r="Z5280">
        <v>48.539200000000001</v>
      </c>
    </row>
    <row r="5281" spans="1:26" x14ac:dyDescent="0.25">
      <c r="A5281">
        <v>5280</v>
      </c>
      <c r="B5281" t="s">
        <v>26723</v>
      </c>
      <c r="C5281" s="57">
        <v>42985</v>
      </c>
      <c r="D5281" s="58">
        <v>42989</v>
      </c>
      <c r="E5281">
        <v>4</v>
      </c>
      <c r="F5281" t="s">
        <v>10056</v>
      </c>
      <c r="G5281" t="s">
        <v>12335</v>
      </c>
      <c r="H5281" t="s">
        <v>12336</v>
      </c>
      <c r="I5281" t="s">
        <v>10024</v>
      </c>
      <c r="J5281" t="s">
        <v>10025</v>
      </c>
      <c r="K5281" t="s">
        <v>14389</v>
      </c>
      <c r="L5281" t="s">
        <v>10155</v>
      </c>
      <c r="M5281">
        <v>53209</v>
      </c>
      <c r="N5281" t="s">
        <v>10140</v>
      </c>
      <c r="O5281" t="s">
        <v>23207</v>
      </c>
      <c r="P5281" t="s">
        <v>10088</v>
      </c>
      <c r="Q5281" t="s">
        <v>10230</v>
      </c>
      <c r="R5281" t="s">
        <v>23208</v>
      </c>
      <c r="S5281" s="13" t="s">
        <v>14695</v>
      </c>
      <c r="T5281">
        <v>13.48</v>
      </c>
      <c r="U5281" s="2">
        <v>1</v>
      </c>
      <c r="V5281">
        <v>1</v>
      </c>
      <c r="W5281" s="2">
        <v>0</v>
      </c>
      <c r="X5281">
        <v>0</v>
      </c>
      <c r="Y5281" s="2" t="s">
        <v>26724</v>
      </c>
      <c r="Z5281">
        <v>1.8872</v>
      </c>
    </row>
    <row r="5282" spans="1:26" x14ac:dyDescent="0.25">
      <c r="A5282">
        <v>5281</v>
      </c>
      <c r="B5282" t="s">
        <v>26725</v>
      </c>
      <c r="C5282" s="57">
        <v>43015</v>
      </c>
      <c r="D5282" s="58">
        <v>43020</v>
      </c>
      <c r="E5282">
        <v>5</v>
      </c>
      <c r="F5282" t="s">
        <v>10056</v>
      </c>
      <c r="G5282" t="s">
        <v>12985</v>
      </c>
      <c r="H5282" t="s">
        <v>12986</v>
      </c>
      <c r="I5282" t="s">
        <v>10024</v>
      </c>
      <c r="J5282" t="s">
        <v>10025</v>
      </c>
      <c r="K5282" t="s">
        <v>11435</v>
      </c>
      <c r="L5282" t="s">
        <v>10365</v>
      </c>
      <c r="M5282">
        <v>48234</v>
      </c>
      <c r="N5282" t="s">
        <v>10140</v>
      </c>
      <c r="O5282" t="s">
        <v>20364</v>
      </c>
      <c r="P5282" t="s">
        <v>10049</v>
      </c>
      <c r="Q5282" t="s">
        <v>10068</v>
      </c>
      <c r="R5282" t="s">
        <v>20365</v>
      </c>
      <c r="S5282" s="13" t="s">
        <v>20366</v>
      </c>
      <c r="T5282">
        <v>85.52</v>
      </c>
      <c r="U5282" s="2">
        <v>2</v>
      </c>
      <c r="V5282">
        <v>2</v>
      </c>
      <c r="W5282" s="2">
        <v>0</v>
      </c>
      <c r="X5282">
        <v>0</v>
      </c>
      <c r="Y5282" s="2" t="s">
        <v>20367</v>
      </c>
      <c r="Z5282">
        <v>22.235199999999999</v>
      </c>
    </row>
    <row r="5283" spans="1:26" x14ac:dyDescent="0.25">
      <c r="A5283">
        <v>5282</v>
      </c>
      <c r="B5283" t="s">
        <v>26726</v>
      </c>
      <c r="C5283" s="57">
        <v>42252</v>
      </c>
      <c r="D5283" s="58">
        <v>42257</v>
      </c>
      <c r="E5283">
        <v>5</v>
      </c>
      <c r="F5283" t="s">
        <v>10056</v>
      </c>
      <c r="G5283" t="s">
        <v>11910</v>
      </c>
      <c r="H5283" t="s">
        <v>11911</v>
      </c>
      <c r="I5283" t="s">
        <v>10044</v>
      </c>
      <c r="J5283" t="s">
        <v>10025</v>
      </c>
      <c r="K5283" t="s">
        <v>10617</v>
      </c>
      <c r="L5283" t="s">
        <v>10350</v>
      </c>
      <c r="M5283">
        <v>55901</v>
      </c>
      <c r="N5283" t="s">
        <v>10140</v>
      </c>
      <c r="O5283" t="s">
        <v>10399</v>
      </c>
      <c r="P5283" t="s">
        <v>10030</v>
      </c>
      <c r="Q5283" t="s">
        <v>10078</v>
      </c>
      <c r="R5283" t="s">
        <v>10400</v>
      </c>
      <c r="S5283" s="13" t="s">
        <v>10401</v>
      </c>
      <c r="T5283">
        <v>6.16</v>
      </c>
      <c r="U5283" s="2">
        <v>2</v>
      </c>
      <c r="V5283">
        <v>2</v>
      </c>
      <c r="W5283" s="2">
        <v>0</v>
      </c>
      <c r="X5283">
        <v>0</v>
      </c>
      <c r="Y5283" s="2" t="s">
        <v>10402</v>
      </c>
      <c r="Z5283">
        <v>2.9567999999999999</v>
      </c>
    </row>
    <row r="5284" spans="1:26" x14ac:dyDescent="0.25">
      <c r="A5284">
        <v>5283</v>
      </c>
      <c r="B5284" t="s">
        <v>26726</v>
      </c>
      <c r="C5284" s="57">
        <v>42252</v>
      </c>
      <c r="D5284" s="58">
        <v>42257</v>
      </c>
      <c r="E5284">
        <v>5</v>
      </c>
      <c r="F5284" t="s">
        <v>10056</v>
      </c>
      <c r="G5284" t="s">
        <v>11910</v>
      </c>
      <c r="H5284" t="s">
        <v>11911</v>
      </c>
      <c r="I5284" t="s">
        <v>10044</v>
      </c>
      <c r="J5284" t="s">
        <v>10025</v>
      </c>
      <c r="K5284" t="s">
        <v>10617</v>
      </c>
      <c r="L5284" t="s">
        <v>10350</v>
      </c>
      <c r="M5284">
        <v>55901</v>
      </c>
      <c r="N5284" t="s">
        <v>10140</v>
      </c>
      <c r="O5284" t="s">
        <v>12076</v>
      </c>
      <c r="P5284" t="s">
        <v>10049</v>
      </c>
      <c r="Q5284" t="s">
        <v>10119</v>
      </c>
      <c r="R5284" t="s">
        <v>12077</v>
      </c>
      <c r="S5284" s="13" t="s">
        <v>13827</v>
      </c>
      <c r="T5284">
        <v>36.840000000000003</v>
      </c>
      <c r="U5284" s="2">
        <v>3</v>
      </c>
      <c r="V5284">
        <v>3</v>
      </c>
      <c r="W5284" s="2">
        <v>0</v>
      </c>
      <c r="X5284">
        <v>0</v>
      </c>
      <c r="Y5284" s="2" t="s">
        <v>26727</v>
      </c>
      <c r="Z5284">
        <v>17.314800000000002</v>
      </c>
    </row>
    <row r="5285" spans="1:26" x14ac:dyDescent="0.25">
      <c r="A5285">
        <v>5284</v>
      </c>
      <c r="B5285" t="s">
        <v>26728</v>
      </c>
      <c r="C5285" s="57">
        <v>41728</v>
      </c>
      <c r="D5285" s="58">
        <v>41733</v>
      </c>
      <c r="E5285">
        <v>5</v>
      </c>
      <c r="F5285" t="s">
        <v>10056</v>
      </c>
      <c r="G5285" t="s">
        <v>11602</v>
      </c>
      <c r="H5285" t="s">
        <v>11603</v>
      </c>
      <c r="I5285" t="s">
        <v>10044</v>
      </c>
      <c r="J5285" t="s">
        <v>10025</v>
      </c>
      <c r="K5285" t="s">
        <v>10126</v>
      </c>
      <c r="L5285" t="s">
        <v>10127</v>
      </c>
      <c r="M5285">
        <v>98105</v>
      </c>
      <c r="N5285" t="s">
        <v>10047</v>
      </c>
      <c r="O5285" t="s">
        <v>22266</v>
      </c>
      <c r="P5285" t="s">
        <v>10049</v>
      </c>
      <c r="Q5285" t="s">
        <v>10068</v>
      </c>
      <c r="R5285" t="s">
        <v>22267</v>
      </c>
      <c r="S5285" s="13" t="s">
        <v>25251</v>
      </c>
      <c r="T5285">
        <v>15.84</v>
      </c>
      <c r="U5285" s="2">
        <v>3</v>
      </c>
      <c r="V5285">
        <v>3</v>
      </c>
      <c r="W5285" s="2">
        <v>0</v>
      </c>
      <c r="X5285">
        <v>0</v>
      </c>
      <c r="Y5285" s="2">
        <v>0</v>
      </c>
      <c r="Z5285">
        <v>0</v>
      </c>
    </row>
    <row r="5286" spans="1:26" x14ac:dyDescent="0.25">
      <c r="A5286">
        <v>5285</v>
      </c>
      <c r="B5286" t="s">
        <v>26728</v>
      </c>
      <c r="C5286" s="57">
        <v>41728</v>
      </c>
      <c r="D5286" s="58">
        <v>41733</v>
      </c>
      <c r="E5286">
        <v>5</v>
      </c>
      <c r="F5286" t="s">
        <v>10056</v>
      </c>
      <c r="G5286" t="s">
        <v>11602</v>
      </c>
      <c r="H5286" t="s">
        <v>11603</v>
      </c>
      <c r="I5286" t="s">
        <v>10044</v>
      </c>
      <c r="J5286" t="s">
        <v>10025</v>
      </c>
      <c r="K5286" t="s">
        <v>10126</v>
      </c>
      <c r="L5286" t="s">
        <v>10127</v>
      </c>
      <c r="M5286">
        <v>98105</v>
      </c>
      <c r="N5286" t="s">
        <v>10047</v>
      </c>
      <c r="O5286" t="s">
        <v>13849</v>
      </c>
      <c r="P5286" t="s">
        <v>10049</v>
      </c>
      <c r="Q5286" t="s">
        <v>10050</v>
      </c>
      <c r="R5286" t="s">
        <v>13850</v>
      </c>
      <c r="S5286" s="13" t="s">
        <v>19435</v>
      </c>
      <c r="T5286">
        <v>44.4</v>
      </c>
      <c r="U5286" s="2">
        <v>3</v>
      </c>
      <c r="V5286">
        <v>3</v>
      </c>
      <c r="W5286" s="2">
        <v>0</v>
      </c>
      <c r="X5286">
        <v>0</v>
      </c>
      <c r="Y5286" s="2" t="s">
        <v>13016</v>
      </c>
      <c r="Z5286">
        <v>22.2</v>
      </c>
    </row>
    <row r="5287" spans="1:26" x14ac:dyDescent="0.25">
      <c r="A5287">
        <v>5286</v>
      </c>
      <c r="B5287" t="s">
        <v>26729</v>
      </c>
      <c r="C5287" s="57">
        <v>42860</v>
      </c>
      <c r="D5287" s="58">
        <v>42861</v>
      </c>
      <c r="E5287">
        <v>1</v>
      </c>
      <c r="F5287" t="s">
        <v>10281</v>
      </c>
      <c r="G5287" t="s">
        <v>14143</v>
      </c>
      <c r="H5287" t="s">
        <v>14144</v>
      </c>
      <c r="I5287" t="s">
        <v>10024</v>
      </c>
      <c r="J5287" t="s">
        <v>10025</v>
      </c>
      <c r="K5287" t="s">
        <v>12457</v>
      </c>
      <c r="L5287" t="s">
        <v>10724</v>
      </c>
      <c r="M5287">
        <v>80027</v>
      </c>
      <c r="N5287" t="s">
        <v>10047</v>
      </c>
      <c r="O5287" t="s">
        <v>10796</v>
      </c>
      <c r="P5287" t="s">
        <v>10049</v>
      </c>
      <c r="Q5287" t="s">
        <v>10254</v>
      </c>
      <c r="R5287" t="s">
        <v>10797</v>
      </c>
      <c r="S5287" s="13" t="s">
        <v>24989</v>
      </c>
      <c r="T5287">
        <v>21.24</v>
      </c>
      <c r="U5287" s="2">
        <v>9</v>
      </c>
      <c r="V5287">
        <v>9</v>
      </c>
      <c r="W5287" s="2" t="s">
        <v>10071</v>
      </c>
      <c r="X5287">
        <v>0.2</v>
      </c>
      <c r="Y5287" s="2" t="s">
        <v>21411</v>
      </c>
      <c r="Z5287">
        <v>7.4340000000000002</v>
      </c>
    </row>
    <row r="5288" spans="1:26" x14ac:dyDescent="0.25">
      <c r="A5288">
        <v>5287</v>
      </c>
      <c r="B5288" t="s">
        <v>26729</v>
      </c>
      <c r="C5288" s="57">
        <v>42860</v>
      </c>
      <c r="D5288" s="58">
        <v>42861</v>
      </c>
      <c r="E5288">
        <v>1</v>
      </c>
      <c r="F5288" t="s">
        <v>10281</v>
      </c>
      <c r="G5288" t="s">
        <v>14143</v>
      </c>
      <c r="H5288" t="s">
        <v>14144</v>
      </c>
      <c r="I5288" t="s">
        <v>10024</v>
      </c>
      <c r="J5288" t="s">
        <v>10025</v>
      </c>
      <c r="K5288" t="s">
        <v>12457</v>
      </c>
      <c r="L5288" t="s">
        <v>10724</v>
      </c>
      <c r="M5288">
        <v>80027</v>
      </c>
      <c r="N5288" t="s">
        <v>10047</v>
      </c>
      <c r="O5288" t="s">
        <v>10868</v>
      </c>
      <c r="P5288" t="s">
        <v>10049</v>
      </c>
      <c r="Q5288" t="s">
        <v>10094</v>
      </c>
      <c r="R5288" t="s">
        <v>10869</v>
      </c>
      <c r="S5288" s="13" t="s">
        <v>16764</v>
      </c>
      <c r="T5288">
        <v>9.5519999999999996</v>
      </c>
      <c r="U5288" s="2">
        <v>8</v>
      </c>
      <c r="V5288">
        <v>8</v>
      </c>
      <c r="W5288" s="2" t="s">
        <v>10247</v>
      </c>
      <c r="X5288">
        <v>0.7</v>
      </c>
      <c r="Y5288" s="2" t="s">
        <v>26730</v>
      </c>
      <c r="Z5288">
        <v>-7.3231999999999999</v>
      </c>
    </row>
    <row r="5289" spans="1:26" x14ac:dyDescent="0.25">
      <c r="A5289">
        <v>5288</v>
      </c>
      <c r="B5289" t="s">
        <v>26729</v>
      </c>
      <c r="C5289" s="57">
        <v>42860</v>
      </c>
      <c r="D5289" s="58">
        <v>42861</v>
      </c>
      <c r="E5289">
        <v>1</v>
      </c>
      <c r="F5289" t="s">
        <v>10281</v>
      </c>
      <c r="G5289" t="s">
        <v>14143</v>
      </c>
      <c r="H5289" t="s">
        <v>14144</v>
      </c>
      <c r="I5289" t="s">
        <v>10024</v>
      </c>
      <c r="J5289" t="s">
        <v>10025</v>
      </c>
      <c r="K5289" t="s">
        <v>12457</v>
      </c>
      <c r="L5289" t="s">
        <v>10724</v>
      </c>
      <c r="M5289">
        <v>80027</v>
      </c>
      <c r="N5289" t="s">
        <v>10047</v>
      </c>
      <c r="O5289" t="s">
        <v>16169</v>
      </c>
      <c r="P5289" t="s">
        <v>10030</v>
      </c>
      <c r="Q5289" t="s">
        <v>10031</v>
      </c>
      <c r="R5289" t="s">
        <v>16170</v>
      </c>
      <c r="S5289" s="13" t="s">
        <v>26731</v>
      </c>
      <c r="T5289">
        <v>89.991</v>
      </c>
      <c r="U5289" s="2">
        <v>3</v>
      </c>
      <c r="V5289">
        <v>3</v>
      </c>
      <c r="W5289" s="2" t="s">
        <v>10247</v>
      </c>
      <c r="X5289">
        <v>0.7</v>
      </c>
      <c r="Y5289" s="2" t="s">
        <v>26732</v>
      </c>
      <c r="Z5289">
        <v>-152.9847</v>
      </c>
    </row>
    <row r="5290" spans="1:26" x14ac:dyDescent="0.25">
      <c r="A5290">
        <v>5289</v>
      </c>
      <c r="B5290" t="s">
        <v>26733</v>
      </c>
      <c r="C5290" s="57">
        <v>42855</v>
      </c>
      <c r="D5290" s="58">
        <v>42860</v>
      </c>
      <c r="E5290">
        <v>5</v>
      </c>
      <c r="F5290" t="s">
        <v>10056</v>
      </c>
      <c r="G5290" t="s">
        <v>10848</v>
      </c>
      <c r="H5290" t="s">
        <v>10849</v>
      </c>
      <c r="I5290" t="s">
        <v>10137</v>
      </c>
      <c r="J5290" t="s">
        <v>10025</v>
      </c>
      <c r="K5290" t="s">
        <v>10174</v>
      </c>
      <c r="L5290" t="s">
        <v>10046</v>
      </c>
      <c r="M5290">
        <v>94122</v>
      </c>
      <c r="N5290" t="s">
        <v>10047</v>
      </c>
      <c r="O5290" t="s">
        <v>18120</v>
      </c>
      <c r="P5290" t="s">
        <v>10049</v>
      </c>
      <c r="Q5290" t="s">
        <v>10119</v>
      </c>
      <c r="R5290" t="s">
        <v>18121</v>
      </c>
      <c r="S5290" s="13" t="s">
        <v>23438</v>
      </c>
      <c r="T5290">
        <v>163.96</v>
      </c>
      <c r="U5290" s="2">
        <v>4</v>
      </c>
      <c r="V5290">
        <v>4</v>
      </c>
      <c r="W5290" s="2">
        <v>0</v>
      </c>
      <c r="X5290">
        <v>0</v>
      </c>
      <c r="Y5290" s="2" t="s">
        <v>26734</v>
      </c>
      <c r="Z5290">
        <v>80.340400000000002</v>
      </c>
    </row>
    <row r="5291" spans="1:26" x14ac:dyDescent="0.25">
      <c r="A5291">
        <v>5290</v>
      </c>
      <c r="B5291" t="s">
        <v>26735</v>
      </c>
      <c r="C5291" s="57">
        <v>41890</v>
      </c>
      <c r="D5291" s="58">
        <v>41897</v>
      </c>
      <c r="E5291">
        <v>7</v>
      </c>
      <c r="F5291" t="s">
        <v>10056</v>
      </c>
      <c r="G5291" t="s">
        <v>16640</v>
      </c>
      <c r="H5291" t="s">
        <v>16641</v>
      </c>
      <c r="I5291" t="s">
        <v>10024</v>
      </c>
      <c r="J5291" t="s">
        <v>10025</v>
      </c>
      <c r="K5291" t="s">
        <v>10275</v>
      </c>
      <c r="L5291" t="s">
        <v>10139</v>
      </c>
      <c r="M5291">
        <v>77036</v>
      </c>
      <c r="N5291" t="s">
        <v>10140</v>
      </c>
      <c r="O5291" t="s">
        <v>15891</v>
      </c>
      <c r="P5291" t="s">
        <v>10049</v>
      </c>
      <c r="Q5291" t="s">
        <v>10119</v>
      </c>
      <c r="R5291" t="s">
        <v>15892</v>
      </c>
      <c r="S5291" s="13" t="s">
        <v>26736</v>
      </c>
      <c r="T5291">
        <v>17.904</v>
      </c>
      <c r="U5291" s="2">
        <v>2</v>
      </c>
      <c r="V5291">
        <v>2</v>
      </c>
      <c r="W5291" s="2" t="s">
        <v>10071</v>
      </c>
      <c r="X5291">
        <v>0.2</v>
      </c>
      <c r="Y5291" s="2" t="s">
        <v>26737</v>
      </c>
      <c r="Z5291">
        <v>6.2664</v>
      </c>
    </row>
    <row r="5292" spans="1:26" x14ac:dyDescent="0.25">
      <c r="A5292">
        <v>5291</v>
      </c>
      <c r="B5292" t="s">
        <v>26735</v>
      </c>
      <c r="C5292" s="57">
        <v>41890</v>
      </c>
      <c r="D5292" s="58">
        <v>41897</v>
      </c>
      <c r="E5292">
        <v>7</v>
      </c>
      <c r="F5292" t="s">
        <v>10056</v>
      </c>
      <c r="G5292" t="s">
        <v>16640</v>
      </c>
      <c r="H5292" t="s">
        <v>16641</v>
      </c>
      <c r="I5292" t="s">
        <v>10024</v>
      </c>
      <c r="J5292" t="s">
        <v>10025</v>
      </c>
      <c r="K5292" t="s">
        <v>10275</v>
      </c>
      <c r="L5292" t="s">
        <v>10139</v>
      </c>
      <c r="M5292">
        <v>77036</v>
      </c>
      <c r="N5292" t="s">
        <v>10140</v>
      </c>
      <c r="O5292" t="s">
        <v>11104</v>
      </c>
      <c r="P5292" t="s">
        <v>10030</v>
      </c>
      <c r="Q5292" t="s">
        <v>10036</v>
      </c>
      <c r="R5292" t="s">
        <v>11105</v>
      </c>
      <c r="S5292" s="13" t="s">
        <v>26738</v>
      </c>
      <c r="T5292">
        <v>966.7</v>
      </c>
      <c r="U5292" s="2">
        <v>5</v>
      </c>
      <c r="V5292">
        <v>5</v>
      </c>
      <c r="W5292" s="2" t="s">
        <v>10212</v>
      </c>
      <c r="X5292">
        <v>0.3</v>
      </c>
      <c r="Y5292" s="2" t="s">
        <v>26739</v>
      </c>
      <c r="Z5292">
        <v>-13.81</v>
      </c>
    </row>
    <row r="5293" spans="1:26" x14ac:dyDescent="0.25">
      <c r="A5293">
        <v>5292</v>
      </c>
      <c r="B5293" t="s">
        <v>26735</v>
      </c>
      <c r="C5293" s="57">
        <v>41890</v>
      </c>
      <c r="D5293" s="58">
        <v>41897</v>
      </c>
      <c r="E5293">
        <v>7</v>
      </c>
      <c r="F5293" t="s">
        <v>10056</v>
      </c>
      <c r="G5293" t="s">
        <v>16640</v>
      </c>
      <c r="H5293" t="s">
        <v>16641</v>
      </c>
      <c r="I5293" t="s">
        <v>10024</v>
      </c>
      <c r="J5293" t="s">
        <v>10025</v>
      </c>
      <c r="K5293" t="s">
        <v>10275</v>
      </c>
      <c r="L5293" t="s">
        <v>10139</v>
      </c>
      <c r="M5293">
        <v>77036</v>
      </c>
      <c r="N5293" t="s">
        <v>10140</v>
      </c>
      <c r="O5293" t="s">
        <v>10501</v>
      </c>
      <c r="P5293" t="s">
        <v>10049</v>
      </c>
      <c r="Q5293" t="s">
        <v>10119</v>
      </c>
      <c r="R5293" t="s">
        <v>10502</v>
      </c>
      <c r="S5293" s="13" t="s">
        <v>26740</v>
      </c>
      <c r="T5293">
        <v>182.11199999999999</v>
      </c>
      <c r="U5293" s="2">
        <v>6</v>
      </c>
      <c r="V5293">
        <v>6</v>
      </c>
      <c r="W5293" s="2" t="s">
        <v>10071</v>
      </c>
      <c r="X5293">
        <v>0.2</v>
      </c>
      <c r="Y5293" s="2" t="s">
        <v>26741</v>
      </c>
      <c r="Z5293">
        <v>61.462800000000001</v>
      </c>
    </row>
    <row r="5294" spans="1:26" x14ac:dyDescent="0.25">
      <c r="A5294">
        <v>5293</v>
      </c>
      <c r="B5294" t="s">
        <v>26742</v>
      </c>
      <c r="C5294" s="57">
        <v>42906</v>
      </c>
      <c r="D5294" s="58">
        <v>42909</v>
      </c>
      <c r="E5294">
        <v>3</v>
      </c>
      <c r="F5294" t="s">
        <v>10281</v>
      </c>
      <c r="G5294" t="s">
        <v>14377</v>
      </c>
      <c r="H5294" t="s">
        <v>14378</v>
      </c>
      <c r="I5294" t="s">
        <v>10024</v>
      </c>
      <c r="J5294" t="s">
        <v>10025</v>
      </c>
      <c r="K5294" t="s">
        <v>12355</v>
      </c>
      <c r="L5294" t="s">
        <v>10060</v>
      </c>
      <c r="M5294">
        <v>33180</v>
      </c>
      <c r="N5294" t="s">
        <v>10028</v>
      </c>
      <c r="O5294" t="s">
        <v>21189</v>
      </c>
      <c r="P5294" t="s">
        <v>10049</v>
      </c>
      <c r="Q5294" t="s">
        <v>10068</v>
      </c>
      <c r="R5294" t="s">
        <v>21190</v>
      </c>
      <c r="S5294" s="13" t="s">
        <v>26743</v>
      </c>
      <c r="T5294">
        <v>4.4640000000000004</v>
      </c>
      <c r="U5294" s="2">
        <v>1</v>
      </c>
      <c r="V5294">
        <v>1</v>
      </c>
      <c r="W5294" s="2" t="s">
        <v>10071</v>
      </c>
      <c r="X5294">
        <v>0.2</v>
      </c>
      <c r="Y5294" s="2" t="s">
        <v>26744</v>
      </c>
      <c r="Z5294">
        <v>0.33479999999999999</v>
      </c>
    </row>
    <row r="5295" spans="1:26" x14ac:dyDescent="0.25">
      <c r="A5295">
        <v>5294</v>
      </c>
      <c r="B5295" t="s">
        <v>26745</v>
      </c>
      <c r="C5295" s="57">
        <v>42364</v>
      </c>
      <c r="D5295" s="58">
        <v>42368</v>
      </c>
      <c r="E5295">
        <v>4</v>
      </c>
      <c r="F5295" t="s">
        <v>10056</v>
      </c>
      <c r="G5295" t="s">
        <v>17453</v>
      </c>
      <c r="H5295" t="s">
        <v>17454</v>
      </c>
      <c r="I5295" t="s">
        <v>10024</v>
      </c>
      <c r="J5295" t="s">
        <v>10025</v>
      </c>
      <c r="K5295" t="s">
        <v>11376</v>
      </c>
      <c r="L5295" t="s">
        <v>10791</v>
      </c>
      <c r="M5295">
        <v>44256</v>
      </c>
      <c r="N5295" t="s">
        <v>10208</v>
      </c>
      <c r="O5295" t="s">
        <v>15732</v>
      </c>
      <c r="P5295" t="s">
        <v>10030</v>
      </c>
      <c r="Q5295" t="s">
        <v>10062</v>
      </c>
      <c r="R5295" t="s">
        <v>15733</v>
      </c>
      <c r="S5295" s="13" t="s">
        <v>26746</v>
      </c>
      <c r="T5295">
        <v>51.588000000000001</v>
      </c>
      <c r="U5295" s="2">
        <v>1</v>
      </c>
      <c r="V5295">
        <v>1</v>
      </c>
      <c r="W5295" s="2" t="s">
        <v>10892</v>
      </c>
      <c r="X5295">
        <v>0.4</v>
      </c>
      <c r="Y5295" s="2" t="s">
        <v>26747</v>
      </c>
      <c r="Z5295">
        <v>-15.4764</v>
      </c>
    </row>
    <row r="5296" spans="1:26" x14ac:dyDescent="0.25">
      <c r="A5296">
        <v>5295</v>
      </c>
      <c r="B5296" t="s">
        <v>26748</v>
      </c>
      <c r="C5296" s="57">
        <v>42962</v>
      </c>
      <c r="D5296" s="58">
        <v>42966</v>
      </c>
      <c r="E5296">
        <v>4</v>
      </c>
      <c r="F5296" t="s">
        <v>10056</v>
      </c>
      <c r="G5296" t="s">
        <v>20736</v>
      </c>
      <c r="H5296" t="s">
        <v>20737</v>
      </c>
      <c r="I5296" t="s">
        <v>10044</v>
      </c>
      <c r="J5296" t="s">
        <v>10025</v>
      </c>
      <c r="K5296" t="s">
        <v>10906</v>
      </c>
      <c r="L5296" t="s">
        <v>10350</v>
      </c>
      <c r="M5296">
        <v>55113</v>
      </c>
      <c r="N5296" t="s">
        <v>10140</v>
      </c>
      <c r="O5296" t="s">
        <v>26749</v>
      </c>
      <c r="P5296" t="s">
        <v>10049</v>
      </c>
      <c r="Q5296" t="s">
        <v>10050</v>
      </c>
      <c r="R5296" t="s">
        <v>26750</v>
      </c>
      <c r="S5296" s="13" t="s">
        <v>26751</v>
      </c>
      <c r="T5296">
        <v>50.4</v>
      </c>
      <c r="U5296" s="2">
        <v>8</v>
      </c>
      <c r="V5296">
        <v>8</v>
      </c>
      <c r="W5296" s="2">
        <v>0</v>
      </c>
      <c r="X5296">
        <v>0</v>
      </c>
      <c r="Y5296" s="2" t="s">
        <v>26752</v>
      </c>
      <c r="Z5296">
        <v>23.184000000000001</v>
      </c>
    </row>
    <row r="5297" spans="1:26" x14ac:dyDescent="0.25">
      <c r="A5297">
        <v>5296</v>
      </c>
      <c r="B5297" t="s">
        <v>26753</v>
      </c>
      <c r="C5297" s="57">
        <v>42798</v>
      </c>
      <c r="D5297" s="58">
        <v>42803</v>
      </c>
      <c r="E5297">
        <v>5</v>
      </c>
      <c r="F5297" t="s">
        <v>10056</v>
      </c>
      <c r="G5297" t="s">
        <v>10387</v>
      </c>
      <c r="H5297" t="s">
        <v>10388</v>
      </c>
      <c r="I5297" t="s">
        <v>10024</v>
      </c>
      <c r="J5297" t="s">
        <v>10025</v>
      </c>
      <c r="K5297" t="s">
        <v>10275</v>
      </c>
      <c r="L5297" t="s">
        <v>10139</v>
      </c>
      <c r="M5297">
        <v>77041</v>
      </c>
      <c r="N5297" t="s">
        <v>10140</v>
      </c>
      <c r="O5297" t="s">
        <v>16708</v>
      </c>
      <c r="P5297" t="s">
        <v>10049</v>
      </c>
      <c r="Q5297" t="s">
        <v>10119</v>
      </c>
      <c r="R5297" t="s">
        <v>16709</v>
      </c>
      <c r="S5297" s="13" t="s">
        <v>23294</v>
      </c>
      <c r="T5297">
        <v>89.567999999999998</v>
      </c>
      <c r="U5297" s="2">
        <v>2</v>
      </c>
      <c r="V5297">
        <v>2</v>
      </c>
      <c r="W5297" s="2" t="s">
        <v>10071</v>
      </c>
      <c r="X5297">
        <v>0.2</v>
      </c>
      <c r="Y5297" s="2" t="s">
        <v>23295</v>
      </c>
      <c r="Z5297">
        <v>32.468400000000003</v>
      </c>
    </row>
    <row r="5298" spans="1:26" x14ac:dyDescent="0.25">
      <c r="A5298">
        <v>5297</v>
      </c>
      <c r="B5298" t="s">
        <v>26754</v>
      </c>
      <c r="C5298" s="57">
        <v>42943</v>
      </c>
      <c r="D5298" s="58">
        <v>42947</v>
      </c>
      <c r="E5298">
        <v>4</v>
      </c>
      <c r="F5298" t="s">
        <v>10056</v>
      </c>
      <c r="G5298" t="s">
        <v>25262</v>
      </c>
      <c r="H5298" t="s">
        <v>25263</v>
      </c>
      <c r="I5298" t="s">
        <v>10024</v>
      </c>
      <c r="J5298" t="s">
        <v>10025</v>
      </c>
      <c r="K5298" t="s">
        <v>15560</v>
      </c>
      <c r="L5298" t="s">
        <v>10412</v>
      </c>
      <c r="M5298">
        <v>10701</v>
      </c>
      <c r="N5298" t="s">
        <v>10208</v>
      </c>
      <c r="O5298" t="s">
        <v>16549</v>
      </c>
      <c r="P5298" t="s">
        <v>10030</v>
      </c>
      <c r="Q5298" t="s">
        <v>10078</v>
      </c>
      <c r="R5298" t="s">
        <v>16550</v>
      </c>
      <c r="S5298" s="13" t="s">
        <v>26755</v>
      </c>
      <c r="T5298">
        <v>14.89</v>
      </c>
      <c r="U5298" s="2">
        <v>1</v>
      </c>
      <c r="V5298">
        <v>1</v>
      </c>
      <c r="W5298" s="2">
        <v>0</v>
      </c>
      <c r="X5298">
        <v>0</v>
      </c>
      <c r="Y5298" s="2" t="s">
        <v>26756</v>
      </c>
      <c r="Z5298">
        <v>4.0202999999999998</v>
      </c>
    </row>
    <row r="5299" spans="1:26" x14ac:dyDescent="0.25">
      <c r="A5299">
        <v>5298</v>
      </c>
      <c r="B5299" t="s">
        <v>26754</v>
      </c>
      <c r="C5299" s="57">
        <v>42943</v>
      </c>
      <c r="D5299" s="58">
        <v>42947</v>
      </c>
      <c r="E5299">
        <v>4</v>
      </c>
      <c r="F5299" t="s">
        <v>10056</v>
      </c>
      <c r="G5299" t="s">
        <v>25262</v>
      </c>
      <c r="H5299" t="s">
        <v>25263</v>
      </c>
      <c r="I5299" t="s">
        <v>10024</v>
      </c>
      <c r="J5299" t="s">
        <v>10025</v>
      </c>
      <c r="K5299" t="s">
        <v>15560</v>
      </c>
      <c r="L5299" t="s">
        <v>10412</v>
      </c>
      <c r="M5299">
        <v>10701</v>
      </c>
      <c r="N5299" t="s">
        <v>10208</v>
      </c>
      <c r="O5299" t="s">
        <v>14748</v>
      </c>
      <c r="P5299" t="s">
        <v>10088</v>
      </c>
      <c r="Q5299" t="s">
        <v>10089</v>
      </c>
      <c r="R5299" t="s">
        <v>14749</v>
      </c>
      <c r="S5299" s="13" t="s">
        <v>14750</v>
      </c>
      <c r="T5299">
        <v>543.91999999999996</v>
      </c>
      <c r="U5299" s="2">
        <v>8</v>
      </c>
      <c r="V5299">
        <v>8</v>
      </c>
      <c r="W5299" s="2">
        <v>0</v>
      </c>
      <c r="X5299">
        <v>0</v>
      </c>
      <c r="Y5299" s="2" t="s">
        <v>14751</v>
      </c>
      <c r="Z5299">
        <v>135.97999999999999</v>
      </c>
    </row>
    <row r="5300" spans="1:26" x14ac:dyDescent="0.25">
      <c r="A5300">
        <v>5299</v>
      </c>
      <c r="B5300" t="s">
        <v>26757</v>
      </c>
      <c r="C5300" s="57">
        <v>42636</v>
      </c>
      <c r="D5300" s="58">
        <v>42639</v>
      </c>
      <c r="E5300">
        <v>3</v>
      </c>
      <c r="F5300" t="s">
        <v>10281</v>
      </c>
      <c r="G5300" t="s">
        <v>10042</v>
      </c>
      <c r="H5300" t="s">
        <v>10043</v>
      </c>
      <c r="I5300" t="s">
        <v>10044</v>
      </c>
      <c r="J5300" t="s">
        <v>10025</v>
      </c>
      <c r="K5300" t="s">
        <v>11553</v>
      </c>
      <c r="L5300" t="s">
        <v>10046</v>
      </c>
      <c r="M5300">
        <v>92037</v>
      </c>
      <c r="N5300" t="s">
        <v>10047</v>
      </c>
      <c r="O5300" t="s">
        <v>10253</v>
      </c>
      <c r="P5300" t="s">
        <v>10049</v>
      </c>
      <c r="Q5300" t="s">
        <v>10254</v>
      </c>
      <c r="R5300" t="s">
        <v>10255</v>
      </c>
      <c r="S5300" s="13" t="s">
        <v>26758</v>
      </c>
      <c r="T5300">
        <v>4.08</v>
      </c>
      <c r="U5300" s="2">
        <v>2</v>
      </c>
      <c r="V5300">
        <v>2</v>
      </c>
      <c r="W5300" s="2">
        <v>0</v>
      </c>
      <c r="X5300">
        <v>0</v>
      </c>
      <c r="Y5300" s="2" t="s">
        <v>26759</v>
      </c>
      <c r="Z5300">
        <v>1.9176</v>
      </c>
    </row>
    <row r="5301" spans="1:26" x14ac:dyDescent="0.25">
      <c r="A5301">
        <v>5300</v>
      </c>
      <c r="B5301" t="s">
        <v>26757</v>
      </c>
      <c r="C5301" s="57">
        <v>42636</v>
      </c>
      <c r="D5301" s="58">
        <v>42639</v>
      </c>
      <c r="E5301">
        <v>3</v>
      </c>
      <c r="F5301" t="s">
        <v>10281</v>
      </c>
      <c r="G5301" t="s">
        <v>10042</v>
      </c>
      <c r="H5301" t="s">
        <v>10043</v>
      </c>
      <c r="I5301" t="s">
        <v>10044</v>
      </c>
      <c r="J5301" t="s">
        <v>10025</v>
      </c>
      <c r="K5301" t="s">
        <v>11553</v>
      </c>
      <c r="L5301" t="s">
        <v>10046</v>
      </c>
      <c r="M5301">
        <v>92037</v>
      </c>
      <c r="N5301" t="s">
        <v>10047</v>
      </c>
      <c r="O5301" t="s">
        <v>11144</v>
      </c>
      <c r="P5301" t="s">
        <v>10049</v>
      </c>
      <c r="Q5301" t="s">
        <v>10050</v>
      </c>
      <c r="R5301" t="s">
        <v>11145</v>
      </c>
      <c r="S5301" s="13" t="s">
        <v>17401</v>
      </c>
      <c r="T5301">
        <v>18.899999999999999</v>
      </c>
      <c r="U5301" s="2">
        <v>3</v>
      </c>
      <c r="V5301">
        <v>3</v>
      </c>
      <c r="W5301" s="2">
        <v>0</v>
      </c>
      <c r="X5301">
        <v>0</v>
      </c>
      <c r="Y5301" s="2" t="s">
        <v>11718</v>
      </c>
      <c r="Z5301">
        <v>8.6940000000000008</v>
      </c>
    </row>
    <row r="5302" spans="1:26" x14ac:dyDescent="0.25">
      <c r="A5302">
        <v>5301</v>
      </c>
      <c r="B5302" t="s">
        <v>26760</v>
      </c>
      <c r="C5302" s="57">
        <v>42520</v>
      </c>
      <c r="D5302" s="58">
        <v>42524</v>
      </c>
      <c r="E5302">
        <v>4</v>
      </c>
      <c r="F5302" t="s">
        <v>10056</v>
      </c>
      <c r="G5302" t="s">
        <v>22862</v>
      </c>
      <c r="H5302" t="s">
        <v>22863</v>
      </c>
      <c r="I5302" t="s">
        <v>10044</v>
      </c>
      <c r="J5302" t="s">
        <v>10025</v>
      </c>
      <c r="K5302" t="s">
        <v>10499</v>
      </c>
      <c r="L5302" t="s">
        <v>10500</v>
      </c>
      <c r="M5302">
        <v>22153</v>
      </c>
      <c r="N5302" t="s">
        <v>10028</v>
      </c>
      <c r="O5302" t="s">
        <v>20177</v>
      </c>
      <c r="P5302" t="s">
        <v>10030</v>
      </c>
      <c r="Q5302" t="s">
        <v>10062</v>
      </c>
      <c r="R5302" t="s">
        <v>20178</v>
      </c>
      <c r="S5302" s="13" t="s">
        <v>26761</v>
      </c>
      <c r="T5302">
        <v>2275.5</v>
      </c>
      <c r="U5302" s="2">
        <v>10</v>
      </c>
      <c r="V5302">
        <v>10</v>
      </c>
      <c r="W5302" s="2">
        <v>0</v>
      </c>
      <c r="X5302">
        <v>0</v>
      </c>
      <c r="Y5302" s="2" t="s">
        <v>26762</v>
      </c>
      <c r="Z5302">
        <v>386.83499999999998</v>
      </c>
    </row>
    <row r="5303" spans="1:26" x14ac:dyDescent="0.25">
      <c r="A5303">
        <v>5302</v>
      </c>
      <c r="B5303" t="s">
        <v>26760</v>
      </c>
      <c r="C5303" s="57">
        <v>42520</v>
      </c>
      <c r="D5303" s="58">
        <v>42524</v>
      </c>
      <c r="E5303">
        <v>4</v>
      </c>
      <c r="F5303" t="s">
        <v>10056</v>
      </c>
      <c r="G5303" t="s">
        <v>22862</v>
      </c>
      <c r="H5303" t="s">
        <v>22863</v>
      </c>
      <c r="I5303" t="s">
        <v>10044</v>
      </c>
      <c r="J5303" t="s">
        <v>10025</v>
      </c>
      <c r="K5303" t="s">
        <v>10499</v>
      </c>
      <c r="L5303" t="s">
        <v>10500</v>
      </c>
      <c r="M5303">
        <v>22153</v>
      </c>
      <c r="N5303" t="s">
        <v>10028</v>
      </c>
      <c r="O5303" t="s">
        <v>15203</v>
      </c>
      <c r="P5303" t="s">
        <v>10088</v>
      </c>
      <c r="Q5303" t="s">
        <v>10230</v>
      </c>
      <c r="R5303" t="s">
        <v>15204</v>
      </c>
      <c r="S5303" s="13" t="s">
        <v>26763</v>
      </c>
      <c r="T5303">
        <v>1979.7</v>
      </c>
      <c r="U5303" s="2">
        <v>6</v>
      </c>
      <c r="V5303">
        <v>6</v>
      </c>
      <c r="W5303" s="2">
        <v>0</v>
      </c>
      <c r="X5303">
        <v>0</v>
      </c>
      <c r="Y5303" s="2" t="s">
        <v>26764</v>
      </c>
      <c r="Z5303">
        <v>653.30100000000004</v>
      </c>
    </row>
    <row r="5304" spans="1:26" x14ac:dyDescent="0.25">
      <c r="A5304">
        <v>5303</v>
      </c>
      <c r="B5304" t="s">
        <v>26760</v>
      </c>
      <c r="C5304" s="57">
        <v>42520</v>
      </c>
      <c r="D5304" s="58">
        <v>42524</v>
      </c>
      <c r="E5304">
        <v>4</v>
      </c>
      <c r="F5304" t="s">
        <v>10056</v>
      </c>
      <c r="G5304" t="s">
        <v>22862</v>
      </c>
      <c r="H5304" t="s">
        <v>22863</v>
      </c>
      <c r="I5304" t="s">
        <v>10044</v>
      </c>
      <c r="J5304" t="s">
        <v>10025</v>
      </c>
      <c r="K5304" t="s">
        <v>10499</v>
      </c>
      <c r="L5304" t="s">
        <v>10500</v>
      </c>
      <c r="M5304">
        <v>22153</v>
      </c>
      <c r="N5304" t="s">
        <v>10028</v>
      </c>
      <c r="O5304" t="s">
        <v>13191</v>
      </c>
      <c r="P5304" t="s">
        <v>10049</v>
      </c>
      <c r="Q5304" t="s">
        <v>10050</v>
      </c>
      <c r="R5304" t="s">
        <v>13192</v>
      </c>
      <c r="S5304" s="13" t="s">
        <v>26765</v>
      </c>
      <c r="T5304">
        <v>62.1</v>
      </c>
      <c r="U5304" s="2">
        <v>6</v>
      </c>
      <c r="V5304">
        <v>6</v>
      </c>
      <c r="W5304" s="2">
        <v>0</v>
      </c>
      <c r="X5304">
        <v>0</v>
      </c>
      <c r="Y5304" s="2" t="s">
        <v>18562</v>
      </c>
      <c r="Z5304">
        <v>29.808</v>
      </c>
    </row>
    <row r="5305" spans="1:26" x14ac:dyDescent="0.25">
      <c r="A5305">
        <v>5304</v>
      </c>
      <c r="B5305" t="s">
        <v>26766</v>
      </c>
      <c r="C5305" s="57">
        <v>41959</v>
      </c>
      <c r="D5305" s="58">
        <v>41963</v>
      </c>
      <c r="E5305">
        <v>4</v>
      </c>
      <c r="F5305" t="s">
        <v>10056</v>
      </c>
      <c r="G5305" t="s">
        <v>13831</v>
      </c>
      <c r="H5305" t="s">
        <v>13832</v>
      </c>
      <c r="I5305" t="s">
        <v>10024</v>
      </c>
      <c r="J5305" t="s">
        <v>10025</v>
      </c>
      <c r="K5305" t="s">
        <v>10565</v>
      </c>
      <c r="L5305" t="s">
        <v>10321</v>
      </c>
      <c r="M5305">
        <v>62521</v>
      </c>
      <c r="N5305" t="s">
        <v>10140</v>
      </c>
      <c r="O5305" t="s">
        <v>20790</v>
      </c>
      <c r="P5305" t="s">
        <v>10030</v>
      </c>
      <c r="Q5305" t="s">
        <v>10036</v>
      </c>
      <c r="R5305" t="s">
        <v>20791</v>
      </c>
      <c r="S5305" s="13" t="s">
        <v>26767</v>
      </c>
      <c r="T5305">
        <v>37.295999999999999</v>
      </c>
      <c r="U5305" s="2">
        <v>2</v>
      </c>
      <c r="V5305">
        <v>2</v>
      </c>
      <c r="W5305" s="2" t="s">
        <v>10212</v>
      </c>
      <c r="X5305">
        <v>0.3</v>
      </c>
      <c r="Y5305" s="2" t="s">
        <v>26768</v>
      </c>
      <c r="Z5305">
        <v>-1.0656000000000001</v>
      </c>
    </row>
    <row r="5306" spans="1:26" x14ac:dyDescent="0.25">
      <c r="A5306">
        <v>5305</v>
      </c>
      <c r="B5306" t="s">
        <v>26769</v>
      </c>
      <c r="C5306" s="57">
        <v>41903</v>
      </c>
      <c r="D5306" s="58">
        <v>41905</v>
      </c>
      <c r="E5306">
        <v>2</v>
      </c>
      <c r="F5306" t="s">
        <v>10281</v>
      </c>
      <c r="G5306" t="s">
        <v>12697</v>
      </c>
      <c r="H5306" t="s">
        <v>12698</v>
      </c>
      <c r="I5306" t="s">
        <v>10137</v>
      </c>
      <c r="J5306" t="s">
        <v>10025</v>
      </c>
      <c r="K5306" t="s">
        <v>14790</v>
      </c>
      <c r="L5306" t="s">
        <v>10139</v>
      </c>
      <c r="M5306">
        <v>75043</v>
      </c>
      <c r="N5306" t="s">
        <v>10140</v>
      </c>
      <c r="O5306" t="s">
        <v>21460</v>
      </c>
      <c r="P5306" t="s">
        <v>10030</v>
      </c>
      <c r="Q5306" t="s">
        <v>10078</v>
      </c>
      <c r="R5306" t="s">
        <v>21461</v>
      </c>
      <c r="S5306" s="13" t="s">
        <v>16036</v>
      </c>
      <c r="T5306">
        <v>8.5440000000000005</v>
      </c>
      <c r="U5306" s="2">
        <v>2</v>
      </c>
      <c r="V5306">
        <v>2</v>
      </c>
      <c r="W5306" s="2" t="s">
        <v>10292</v>
      </c>
      <c r="X5306">
        <v>0.6</v>
      </c>
      <c r="Y5306" s="2" t="s">
        <v>26770</v>
      </c>
      <c r="Z5306">
        <v>-7.476</v>
      </c>
    </row>
    <row r="5307" spans="1:26" x14ac:dyDescent="0.25">
      <c r="A5307">
        <v>5306</v>
      </c>
      <c r="B5307" t="s">
        <v>26771</v>
      </c>
      <c r="C5307" s="57">
        <v>42421</v>
      </c>
      <c r="D5307" s="58">
        <v>42426</v>
      </c>
      <c r="E5307">
        <v>5</v>
      </c>
      <c r="F5307" t="s">
        <v>10056</v>
      </c>
      <c r="G5307" t="s">
        <v>14187</v>
      </c>
      <c r="H5307" t="s">
        <v>14188</v>
      </c>
      <c r="I5307" t="s">
        <v>10044</v>
      </c>
      <c r="J5307" t="s">
        <v>10025</v>
      </c>
      <c r="K5307" t="s">
        <v>13999</v>
      </c>
      <c r="L5307" t="s">
        <v>10412</v>
      </c>
      <c r="M5307">
        <v>11572</v>
      </c>
      <c r="N5307" t="s">
        <v>10208</v>
      </c>
      <c r="O5307" t="s">
        <v>10675</v>
      </c>
      <c r="P5307" t="s">
        <v>10030</v>
      </c>
      <c r="Q5307" t="s">
        <v>10078</v>
      </c>
      <c r="R5307" t="s">
        <v>10676</v>
      </c>
      <c r="S5307" s="13" t="s">
        <v>26772</v>
      </c>
      <c r="T5307">
        <v>68.95</v>
      </c>
      <c r="U5307" s="2">
        <v>5</v>
      </c>
      <c r="V5307">
        <v>5</v>
      </c>
      <c r="W5307" s="2">
        <v>0</v>
      </c>
      <c r="X5307">
        <v>0</v>
      </c>
      <c r="Y5307" s="2" t="s">
        <v>26773</v>
      </c>
      <c r="Z5307">
        <v>28.959</v>
      </c>
    </row>
    <row r="5308" spans="1:26" x14ac:dyDescent="0.25">
      <c r="A5308">
        <v>5307</v>
      </c>
      <c r="B5308" t="s">
        <v>26771</v>
      </c>
      <c r="C5308" s="57">
        <v>42421</v>
      </c>
      <c r="D5308" s="58">
        <v>42426</v>
      </c>
      <c r="E5308">
        <v>5</v>
      </c>
      <c r="F5308" t="s">
        <v>10056</v>
      </c>
      <c r="G5308" t="s">
        <v>14187</v>
      </c>
      <c r="H5308" t="s">
        <v>14188</v>
      </c>
      <c r="I5308" t="s">
        <v>10044</v>
      </c>
      <c r="J5308" t="s">
        <v>10025</v>
      </c>
      <c r="K5308" t="s">
        <v>13999</v>
      </c>
      <c r="L5308" t="s">
        <v>10412</v>
      </c>
      <c r="M5308">
        <v>11572</v>
      </c>
      <c r="N5308" t="s">
        <v>10208</v>
      </c>
      <c r="O5308" t="s">
        <v>13964</v>
      </c>
      <c r="P5308" t="s">
        <v>10049</v>
      </c>
      <c r="Q5308" t="s">
        <v>10068</v>
      </c>
      <c r="R5308" t="s">
        <v>13965</v>
      </c>
      <c r="S5308" s="13" t="s">
        <v>13966</v>
      </c>
      <c r="T5308">
        <v>296.37</v>
      </c>
      <c r="U5308" s="2">
        <v>3</v>
      </c>
      <c r="V5308">
        <v>3</v>
      </c>
      <c r="W5308" s="2">
        <v>0</v>
      </c>
      <c r="X5308">
        <v>0</v>
      </c>
      <c r="Y5308" s="2" t="s">
        <v>13967</v>
      </c>
      <c r="Z5308">
        <v>80.019900000000007</v>
      </c>
    </row>
    <row r="5309" spans="1:26" x14ac:dyDescent="0.25">
      <c r="A5309">
        <v>5308</v>
      </c>
      <c r="B5309" t="s">
        <v>26771</v>
      </c>
      <c r="C5309" s="57">
        <v>42421</v>
      </c>
      <c r="D5309" s="58">
        <v>42426</v>
      </c>
      <c r="E5309">
        <v>5</v>
      </c>
      <c r="F5309" t="s">
        <v>10056</v>
      </c>
      <c r="G5309" t="s">
        <v>14187</v>
      </c>
      <c r="H5309" t="s">
        <v>14188</v>
      </c>
      <c r="I5309" t="s">
        <v>10044</v>
      </c>
      <c r="J5309" t="s">
        <v>10025</v>
      </c>
      <c r="K5309" t="s">
        <v>13999</v>
      </c>
      <c r="L5309" t="s">
        <v>10412</v>
      </c>
      <c r="M5309">
        <v>11572</v>
      </c>
      <c r="N5309" t="s">
        <v>10208</v>
      </c>
      <c r="O5309" t="s">
        <v>26774</v>
      </c>
      <c r="P5309" t="s">
        <v>10088</v>
      </c>
      <c r="Q5309" t="s">
        <v>10089</v>
      </c>
      <c r="R5309" t="s">
        <v>26775</v>
      </c>
      <c r="S5309" s="13" t="s">
        <v>12285</v>
      </c>
      <c r="T5309">
        <v>39.979999999999997</v>
      </c>
      <c r="U5309" s="2">
        <v>2</v>
      </c>
      <c r="V5309">
        <v>2</v>
      </c>
      <c r="W5309" s="2">
        <v>0</v>
      </c>
      <c r="X5309">
        <v>0</v>
      </c>
      <c r="Y5309" s="2" t="s">
        <v>15531</v>
      </c>
      <c r="Z5309">
        <v>1.9990000000000001</v>
      </c>
    </row>
    <row r="5310" spans="1:26" x14ac:dyDescent="0.25">
      <c r="A5310">
        <v>5309</v>
      </c>
      <c r="B5310" t="s">
        <v>26776</v>
      </c>
      <c r="C5310" s="57">
        <v>43058</v>
      </c>
      <c r="D5310" s="58">
        <v>43060</v>
      </c>
      <c r="E5310">
        <v>2</v>
      </c>
      <c r="F5310" t="s">
        <v>10281</v>
      </c>
      <c r="G5310" t="s">
        <v>23656</v>
      </c>
      <c r="H5310" t="s">
        <v>23657</v>
      </c>
      <c r="I5310" t="s">
        <v>10024</v>
      </c>
      <c r="J5310" t="s">
        <v>10025</v>
      </c>
      <c r="K5310" t="s">
        <v>10275</v>
      </c>
      <c r="L5310" t="s">
        <v>10139</v>
      </c>
      <c r="M5310">
        <v>77095</v>
      </c>
      <c r="N5310" t="s">
        <v>10140</v>
      </c>
      <c r="O5310" t="s">
        <v>18815</v>
      </c>
      <c r="P5310" t="s">
        <v>10030</v>
      </c>
      <c r="Q5310" t="s">
        <v>10036</v>
      </c>
      <c r="R5310" t="s">
        <v>18816</v>
      </c>
      <c r="S5310" s="13" t="s">
        <v>26777</v>
      </c>
      <c r="T5310">
        <v>191.05799999999999</v>
      </c>
      <c r="U5310" s="2">
        <v>3</v>
      </c>
      <c r="V5310">
        <v>3</v>
      </c>
      <c r="W5310" s="2" t="s">
        <v>10212</v>
      </c>
      <c r="X5310">
        <v>0.3</v>
      </c>
      <c r="Y5310" s="2" t="s">
        <v>26778</v>
      </c>
      <c r="Z5310">
        <v>-46.399799999999999</v>
      </c>
    </row>
    <row r="5311" spans="1:26" x14ac:dyDescent="0.25">
      <c r="A5311">
        <v>5310</v>
      </c>
      <c r="B5311" t="s">
        <v>26776</v>
      </c>
      <c r="C5311" s="57">
        <v>43058</v>
      </c>
      <c r="D5311" s="58">
        <v>43060</v>
      </c>
      <c r="E5311">
        <v>2</v>
      </c>
      <c r="F5311" t="s">
        <v>10281</v>
      </c>
      <c r="G5311" t="s">
        <v>23656</v>
      </c>
      <c r="H5311" t="s">
        <v>23657</v>
      </c>
      <c r="I5311" t="s">
        <v>10024</v>
      </c>
      <c r="J5311" t="s">
        <v>10025</v>
      </c>
      <c r="K5311" t="s">
        <v>10275</v>
      </c>
      <c r="L5311" t="s">
        <v>10139</v>
      </c>
      <c r="M5311">
        <v>77095</v>
      </c>
      <c r="N5311" t="s">
        <v>10140</v>
      </c>
      <c r="O5311" t="s">
        <v>26779</v>
      </c>
      <c r="P5311" t="s">
        <v>10049</v>
      </c>
      <c r="Q5311" t="s">
        <v>10083</v>
      </c>
      <c r="R5311" t="s">
        <v>26780</v>
      </c>
      <c r="S5311" s="13" t="s">
        <v>26781</v>
      </c>
      <c r="T5311">
        <v>13.04</v>
      </c>
      <c r="U5311" s="2">
        <v>5</v>
      </c>
      <c r="V5311">
        <v>5</v>
      </c>
      <c r="W5311" s="2" t="s">
        <v>10071</v>
      </c>
      <c r="X5311">
        <v>0.2</v>
      </c>
      <c r="Y5311" s="2" t="s">
        <v>23621</v>
      </c>
      <c r="Z5311">
        <v>3.9119999999999999</v>
      </c>
    </row>
    <row r="5312" spans="1:26" x14ac:dyDescent="0.25">
      <c r="A5312">
        <v>5311</v>
      </c>
      <c r="B5312" t="s">
        <v>26776</v>
      </c>
      <c r="C5312" s="57">
        <v>43058</v>
      </c>
      <c r="D5312" s="58">
        <v>43060</v>
      </c>
      <c r="E5312">
        <v>2</v>
      </c>
      <c r="F5312" t="s">
        <v>10281</v>
      </c>
      <c r="G5312" t="s">
        <v>23656</v>
      </c>
      <c r="H5312" t="s">
        <v>23657</v>
      </c>
      <c r="I5312" t="s">
        <v>10024</v>
      </c>
      <c r="J5312" t="s">
        <v>10025</v>
      </c>
      <c r="K5312" t="s">
        <v>10275</v>
      </c>
      <c r="L5312" t="s">
        <v>10139</v>
      </c>
      <c r="M5312">
        <v>77095</v>
      </c>
      <c r="N5312" t="s">
        <v>10140</v>
      </c>
      <c r="O5312" t="s">
        <v>12931</v>
      </c>
      <c r="P5312" t="s">
        <v>10049</v>
      </c>
      <c r="Q5312" t="s">
        <v>10094</v>
      </c>
      <c r="R5312" t="s">
        <v>12932</v>
      </c>
      <c r="S5312" s="13" t="s">
        <v>26782</v>
      </c>
      <c r="T5312">
        <v>1525.1880000000001</v>
      </c>
      <c r="U5312" s="2">
        <v>6</v>
      </c>
      <c r="V5312">
        <v>6</v>
      </c>
      <c r="W5312" s="2" t="s">
        <v>10144</v>
      </c>
      <c r="X5312">
        <v>0.8</v>
      </c>
      <c r="Y5312" s="2" t="s">
        <v>26783</v>
      </c>
      <c r="Z5312">
        <v>-2287.7820000000002</v>
      </c>
    </row>
    <row r="5313" spans="1:26" x14ac:dyDescent="0.25">
      <c r="A5313">
        <v>5312</v>
      </c>
      <c r="B5313" t="s">
        <v>26784</v>
      </c>
      <c r="C5313" s="57">
        <v>42603</v>
      </c>
      <c r="D5313" s="58">
        <v>42609</v>
      </c>
      <c r="E5313">
        <v>6</v>
      </c>
      <c r="F5313" t="s">
        <v>10056</v>
      </c>
      <c r="G5313" t="s">
        <v>23047</v>
      </c>
      <c r="H5313" t="s">
        <v>23048</v>
      </c>
      <c r="I5313" t="s">
        <v>10137</v>
      </c>
      <c r="J5313" t="s">
        <v>10025</v>
      </c>
      <c r="K5313" t="s">
        <v>16226</v>
      </c>
      <c r="L5313" t="s">
        <v>10117</v>
      </c>
      <c r="M5313">
        <v>27834</v>
      </c>
      <c r="N5313" t="s">
        <v>10028</v>
      </c>
      <c r="O5313" t="s">
        <v>20474</v>
      </c>
      <c r="P5313" t="s">
        <v>10049</v>
      </c>
      <c r="Q5313" t="s">
        <v>10050</v>
      </c>
      <c r="R5313" t="s">
        <v>20475</v>
      </c>
      <c r="S5313" s="13" t="s">
        <v>20593</v>
      </c>
      <c r="T5313">
        <v>9.2159999999999993</v>
      </c>
      <c r="U5313" s="2">
        <v>4</v>
      </c>
      <c r="V5313">
        <v>4</v>
      </c>
      <c r="W5313" s="2" t="s">
        <v>10071</v>
      </c>
      <c r="X5313">
        <v>0.2</v>
      </c>
      <c r="Y5313" s="2" t="s">
        <v>14503</v>
      </c>
      <c r="Z5313">
        <v>3.3408000000000002</v>
      </c>
    </row>
    <row r="5314" spans="1:26" x14ac:dyDescent="0.25">
      <c r="A5314">
        <v>5313</v>
      </c>
      <c r="B5314" t="s">
        <v>26784</v>
      </c>
      <c r="C5314" s="57">
        <v>42603</v>
      </c>
      <c r="D5314" s="58">
        <v>42609</v>
      </c>
      <c r="E5314">
        <v>6</v>
      </c>
      <c r="F5314" t="s">
        <v>10056</v>
      </c>
      <c r="G5314" t="s">
        <v>23047</v>
      </c>
      <c r="H5314" t="s">
        <v>23048</v>
      </c>
      <c r="I5314" t="s">
        <v>10137</v>
      </c>
      <c r="J5314" t="s">
        <v>10025</v>
      </c>
      <c r="K5314" t="s">
        <v>16226</v>
      </c>
      <c r="L5314" t="s">
        <v>10117</v>
      </c>
      <c r="M5314">
        <v>27834</v>
      </c>
      <c r="N5314" t="s">
        <v>10028</v>
      </c>
      <c r="O5314" t="s">
        <v>12330</v>
      </c>
      <c r="P5314" t="s">
        <v>10049</v>
      </c>
      <c r="Q5314" t="s">
        <v>10928</v>
      </c>
      <c r="R5314" t="s">
        <v>12331</v>
      </c>
      <c r="S5314" s="13" t="s">
        <v>26785</v>
      </c>
      <c r="T5314">
        <v>28.047999999999998</v>
      </c>
      <c r="U5314" s="2">
        <v>2</v>
      </c>
      <c r="V5314">
        <v>2</v>
      </c>
      <c r="W5314" s="2" t="s">
        <v>10071</v>
      </c>
      <c r="X5314">
        <v>0.2</v>
      </c>
      <c r="Y5314" s="2" t="s">
        <v>26786</v>
      </c>
      <c r="Z5314">
        <v>3.5059999999999998</v>
      </c>
    </row>
    <row r="5315" spans="1:26" x14ac:dyDescent="0.25">
      <c r="A5315">
        <v>5314</v>
      </c>
      <c r="B5315" t="s">
        <v>26787</v>
      </c>
      <c r="C5315" s="57">
        <v>42855</v>
      </c>
      <c r="D5315" s="58">
        <v>42860</v>
      </c>
      <c r="E5315">
        <v>5</v>
      </c>
      <c r="F5315" t="s">
        <v>10056</v>
      </c>
      <c r="G5315" t="s">
        <v>11954</v>
      </c>
      <c r="H5315" t="s">
        <v>11955</v>
      </c>
      <c r="I5315" t="s">
        <v>10044</v>
      </c>
      <c r="J5315" t="s">
        <v>10025</v>
      </c>
      <c r="K5315" t="s">
        <v>10174</v>
      </c>
      <c r="L5315" t="s">
        <v>10046</v>
      </c>
      <c r="M5315">
        <v>94110</v>
      </c>
      <c r="N5315" t="s">
        <v>10047</v>
      </c>
      <c r="O5315" t="s">
        <v>13972</v>
      </c>
      <c r="P5315" t="s">
        <v>10030</v>
      </c>
      <c r="Q5315" t="s">
        <v>10078</v>
      </c>
      <c r="R5315" t="s">
        <v>13973</v>
      </c>
      <c r="S5315" s="13" t="s">
        <v>13785</v>
      </c>
      <c r="T5315">
        <v>64.959999999999994</v>
      </c>
      <c r="U5315" s="2">
        <v>2</v>
      </c>
      <c r="V5315">
        <v>2</v>
      </c>
      <c r="W5315" s="2">
        <v>0</v>
      </c>
      <c r="X5315">
        <v>0</v>
      </c>
      <c r="Y5315" s="2" t="s">
        <v>26788</v>
      </c>
      <c r="Z5315">
        <v>21.436800000000002</v>
      </c>
    </row>
    <row r="5316" spans="1:26" x14ac:dyDescent="0.25">
      <c r="A5316">
        <v>5315</v>
      </c>
      <c r="B5316" t="s">
        <v>26787</v>
      </c>
      <c r="C5316" s="57">
        <v>42855</v>
      </c>
      <c r="D5316" s="58">
        <v>42860</v>
      </c>
      <c r="E5316">
        <v>5</v>
      </c>
      <c r="F5316" t="s">
        <v>10056</v>
      </c>
      <c r="G5316" t="s">
        <v>11954</v>
      </c>
      <c r="H5316" t="s">
        <v>11955</v>
      </c>
      <c r="I5316" t="s">
        <v>10044</v>
      </c>
      <c r="J5316" t="s">
        <v>10025</v>
      </c>
      <c r="K5316" t="s">
        <v>10174</v>
      </c>
      <c r="L5316" t="s">
        <v>10046</v>
      </c>
      <c r="M5316">
        <v>94110</v>
      </c>
      <c r="N5316" t="s">
        <v>10047</v>
      </c>
      <c r="O5316" t="s">
        <v>13911</v>
      </c>
      <c r="P5316" t="s">
        <v>10049</v>
      </c>
      <c r="Q5316" t="s">
        <v>10254</v>
      </c>
      <c r="R5316" t="s">
        <v>13912</v>
      </c>
      <c r="S5316" s="13" t="s">
        <v>21935</v>
      </c>
      <c r="T5316">
        <v>30.56</v>
      </c>
      <c r="U5316" s="2">
        <v>4</v>
      </c>
      <c r="V5316">
        <v>4</v>
      </c>
      <c r="W5316" s="2">
        <v>0</v>
      </c>
      <c r="X5316">
        <v>0</v>
      </c>
      <c r="Y5316" s="2" t="s">
        <v>26789</v>
      </c>
      <c r="Z5316">
        <v>14.974399999999999</v>
      </c>
    </row>
    <row r="5317" spans="1:26" x14ac:dyDescent="0.25">
      <c r="A5317">
        <v>5316</v>
      </c>
      <c r="B5317" t="s">
        <v>26790</v>
      </c>
      <c r="C5317" s="57">
        <v>42492</v>
      </c>
      <c r="D5317" s="58">
        <v>42498</v>
      </c>
      <c r="E5317">
        <v>6</v>
      </c>
      <c r="F5317" t="s">
        <v>10056</v>
      </c>
      <c r="G5317" t="s">
        <v>14210</v>
      </c>
      <c r="H5317" t="s">
        <v>14211</v>
      </c>
      <c r="I5317" t="s">
        <v>10024</v>
      </c>
      <c r="J5317" t="s">
        <v>10025</v>
      </c>
      <c r="K5317" t="s">
        <v>18088</v>
      </c>
      <c r="L5317" t="s">
        <v>10117</v>
      </c>
      <c r="M5317">
        <v>27405</v>
      </c>
      <c r="N5317" t="s">
        <v>10028</v>
      </c>
      <c r="O5317" t="s">
        <v>15408</v>
      </c>
      <c r="P5317" t="s">
        <v>10030</v>
      </c>
      <c r="Q5317" t="s">
        <v>10036</v>
      </c>
      <c r="R5317" t="s">
        <v>15409</v>
      </c>
      <c r="S5317" s="13" t="s">
        <v>26791</v>
      </c>
      <c r="T5317">
        <v>187.05600000000001</v>
      </c>
      <c r="U5317" s="2">
        <v>9</v>
      </c>
      <c r="V5317">
        <v>9</v>
      </c>
      <c r="W5317" s="2" t="s">
        <v>10071</v>
      </c>
      <c r="X5317">
        <v>0.2</v>
      </c>
      <c r="Y5317" s="2" t="s">
        <v>26792</v>
      </c>
      <c r="Z5317">
        <v>11.691000000000001</v>
      </c>
    </row>
    <row r="5318" spans="1:26" x14ac:dyDescent="0.25">
      <c r="A5318">
        <v>5317</v>
      </c>
      <c r="B5318" t="s">
        <v>26793</v>
      </c>
      <c r="C5318" s="57">
        <v>43010</v>
      </c>
      <c r="D5318" s="58">
        <v>43013</v>
      </c>
      <c r="E5318">
        <v>3</v>
      </c>
      <c r="F5318" t="s">
        <v>10281</v>
      </c>
      <c r="G5318" t="s">
        <v>21171</v>
      </c>
      <c r="H5318" t="s">
        <v>21172</v>
      </c>
      <c r="I5318" t="s">
        <v>10137</v>
      </c>
      <c r="J5318" t="s">
        <v>10025</v>
      </c>
      <c r="K5318" t="s">
        <v>19475</v>
      </c>
      <c r="L5318" t="s">
        <v>10527</v>
      </c>
      <c r="M5318">
        <v>37918</v>
      </c>
      <c r="N5318" t="s">
        <v>10028</v>
      </c>
      <c r="O5318" t="s">
        <v>19298</v>
      </c>
      <c r="P5318" t="s">
        <v>10030</v>
      </c>
      <c r="Q5318" t="s">
        <v>10078</v>
      </c>
      <c r="R5318" t="s">
        <v>19299</v>
      </c>
      <c r="S5318" s="13" t="s">
        <v>15307</v>
      </c>
      <c r="T5318">
        <v>11.808</v>
      </c>
      <c r="U5318" s="2">
        <v>2</v>
      </c>
      <c r="V5318">
        <v>2</v>
      </c>
      <c r="W5318" s="2" t="s">
        <v>10071</v>
      </c>
      <c r="X5318">
        <v>0.2</v>
      </c>
      <c r="Y5318" s="2" t="s">
        <v>26794</v>
      </c>
      <c r="Z5318">
        <v>1.3284</v>
      </c>
    </row>
    <row r="5319" spans="1:26" x14ac:dyDescent="0.25">
      <c r="A5319">
        <v>5318</v>
      </c>
      <c r="B5319" t="s">
        <v>26793</v>
      </c>
      <c r="C5319" s="57">
        <v>43010</v>
      </c>
      <c r="D5319" s="58">
        <v>43013</v>
      </c>
      <c r="E5319">
        <v>3</v>
      </c>
      <c r="F5319" t="s">
        <v>10281</v>
      </c>
      <c r="G5319" t="s">
        <v>21171</v>
      </c>
      <c r="H5319" t="s">
        <v>21172</v>
      </c>
      <c r="I5319" t="s">
        <v>10137</v>
      </c>
      <c r="J5319" t="s">
        <v>10025</v>
      </c>
      <c r="K5319" t="s">
        <v>19475</v>
      </c>
      <c r="L5319" t="s">
        <v>10527</v>
      </c>
      <c r="M5319">
        <v>37918</v>
      </c>
      <c r="N5319" t="s">
        <v>10028</v>
      </c>
      <c r="O5319" t="s">
        <v>12876</v>
      </c>
      <c r="P5319" t="s">
        <v>10030</v>
      </c>
      <c r="Q5319" t="s">
        <v>10078</v>
      </c>
      <c r="R5319" t="s">
        <v>26795</v>
      </c>
      <c r="S5319" s="13" t="s">
        <v>26796</v>
      </c>
      <c r="T5319">
        <v>9.6560000000000006</v>
      </c>
      <c r="U5319" s="2">
        <v>1</v>
      </c>
      <c r="V5319">
        <v>1</v>
      </c>
      <c r="W5319" s="2" t="s">
        <v>10071</v>
      </c>
      <c r="X5319">
        <v>0.2</v>
      </c>
      <c r="Y5319" s="2" t="s">
        <v>26797</v>
      </c>
      <c r="Z5319">
        <v>1.5690999999999999</v>
      </c>
    </row>
    <row r="5320" spans="1:26" x14ac:dyDescent="0.25">
      <c r="A5320">
        <v>5319</v>
      </c>
      <c r="B5320" t="s">
        <v>26793</v>
      </c>
      <c r="C5320" s="57">
        <v>43010</v>
      </c>
      <c r="D5320" s="58">
        <v>43013</v>
      </c>
      <c r="E5320">
        <v>3</v>
      </c>
      <c r="F5320" t="s">
        <v>10281</v>
      </c>
      <c r="G5320" t="s">
        <v>21171</v>
      </c>
      <c r="H5320" t="s">
        <v>21172</v>
      </c>
      <c r="I5320" t="s">
        <v>10137</v>
      </c>
      <c r="J5320" t="s">
        <v>10025</v>
      </c>
      <c r="K5320" t="s">
        <v>19475</v>
      </c>
      <c r="L5320" t="s">
        <v>10527</v>
      </c>
      <c r="M5320">
        <v>37918</v>
      </c>
      <c r="N5320" t="s">
        <v>10028</v>
      </c>
      <c r="O5320" t="s">
        <v>15882</v>
      </c>
      <c r="P5320" t="s">
        <v>10049</v>
      </c>
      <c r="Q5320" t="s">
        <v>10119</v>
      </c>
      <c r="R5320" t="s">
        <v>15883</v>
      </c>
      <c r="S5320" s="13" t="s">
        <v>13342</v>
      </c>
      <c r="T5320">
        <v>20.736000000000001</v>
      </c>
      <c r="U5320" s="2">
        <v>4</v>
      </c>
      <c r="V5320">
        <v>4</v>
      </c>
      <c r="W5320" s="2" t="s">
        <v>10071</v>
      </c>
      <c r="X5320">
        <v>0.2</v>
      </c>
      <c r="Y5320" s="2" t="s">
        <v>13343</v>
      </c>
      <c r="Z5320">
        <v>7.2576000000000001</v>
      </c>
    </row>
    <row r="5321" spans="1:26" x14ac:dyDescent="0.25">
      <c r="A5321">
        <v>5320</v>
      </c>
      <c r="B5321" t="s">
        <v>26793</v>
      </c>
      <c r="C5321" s="57">
        <v>43010</v>
      </c>
      <c r="D5321" s="58">
        <v>43013</v>
      </c>
      <c r="E5321">
        <v>3</v>
      </c>
      <c r="F5321" t="s">
        <v>10281</v>
      </c>
      <c r="G5321" t="s">
        <v>21171</v>
      </c>
      <c r="H5321" t="s">
        <v>21172</v>
      </c>
      <c r="I5321" t="s">
        <v>10137</v>
      </c>
      <c r="J5321" t="s">
        <v>10025</v>
      </c>
      <c r="K5321" t="s">
        <v>19475</v>
      </c>
      <c r="L5321" t="s">
        <v>10527</v>
      </c>
      <c r="M5321">
        <v>37918</v>
      </c>
      <c r="N5321" t="s">
        <v>10028</v>
      </c>
      <c r="O5321" t="s">
        <v>16990</v>
      </c>
      <c r="P5321" t="s">
        <v>10049</v>
      </c>
      <c r="Q5321" t="s">
        <v>10094</v>
      </c>
      <c r="R5321" t="s">
        <v>16991</v>
      </c>
      <c r="S5321" s="13" t="s">
        <v>24966</v>
      </c>
      <c r="T5321">
        <v>27.36</v>
      </c>
      <c r="U5321" s="2">
        <v>3</v>
      </c>
      <c r="V5321">
        <v>3</v>
      </c>
      <c r="W5321" s="2" t="s">
        <v>10247</v>
      </c>
      <c r="X5321">
        <v>0.7</v>
      </c>
      <c r="Y5321" s="2" t="s">
        <v>24967</v>
      </c>
      <c r="Z5321">
        <v>-21.888000000000002</v>
      </c>
    </row>
    <row r="5322" spans="1:26" x14ac:dyDescent="0.25">
      <c r="A5322">
        <v>5321</v>
      </c>
      <c r="B5322" t="s">
        <v>26793</v>
      </c>
      <c r="C5322" s="57">
        <v>43010</v>
      </c>
      <c r="D5322" s="58">
        <v>43013</v>
      </c>
      <c r="E5322">
        <v>3</v>
      </c>
      <c r="F5322" t="s">
        <v>10281</v>
      </c>
      <c r="G5322" t="s">
        <v>21171</v>
      </c>
      <c r="H5322" t="s">
        <v>21172</v>
      </c>
      <c r="I5322" t="s">
        <v>10137</v>
      </c>
      <c r="J5322" t="s">
        <v>10025</v>
      </c>
      <c r="K5322" t="s">
        <v>19475</v>
      </c>
      <c r="L5322" t="s">
        <v>10527</v>
      </c>
      <c r="M5322">
        <v>37918</v>
      </c>
      <c r="N5322" t="s">
        <v>10028</v>
      </c>
      <c r="O5322" t="s">
        <v>13960</v>
      </c>
      <c r="P5322" t="s">
        <v>10030</v>
      </c>
      <c r="Q5322" t="s">
        <v>10062</v>
      </c>
      <c r="R5322" t="s">
        <v>13961</v>
      </c>
      <c r="S5322" s="13" t="s">
        <v>26798</v>
      </c>
      <c r="T5322">
        <v>2314.116</v>
      </c>
      <c r="U5322" s="2">
        <v>7</v>
      </c>
      <c r="V5322">
        <v>7</v>
      </c>
      <c r="W5322" s="2" t="s">
        <v>10892</v>
      </c>
      <c r="X5322">
        <v>0.4</v>
      </c>
      <c r="Y5322" s="2" t="s">
        <v>26799</v>
      </c>
      <c r="Z5322">
        <v>-1002.7836</v>
      </c>
    </row>
    <row r="5323" spans="1:26" x14ac:dyDescent="0.25">
      <c r="A5323">
        <v>5322</v>
      </c>
      <c r="B5323" t="s">
        <v>26793</v>
      </c>
      <c r="C5323" s="57">
        <v>43010</v>
      </c>
      <c r="D5323" s="58">
        <v>43013</v>
      </c>
      <c r="E5323">
        <v>3</v>
      </c>
      <c r="F5323" t="s">
        <v>10281</v>
      </c>
      <c r="G5323" t="s">
        <v>21171</v>
      </c>
      <c r="H5323" t="s">
        <v>21172</v>
      </c>
      <c r="I5323" t="s">
        <v>10137</v>
      </c>
      <c r="J5323" t="s">
        <v>10025</v>
      </c>
      <c r="K5323" t="s">
        <v>19475</v>
      </c>
      <c r="L5323" t="s">
        <v>10527</v>
      </c>
      <c r="M5323">
        <v>37918</v>
      </c>
      <c r="N5323" t="s">
        <v>10028</v>
      </c>
      <c r="O5323" t="s">
        <v>14685</v>
      </c>
      <c r="P5323" t="s">
        <v>10049</v>
      </c>
      <c r="Q5323" t="s">
        <v>10094</v>
      </c>
      <c r="R5323" t="s">
        <v>14686</v>
      </c>
      <c r="S5323" s="13" t="s">
        <v>26800</v>
      </c>
      <c r="T5323">
        <v>34.235999999999997</v>
      </c>
      <c r="U5323" s="2">
        <v>4</v>
      </c>
      <c r="V5323">
        <v>4</v>
      </c>
      <c r="W5323" s="2" t="s">
        <v>10247</v>
      </c>
      <c r="X5323">
        <v>0.7</v>
      </c>
      <c r="Y5323" s="2" t="s">
        <v>26801</v>
      </c>
      <c r="Z5323">
        <v>-26.247599999999998</v>
      </c>
    </row>
    <row r="5324" spans="1:26" x14ac:dyDescent="0.25">
      <c r="A5324">
        <v>5323</v>
      </c>
      <c r="B5324" t="s">
        <v>26793</v>
      </c>
      <c r="C5324" s="57">
        <v>43010</v>
      </c>
      <c r="D5324" s="58">
        <v>43013</v>
      </c>
      <c r="E5324">
        <v>3</v>
      </c>
      <c r="F5324" t="s">
        <v>10281</v>
      </c>
      <c r="G5324" t="s">
        <v>21171</v>
      </c>
      <c r="H5324" t="s">
        <v>21172</v>
      </c>
      <c r="I5324" t="s">
        <v>10137</v>
      </c>
      <c r="J5324" t="s">
        <v>10025</v>
      </c>
      <c r="K5324" t="s">
        <v>19475</v>
      </c>
      <c r="L5324" t="s">
        <v>10527</v>
      </c>
      <c r="M5324">
        <v>37918</v>
      </c>
      <c r="N5324" t="s">
        <v>10028</v>
      </c>
      <c r="O5324" t="s">
        <v>16129</v>
      </c>
      <c r="P5324" t="s">
        <v>10030</v>
      </c>
      <c r="Q5324" t="s">
        <v>10078</v>
      </c>
      <c r="R5324" t="s">
        <v>16130</v>
      </c>
      <c r="S5324" s="13" t="s">
        <v>21614</v>
      </c>
      <c r="T5324">
        <v>19.760000000000002</v>
      </c>
      <c r="U5324" s="2">
        <v>2</v>
      </c>
      <c r="V5324">
        <v>2</v>
      </c>
      <c r="W5324" s="2" t="s">
        <v>10071</v>
      </c>
      <c r="X5324">
        <v>0.2</v>
      </c>
      <c r="Y5324" s="2" t="s">
        <v>26802</v>
      </c>
      <c r="Z5324">
        <v>5.9279999999999999</v>
      </c>
    </row>
    <row r="5325" spans="1:26" x14ac:dyDescent="0.25">
      <c r="A5325">
        <v>5324</v>
      </c>
      <c r="B5325" t="s">
        <v>26803</v>
      </c>
      <c r="C5325" s="57">
        <v>42996</v>
      </c>
      <c r="D5325" s="58">
        <v>43001</v>
      </c>
      <c r="E5325">
        <v>5</v>
      </c>
      <c r="F5325" t="s">
        <v>10021</v>
      </c>
      <c r="G5325" t="s">
        <v>20124</v>
      </c>
      <c r="H5325" t="s">
        <v>20125</v>
      </c>
      <c r="I5325" t="s">
        <v>10024</v>
      </c>
      <c r="J5325" t="s">
        <v>10025</v>
      </c>
      <c r="K5325" t="s">
        <v>26804</v>
      </c>
      <c r="L5325" t="s">
        <v>10192</v>
      </c>
      <c r="M5325">
        <v>68801</v>
      </c>
      <c r="N5325" t="s">
        <v>10140</v>
      </c>
      <c r="O5325" t="s">
        <v>11533</v>
      </c>
      <c r="P5325" t="s">
        <v>10049</v>
      </c>
      <c r="Q5325" t="s">
        <v>10119</v>
      </c>
      <c r="R5325" t="s">
        <v>11534</v>
      </c>
      <c r="S5325" s="13" t="s">
        <v>26805</v>
      </c>
      <c r="T5325">
        <v>15.96</v>
      </c>
      <c r="U5325" s="2">
        <v>2</v>
      </c>
      <c r="V5325">
        <v>2</v>
      </c>
      <c r="W5325" s="2">
        <v>0</v>
      </c>
      <c r="X5325">
        <v>0</v>
      </c>
      <c r="Y5325" s="2" t="s">
        <v>25047</v>
      </c>
      <c r="Z5325">
        <v>7.98</v>
      </c>
    </row>
    <row r="5326" spans="1:26" x14ac:dyDescent="0.25">
      <c r="A5326">
        <v>5325</v>
      </c>
      <c r="B5326" t="s">
        <v>26806</v>
      </c>
      <c r="C5326" s="57">
        <v>42342</v>
      </c>
      <c r="D5326" s="58">
        <v>42347</v>
      </c>
      <c r="E5326">
        <v>5</v>
      </c>
      <c r="F5326" t="s">
        <v>10056</v>
      </c>
      <c r="G5326" t="s">
        <v>15107</v>
      </c>
      <c r="H5326" t="s">
        <v>15108</v>
      </c>
      <c r="I5326" t="s">
        <v>10024</v>
      </c>
      <c r="J5326" t="s">
        <v>10025</v>
      </c>
      <c r="K5326" t="s">
        <v>11850</v>
      </c>
      <c r="L5326" t="s">
        <v>10046</v>
      </c>
      <c r="M5326">
        <v>90712</v>
      </c>
      <c r="N5326" t="s">
        <v>10047</v>
      </c>
      <c r="O5326" t="s">
        <v>18527</v>
      </c>
      <c r="P5326" t="s">
        <v>10049</v>
      </c>
      <c r="Q5326" t="s">
        <v>10083</v>
      </c>
      <c r="R5326" t="s">
        <v>18528</v>
      </c>
      <c r="S5326" s="13" t="s">
        <v>23557</v>
      </c>
      <c r="T5326">
        <v>16.899999999999999</v>
      </c>
      <c r="U5326" s="2">
        <v>5</v>
      </c>
      <c r="V5326">
        <v>5</v>
      </c>
      <c r="W5326" s="2">
        <v>0</v>
      </c>
      <c r="X5326">
        <v>0</v>
      </c>
      <c r="Y5326" s="2" t="s">
        <v>26807</v>
      </c>
      <c r="Z5326">
        <v>6.2530000000000001</v>
      </c>
    </row>
    <row r="5327" spans="1:26" x14ac:dyDescent="0.25">
      <c r="A5327">
        <v>5326</v>
      </c>
      <c r="B5327" t="s">
        <v>26806</v>
      </c>
      <c r="C5327" s="57">
        <v>42342</v>
      </c>
      <c r="D5327" s="58">
        <v>42347</v>
      </c>
      <c r="E5327">
        <v>5</v>
      </c>
      <c r="F5327" t="s">
        <v>10056</v>
      </c>
      <c r="G5327" t="s">
        <v>15107</v>
      </c>
      <c r="H5327" t="s">
        <v>15108</v>
      </c>
      <c r="I5327" t="s">
        <v>10024</v>
      </c>
      <c r="J5327" t="s">
        <v>10025</v>
      </c>
      <c r="K5327" t="s">
        <v>11850</v>
      </c>
      <c r="L5327" t="s">
        <v>10046</v>
      </c>
      <c r="M5327">
        <v>90712</v>
      </c>
      <c r="N5327" t="s">
        <v>10047</v>
      </c>
      <c r="O5327" t="s">
        <v>17063</v>
      </c>
      <c r="P5327" t="s">
        <v>10030</v>
      </c>
      <c r="Q5327" t="s">
        <v>10078</v>
      </c>
      <c r="R5327" t="s">
        <v>17064</v>
      </c>
      <c r="S5327" s="13" t="s">
        <v>26808</v>
      </c>
      <c r="T5327">
        <v>25.08</v>
      </c>
      <c r="U5327" s="2">
        <v>6</v>
      </c>
      <c r="V5327">
        <v>6</v>
      </c>
      <c r="W5327" s="2">
        <v>0</v>
      </c>
      <c r="X5327">
        <v>0</v>
      </c>
      <c r="Y5327" s="2" t="s">
        <v>26809</v>
      </c>
      <c r="Z5327">
        <v>9.0288000000000004</v>
      </c>
    </row>
    <row r="5328" spans="1:26" x14ac:dyDescent="0.25">
      <c r="A5328">
        <v>5327</v>
      </c>
      <c r="B5328" t="s">
        <v>26810</v>
      </c>
      <c r="C5328" s="57">
        <v>42021</v>
      </c>
      <c r="D5328" s="58">
        <v>42026</v>
      </c>
      <c r="E5328">
        <v>5</v>
      </c>
      <c r="F5328" t="s">
        <v>10056</v>
      </c>
      <c r="G5328" t="s">
        <v>19953</v>
      </c>
      <c r="H5328" t="s">
        <v>19954</v>
      </c>
      <c r="I5328" t="s">
        <v>10044</v>
      </c>
      <c r="J5328" t="s">
        <v>10025</v>
      </c>
      <c r="K5328" t="s">
        <v>12465</v>
      </c>
      <c r="L5328" t="s">
        <v>12064</v>
      </c>
      <c r="M5328">
        <v>1841</v>
      </c>
      <c r="N5328" t="s">
        <v>10208</v>
      </c>
      <c r="O5328" t="s">
        <v>20992</v>
      </c>
      <c r="P5328" t="s">
        <v>10049</v>
      </c>
      <c r="Q5328" t="s">
        <v>10083</v>
      </c>
      <c r="R5328" t="s">
        <v>20993</v>
      </c>
      <c r="S5328" s="13" t="s">
        <v>26811</v>
      </c>
      <c r="T5328">
        <v>6.68</v>
      </c>
      <c r="U5328" s="2">
        <v>2</v>
      </c>
      <c r="V5328">
        <v>2</v>
      </c>
      <c r="W5328" s="2">
        <v>0</v>
      </c>
      <c r="X5328">
        <v>0</v>
      </c>
      <c r="Y5328" s="2" t="s">
        <v>26812</v>
      </c>
      <c r="Z5328">
        <v>2.004</v>
      </c>
    </row>
    <row r="5329" spans="1:26" x14ac:dyDescent="0.25">
      <c r="A5329">
        <v>5328</v>
      </c>
      <c r="B5329" t="s">
        <v>26813</v>
      </c>
      <c r="C5329" s="57">
        <v>41645</v>
      </c>
      <c r="D5329" s="58">
        <v>41647</v>
      </c>
      <c r="E5329">
        <v>2</v>
      </c>
      <c r="F5329" t="s">
        <v>10021</v>
      </c>
      <c r="G5329" t="s">
        <v>23717</v>
      </c>
      <c r="H5329" t="s">
        <v>23718</v>
      </c>
      <c r="I5329" t="s">
        <v>10024</v>
      </c>
      <c r="J5329" t="s">
        <v>10025</v>
      </c>
      <c r="K5329" t="s">
        <v>10045</v>
      </c>
      <c r="L5329" t="s">
        <v>10046</v>
      </c>
      <c r="M5329">
        <v>90049</v>
      </c>
      <c r="N5329" t="s">
        <v>10047</v>
      </c>
      <c r="O5329" t="s">
        <v>13340</v>
      </c>
      <c r="P5329" t="s">
        <v>10049</v>
      </c>
      <c r="Q5329" t="s">
        <v>10119</v>
      </c>
      <c r="R5329" t="s">
        <v>13341</v>
      </c>
      <c r="S5329" s="13" t="s">
        <v>13247</v>
      </c>
      <c r="T5329">
        <v>19.440000000000001</v>
      </c>
      <c r="U5329" s="2">
        <v>3</v>
      </c>
      <c r="V5329">
        <v>3</v>
      </c>
      <c r="W5329" s="2">
        <v>0</v>
      </c>
      <c r="X5329">
        <v>0</v>
      </c>
      <c r="Y5329" s="2" t="s">
        <v>13248</v>
      </c>
      <c r="Z5329">
        <v>9.3312000000000008</v>
      </c>
    </row>
    <row r="5330" spans="1:26" x14ac:dyDescent="0.25">
      <c r="A5330">
        <v>5329</v>
      </c>
      <c r="B5330" t="s">
        <v>26814</v>
      </c>
      <c r="C5330" s="57">
        <v>42068</v>
      </c>
      <c r="D5330" s="58">
        <v>42072</v>
      </c>
      <c r="E5330">
        <v>4</v>
      </c>
      <c r="F5330" t="s">
        <v>10056</v>
      </c>
      <c r="G5330" t="s">
        <v>12279</v>
      </c>
      <c r="H5330" t="s">
        <v>12280</v>
      </c>
      <c r="I5330" t="s">
        <v>10024</v>
      </c>
      <c r="J5330" t="s">
        <v>10025</v>
      </c>
      <c r="K5330" t="s">
        <v>10275</v>
      </c>
      <c r="L5330" t="s">
        <v>10139</v>
      </c>
      <c r="M5330">
        <v>77036</v>
      </c>
      <c r="N5330" t="s">
        <v>10140</v>
      </c>
      <c r="O5330" t="s">
        <v>12752</v>
      </c>
      <c r="P5330" t="s">
        <v>10088</v>
      </c>
      <c r="Q5330" t="s">
        <v>10089</v>
      </c>
      <c r="R5330" t="s">
        <v>12753</v>
      </c>
      <c r="S5330" s="13" t="s">
        <v>15886</v>
      </c>
      <c r="T5330">
        <v>31.92</v>
      </c>
      <c r="U5330" s="2">
        <v>2</v>
      </c>
      <c r="V5330">
        <v>2</v>
      </c>
      <c r="W5330" s="2" t="s">
        <v>10071</v>
      </c>
      <c r="X5330">
        <v>0.2</v>
      </c>
      <c r="Y5330" s="2" t="s">
        <v>26815</v>
      </c>
      <c r="Z5330">
        <v>2.3940000000000001</v>
      </c>
    </row>
    <row r="5331" spans="1:26" x14ac:dyDescent="0.25">
      <c r="A5331">
        <v>5330</v>
      </c>
      <c r="B5331" t="s">
        <v>26816</v>
      </c>
      <c r="C5331" s="57">
        <v>42729</v>
      </c>
      <c r="D5331" s="58">
        <v>42732</v>
      </c>
      <c r="E5331">
        <v>3</v>
      </c>
      <c r="F5331" t="s">
        <v>10021</v>
      </c>
      <c r="G5331" t="s">
        <v>15493</v>
      </c>
      <c r="H5331" t="s">
        <v>15494</v>
      </c>
      <c r="I5331" t="s">
        <v>10024</v>
      </c>
      <c r="J5331" t="s">
        <v>10025</v>
      </c>
      <c r="K5331" t="s">
        <v>10411</v>
      </c>
      <c r="L5331" t="s">
        <v>10412</v>
      </c>
      <c r="M5331">
        <v>10035</v>
      </c>
      <c r="N5331" t="s">
        <v>10208</v>
      </c>
      <c r="O5331" t="s">
        <v>11981</v>
      </c>
      <c r="P5331" t="s">
        <v>10049</v>
      </c>
      <c r="Q5331" t="s">
        <v>10094</v>
      </c>
      <c r="R5331" t="s">
        <v>11982</v>
      </c>
      <c r="S5331" s="13" t="s">
        <v>23777</v>
      </c>
      <c r="T5331">
        <v>33.567999999999998</v>
      </c>
      <c r="U5331" s="2">
        <v>2</v>
      </c>
      <c r="V5331">
        <v>2</v>
      </c>
      <c r="W5331" s="2" t="s">
        <v>10071</v>
      </c>
      <c r="X5331">
        <v>0.2</v>
      </c>
      <c r="Y5331" s="2" t="s">
        <v>24784</v>
      </c>
      <c r="Z5331">
        <v>11.748799999999999</v>
      </c>
    </row>
    <row r="5332" spans="1:26" x14ac:dyDescent="0.25">
      <c r="A5332">
        <v>5331</v>
      </c>
      <c r="B5332" t="s">
        <v>26817</v>
      </c>
      <c r="C5332" s="57">
        <v>42617</v>
      </c>
      <c r="D5332" s="58">
        <v>42621</v>
      </c>
      <c r="E5332">
        <v>4</v>
      </c>
      <c r="F5332" t="s">
        <v>10056</v>
      </c>
      <c r="G5332" t="s">
        <v>20049</v>
      </c>
      <c r="H5332" t="s">
        <v>20050</v>
      </c>
      <c r="I5332" t="s">
        <v>10024</v>
      </c>
      <c r="J5332" t="s">
        <v>10025</v>
      </c>
      <c r="K5332" t="s">
        <v>10411</v>
      </c>
      <c r="L5332" t="s">
        <v>10412</v>
      </c>
      <c r="M5332">
        <v>10011</v>
      </c>
      <c r="N5332" t="s">
        <v>10208</v>
      </c>
      <c r="O5332" t="s">
        <v>19489</v>
      </c>
      <c r="P5332" t="s">
        <v>10030</v>
      </c>
      <c r="Q5332" t="s">
        <v>10078</v>
      </c>
      <c r="R5332" t="s">
        <v>19490</v>
      </c>
      <c r="S5332" s="13" t="s">
        <v>26818</v>
      </c>
      <c r="T5332">
        <v>63.94</v>
      </c>
      <c r="U5332" s="2">
        <v>1</v>
      </c>
      <c r="V5332">
        <v>1</v>
      </c>
      <c r="W5332" s="2">
        <v>0</v>
      </c>
      <c r="X5332">
        <v>0</v>
      </c>
      <c r="Y5332" s="2" t="s">
        <v>26819</v>
      </c>
      <c r="Z5332">
        <v>24.936599999999999</v>
      </c>
    </row>
    <row r="5333" spans="1:26" x14ac:dyDescent="0.25">
      <c r="A5333">
        <v>5332</v>
      </c>
      <c r="B5333" t="s">
        <v>26817</v>
      </c>
      <c r="C5333" s="57">
        <v>42617</v>
      </c>
      <c r="D5333" s="58">
        <v>42621</v>
      </c>
      <c r="E5333">
        <v>4</v>
      </c>
      <c r="F5333" t="s">
        <v>10056</v>
      </c>
      <c r="G5333" t="s">
        <v>20049</v>
      </c>
      <c r="H5333" t="s">
        <v>20050</v>
      </c>
      <c r="I5333" t="s">
        <v>10024</v>
      </c>
      <c r="J5333" t="s">
        <v>10025</v>
      </c>
      <c r="K5333" t="s">
        <v>10411</v>
      </c>
      <c r="L5333" t="s">
        <v>10412</v>
      </c>
      <c r="M5333">
        <v>10011</v>
      </c>
      <c r="N5333" t="s">
        <v>10208</v>
      </c>
      <c r="O5333" t="s">
        <v>10445</v>
      </c>
      <c r="P5333" t="s">
        <v>10049</v>
      </c>
      <c r="Q5333" t="s">
        <v>10094</v>
      </c>
      <c r="R5333" t="s">
        <v>10446</v>
      </c>
      <c r="S5333" s="13" t="s">
        <v>26820</v>
      </c>
      <c r="T5333">
        <v>60.6</v>
      </c>
      <c r="U5333" s="2">
        <v>5</v>
      </c>
      <c r="V5333">
        <v>5</v>
      </c>
      <c r="W5333" s="2" t="s">
        <v>10071</v>
      </c>
      <c r="X5333">
        <v>0.2</v>
      </c>
      <c r="Y5333" s="2" t="s">
        <v>26821</v>
      </c>
      <c r="Z5333">
        <v>20.452500000000001</v>
      </c>
    </row>
    <row r="5334" spans="1:26" x14ac:dyDescent="0.25">
      <c r="A5334">
        <v>5333</v>
      </c>
      <c r="B5334" t="s">
        <v>26817</v>
      </c>
      <c r="C5334" s="57">
        <v>42617</v>
      </c>
      <c r="D5334" s="58">
        <v>42621</v>
      </c>
      <c r="E5334">
        <v>4</v>
      </c>
      <c r="F5334" t="s">
        <v>10056</v>
      </c>
      <c r="G5334" t="s">
        <v>20049</v>
      </c>
      <c r="H5334" t="s">
        <v>20050</v>
      </c>
      <c r="I5334" t="s">
        <v>10024</v>
      </c>
      <c r="J5334" t="s">
        <v>10025</v>
      </c>
      <c r="K5334" t="s">
        <v>10411</v>
      </c>
      <c r="L5334" t="s">
        <v>10412</v>
      </c>
      <c r="M5334">
        <v>10011</v>
      </c>
      <c r="N5334" t="s">
        <v>10208</v>
      </c>
      <c r="O5334" t="s">
        <v>14519</v>
      </c>
      <c r="P5334" t="s">
        <v>10049</v>
      </c>
      <c r="Q5334" t="s">
        <v>10928</v>
      </c>
      <c r="R5334" t="s">
        <v>14520</v>
      </c>
      <c r="S5334" s="13" t="s">
        <v>10185</v>
      </c>
      <c r="T5334">
        <v>22.72</v>
      </c>
      <c r="U5334" s="2">
        <v>4</v>
      </c>
      <c r="V5334">
        <v>4</v>
      </c>
      <c r="W5334" s="2">
        <v>0</v>
      </c>
      <c r="X5334">
        <v>0</v>
      </c>
      <c r="Y5334" s="2" t="s">
        <v>26822</v>
      </c>
      <c r="Z5334">
        <v>6.5888</v>
      </c>
    </row>
    <row r="5335" spans="1:26" x14ac:dyDescent="0.25">
      <c r="A5335">
        <v>5334</v>
      </c>
      <c r="B5335" t="s">
        <v>26823</v>
      </c>
      <c r="C5335" s="57">
        <v>41877</v>
      </c>
      <c r="D5335" s="58">
        <v>41883</v>
      </c>
      <c r="E5335">
        <v>6</v>
      </c>
      <c r="F5335" t="s">
        <v>10056</v>
      </c>
      <c r="G5335" t="s">
        <v>10648</v>
      </c>
      <c r="H5335" t="s">
        <v>10649</v>
      </c>
      <c r="I5335" t="s">
        <v>10024</v>
      </c>
      <c r="J5335" t="s">
        <v>10025</v>
      </c>
      <c r="K5335" t="s">
        <v>10977</v>
      </c>
      <c r="L5335" t="s">
        <v>10376</v>
      </c>
      <c r="M5335">
        <v>19711</v>
      </c>
      <c r="N5335" t="s">
        <v>10208</v>
      </c>
      <c r="O5335" t="s">
        <v>23352</v>
      </c>
      <c r="P5335" t="s">
        <v>10030</v>
      </c>
      <c r="Q5335" t="s">
        <v>10078</v>
      </c>
      <c r="R5335" t="s">
        <v>23353</v>
      </c>
      <c r="S5335" s="13" t="s">
        <v>26824</v>
      </c>
      <c r="T5335">
        <v>10.68</v>
      </c>
      <c r="U5335" s="2">
        <v>4</v>
      </c>
      <c r="V5335">
        <v>4</v>
      </c>
      <c r="W5335" s="2">
        <v>0</v>
      </c>
      <c r="X5335">
        <v>0</v>
      </c>
      <c r="Y5335" s="2" t="s">
        <v>26825</v>
      </c>
      <c r="Z5335">
        <v>4.0583999999999998</v>
      </c>
    </row>
    <row r="5336" spans="1:26" x14ac:dyDescent="0.25">
      <c r="A5336">
        <v>5335</v>
      </c>
      <c r="B5336" t="s">
        <v>26823</v>
      </c>
      <c r="C5336" s="57">
        <v>41877</v>
      </c>
      <c r="D5336" s="58">
        <v>41883</v>
      </c>
      <c r="E5336">
        <v>6</v>
      </c>
      <c r="F5336" t="s">
        <v>10056</v>
      </c>
      <c r="G5336" t="s">
        <v>10648</v>
      </c>
      <c r="H5336" t="s">
        <v>10649</v>
      </c>
      <c r="I5336" t="s">
        <v>10024</v>
      </c>
      <c r="J5336" t="s">
        <v>10025</v>
      </c>
      <c r="K5336" t="s">
        <v>10977</v>
      </c>
      <c r="L5336" t="s">
        <v>10376</v>
      </c>
      <c r="M5336">
        <v>19711</v>
      </c>
      <c r="N5336" t="s">
        <v>10208</v>
      </c>
      <c r="O5336" t="s">
        <v>18859</v>
      </c>
      <c r="P5336" t="s">
        <v>10049</v>
      </c>
      <c r="Q5336" t="s">
        <v>10119</v>
      </c>
      <c r="R5336" t="s">
        <v>18860</v>
      </c>
      <c r="S5336" s="13" t="s">
        <v>18861</v>
      </c>
      <c r="T5336">
        <v>17.34</v>
      </c>
      <c r="U5336" s="2">
        <v>3</v>
      </c>
      <c r="V5336">
        <v>3</v>
      </c>
      <c r="W5336" s="2">
        <v>0</v>
      </c>
      <c r="X5336">
        <v>0</v>
      </c>
      <c r="Y5336" s="2" t="s">
        <v>14040</v>
      </c>
      <c r="Z5336">
        <v>8.4966000000000008</v>
      </c>
    </row>
    <row r="5337" spans="1:26" x14ac:dyDescent="0.25">
      <c r="A5337">
        <v>5336</v>
      </c>
      <c r="B5337" t="s">
        <v>26823</v>
      </c>
      <c r="C5337" s="57">
        <v>41877</v>
      </c>
      <c r="D5337" s="58">
        <v>41883</v>
      </c>
      <c r="E5337">
        <v>6</v>
      </c>
      <c r="F5337" t="s">
        <v>10056</v>
      </c>
      <c r="G5337" t="s">
        <v>10648</v>
      </c>
      <c r="H5337" t="s">
        <v>10649</v>
      </c>
      <c r="I5337" t="s">
        <v>10024</v>
      </c>
      <c r="J5337" t="s">
        <v>10025</v>
      </c>
      <c r="K5337" t="s">
        <v>10977</v>
      </c>
      <c r="L5337" t="s">
        <v>10376</v>
      </c>
      <c r="M5337">
        <v>19711</v>
      </c>
      <c r="N5337" t="s">
        <v>10208</v>
      </c>
      <c r="O5337" t="s">
        <v>16478</v>
      </c>
      <c r="P5337" t="s">
        <v>10049</v>
      </c>
      <c r="Q5337" t="s">
        <v>10119</v>
      </c>
      <c r="R5337" t="s">
        <v>16479</v>
      </c>
      <c r="S5337" s="13" t="s">
        <v>18529</v>
      </c>
      <c r="T5337">
        <v>3.38</v>
      </c>
      <c r="U5337" s="2">
        <v>1</v>
      </c>
      <c r="V5337">
        <v>1</v>
      </c>
      <c r="W5337" s="2">
        <v>0</v>
      </c>
      <c r="X5337">
        <v>0</v>
      </c>
      <c r="Y5337" s="2" t="s">
        <v>11698</v>
      </c>
      <c r="Z5337">
        <v>1.5548</v>
      </c>
    </row>
    <row r="5338" spans="1:26" x14ac:dyDescent="0.25">
      <c r="A5338">
        <v>5337</v>
      </c>
      <c r="B5338" t="s">
        <v>26826</v>
      </c>
      <c r="C5338" s="57">
        <v>42145</v>
      </c>
      <c r="D5338" s="58">
        <v>42149</v>
      </c>
      <c r="E5338">
        <v>4</v>
      </c>
      <c r="F5338" t="s">
        <v>10056</v>
      </c>
      <c r="G5338" t="s">
        <v>18459</v>
      </c>
      <c r="H5338" t="s">
        <v>18460</v>
      </c>
      <c r="I5338" t="s">
        <v>10044</v>
      </c>
      <c r="J5338" t="s">
        <v>10025</v>
      </c>
      <c r="K5338" t="s">
        <v>10126</v>
      </c>
      <c r="L5338" t="s">
        <v>10127</v>
      </c>
      <c r="M5338">
        <v>98105</v>
      </c>
      <c r="N5338" t="s">
        <v>10047</v>
      </c>
      <c r="O5338" t="s">
        <v>14515</v>
      </c>
      <c r="P5338" t="s">
        <v>10049</v>
      </c>
      <c r="Q5338" t="s">
        <v>10094</v>
      </c>
      <c r="R5338" t="s">
        <v>14516</v>
      </c>
      <c r="S5338" s="13" t="s">
        <v>14517</v>
      </c>
      <c r="T5338">
        <v>26.975999999999999</v>
      </c>
      <c r="U5338" s="2">
        <v>4</v>
      </c>
      <c r="V5338">
        <v>4</v>
      </c>
      <c r="W5338" s="2" t="s">
        <v>10071</v>
      </c>
      <c r="X5338">
        <v>0.2</v>
      </c>
      <c r="Y5338" s="2" t="s">
        <v>14518</v>
      </c>
      <c r="Z5338">
        <v>8.7672000000000008</v>
      </c>
    </row>
    <row r="5339" spans="1:26" x14ac:dyDescent="0.25">
      <c r="A5339">
        <v>5338</v>
      </c>
      <c r="B5339" t="s">
        <v>26827</v>
      </c>
      <c r="C5339" s="58">
        <v>43024</v>
      </c>
      <c r="D5339" s="58">
        <v>43029</v>
      </c>
      <c r="E5339">
        <v>5</v>
      </c>
      <c r="F5339" t="s">
        <v>10056</v>
      </c>
      <c r="G5339" t="s">
        <v>14610</v>
      </c>
      <c r="H5339" t="s">
        <v>14611</v>
      </c>
      <c r="I5339" t="s">
        <v>10044</v>
      </c>
      <c r="J5339" t="s">
        <v>10025</v>
      </c>
      <c r="K5339" t="s">
        <v>11003</v>
      </c>
      <c r="L5339" t="s">
        <v>10487</v>
      </c>
      <c r="M5339">
        <v>85254</v>
      </c>
      <c r="N5339" t="s">
        <v>10047</v>
      </c>
      <c r="O5339" t="s">
        <v>20848</v>
      </c>
      <c r="P5339" t="s">
        <v>10049</v>
      </c>
      <c r="Q5339" t="s">
        <v>10119</v>
      </c>
      <c r="R5339" t="s">
        <v>20849</v>
      </c>
      <c r="S5339" s="13" t="s">
        <v>26828</v>
      </c>
      <c r="T5339">
        <v>307.77600000000001</v>
      </c>
      <c r="U5339" s="2">
        <v>7</v>
      </c>
      <c r="V5339">
        <v>7</v>
      </c>
      <c r="W5339" s="2" t="s">
        <v>10071</v>
      </c>
      <c r="X5339">
        <v>0.2</v>
      </c>
      <c r="Y5339" s="2" t="s">
        <v>26829</v>
      </c>
      <c r="Z5339">
        <v>111.5688</v>
      </c>
    </row>
    <row r="5340" spans="1:26" x14ac:dyDescent="0.25">
      <c r="A5340">
        <v>5339</v>
      </c>
      <c r="B5340" t="s">
        <v>26830</v>
      </c>
      <c r="C5340" s="57">
        <v>42317</v>
      </c>
      <c r="D5340" s="58">
        <v>42322</v>
      </c>
      <c r="E5340">
        <v>5</v>
      </c>
      <c r="F5340" t="s">
        <v>10021</v>
      </c>
      <c r="G5340" t="s">
        <v>13306</v>
      </c>
      <c r="H5340" t="s">
        <v>13307</v>
      </c>
      <c r="I5340" t="s">
        <v>10024</v>
      </c>
      <c r="J5340" t="s">
        <v>10025</v>
      </c>
      <c r="K5340" t="s">
        <v>13999</v>
      </c>
      <c r="L5340" t="s">
        <v>10412</v>
      </c>
      <c r="M5340">
        <v>11572</v>
      </c>
      <c r="N5340" t="s">
        <v>10208</v>
      </c>
      <c r="O5340" t="s">
        <v>18451</v>
      </c>
      <c r="P5340" t="s">
        <v>10049</v>
      </c>
      <c r="Q5340" t="s">
        <v>10068</v>
      </c>
      <c r="R5340" t="s">
        <v>18452</v>
      </c>
      <c r="S5340" s="13" t="s">
        <v>18705</v>
      </c>
      <c r="T5340">
        <v>244.55</v>
      </c>
      <c r="U5340" s="2">
        <v>5</v>
      </c>
      <c r="V5340">
        <v>5</v>
      </c>
      <c r="W5340" s="2">
        <v>0</v>
      </c>
      <c r="X5340">
        <v>0</v>
      </c>
      <c r="Y5340" s="2" t="s">
        <v>26831</v>
      </c>
      <c r="Z5340">
        <v>4.891</v>
      </c>
    </row>
    <row r="5341" spans="1:26" x14ac:dyDescent="0.25">
      <c r="A5341">
        <v>5340</v>
      </c>
      <c r="B5341" t="s">
        <v>26830</v>
      </c>
      <c r="C5341" s="57">
        <v>42317</v>
      </c>
      <c r="D5341" s="58">
        <v>42322</v>
      </c>
      <c r="E5341">
        <v>5</v>
      </c>
      <c r="F5341" t="s">
        <v>10021</v>
      </c>
      <c r="G5341" t="s">
        <v>13306</v>
      </c>
      <c r="H5341" t="s">
        <v>13307</v>
      </c>
      <c r="I5341" t="s">
        <v>10024</v>
      </c>
      <c r="J5341" t="s">
        <v>10025</v>
      </c>
      <c r="K5341" t="s">
        <v>13999</v>
      </c>
      <c r="L5341" t="s">
        <v>10412</v>
      </c>
      <c r="M5341">
        <v>11572</v>
      </c>
      <c r="N5341" t="s">
        <v>10208</v>
      </c>
      <c r="O5341" t="s">
        <v>10253</v>
      </c>
      <c r="P5341" t="s">
        <v>10049</v>
      </c>
      <c r="Q5341" t="s">
        <v>10254</v>
      </c>
      <c r="R5341" t="s">
        <v>10255</v>
      </c>
      <c r="S5341" s="13" t="s">
        <v>26832</v>
      </c>
      <c r="T5341">
        <v>12.24</v>
      </c>
      <c r="U5341" s="2">
        <v>6</v>
      </c>
      <c r="V5341">
        <v>6</v>
      </c>
      <c r="W5341" s="2">
        <v>0</v>
      </c>
      <c r="X5341">
        <v>0</v>
      </c>
      <c r="Y5341" s="2" t="s">
        <v>26833</v>
      </c>
      <c r="Z5341">
        <v>5.7527999999999997</v>
      </c>
    </row>
    <row r="5342" spans="1:26" x14ac:dyDescent="0.25">
      <c r="A5342">
        <v>5341</v>
      </c>
      <c r="B5342" t="s">
        <v>26830</v>
      </c>
      <c r="C5342" s="57">
        <v>42317</v>
      </c>
      <c r="D5342" s="58">
        <v>42322</v>
      </c>
      <c r="E5342">
        <v>5</v>
      </c>
      <c r="F5342" t="s">
        <v>10021</v>
      </c>
      <c r="G5342" t="s">
        <v>13306</v>
      </c>
      <c r="H5342" t="s">
        <v>13307</v>
      </c>
      <c r="I5342" t="s">
        <v>10024</v>
      </c>
      <c r="J5342" t="s">
        <v>10025</v>
      </c>
      <c r="K5342" t="s">
        <v>13999</v>
      </c>
      <c r="L5342" t="s">
        <v>10412</v>
      </c>
      <c r="M5342">
        <v>11572</v>
      </c>
      <c r="N5342" t="s">
        <v>10208</v>
      </c>
      <c r="O5342" t="s">
        <v>25700</v>
      </c>
      <c r="P5342" t="s">
        <v>10088</v>
      </c>
      <c r="Q5342" t="s">
        <v>10230</v>
      </c>
      <c r="R5342" t="s">
        <v>25701</v>
      </c>
      <c r="S5342" s="13" t="s">
        <v>10460</v>
      </c>
      <c r="T5342">
        <v>13.98</v>
      </c>
      <c r="U5342" s="2">
        <v>2</v>
      </c>
      <c r="V5342">
        <v>2</v>
      </c>
      <c r="W5342" s="2">
        <v>0</v>
      </c>
      <c r="X5342">
        <v>0</v>
      </c>
      <c r="Y5342" s="2" t="s">
        <v>26834</v>
      </c>
      <c r="Z5342">
        <v>6.0114000000000001</v>
      </c>
    </row>
    <row r="5343" spans="1:26" x14ac:dyDescent="0.25">
      <c r="A5343">
        <v>5342</v>
      </c>
      <c r="B5343" t="s">
        <v>26830</v>
      </c>
      <c r="C5343" s="57">
        <v>42317</v>
      </c>
      <c r="D5343" s="58">
        <v>42322</v>
      </c>
      <c r="E5343">
        <v>5</v>
      </c>
      <c r="F5343" t="s">
        <v>10021</v>
      </c>
      <c r="G5343" t="s">
        <v>13306</v>
      </c>
      <c r="H5343" t="s">
        <v>13307</v>
      </c>
      <c r="I5343" t="s">
        <v>10024</v>
      </c>
      <c r="J5343" t="s">
        <v>10025</v>
      </c>
      <c r="K5343" t="s">
        <v>13999</v>
      </c>
      <c r="L5343" t="s">
        <v>10412</v>
      </c>
      <c r="M5343">
        <v>11572</v>
      </c>
      <c r="N5343" t="s">
        <v>10208</v>
      </c>
      <c r="O5343" t="s">
        <v>20082</v>
      </c>
      <c r="P5343" t="s">
        <v>10088</v>
      </c>
      <c r="Q5343" t="s">
        <v>10230</v>
      </c>
      <c r="R5343" t="s">
        <v>20083</v>
      </c>
      <c r="S5343" s="13" t="s">
        <v>26835</v>
      </c>
      <c r="T5343">
        <v>899.95</v>
      </c>
      <c r="U5343" s="2">
        <v>5</v>
      </c>
      <c r="V5343">
        <v>5</v>
      </c>
      <c r="W5343" s="2">
        <v>0</v>
      </c>
      <c r="X5343">
        <v>0</v>
      </c>
      <c r="Y5343" s="2" t="s">
        <v>20394</v>
      </c>
      <c r="Z5343">
        <v>53.997</v>
      </c>
    </row>
    <row r="5344" spans="1:26" x14ac:dyDescent="0.25">
      <c r="A5344">
        <v>5343</v>
      </c>
      <c r="B5344" t="s">
        <v>26836</v>
      </c>
      <c r="C5344" s="57">
        <v>41964</v>
      </c>
      <c r="D5344" s="58">
        <v>41970</v>
      </c>
      <c r="E5344">
        <v>6</v>
      </c>
      <c r="F5344" t="s">
        <v>10056</v>
      </c>
      <c r="G5344" t="s">
        <v>26837</v>
      </c>
      <c r="H5344" t="s">
        <v>26838</v>
      </c>
      <c r="I5344" t="s">
        <v>10044</v>
      </c>
      <c r="J5344" t="s">
        <v>10025</v>
      </c>
      <c r="K5344" t="s">
        <v>11323</v>
      </c>
      <c r="L5344" t="s">
        <v>10139</v>
      </c>
      <c r="M5344">
        <v>75220</v>
      </c>
      <c r="N5344" t="s">
        <v>10140</v>
      </c>
      <c r="O5344" t="s">
        <v>10253</v>
      </c>
      <c r="P5344" t="s">
        <v>10049</v>
      </c>
      <c r="Q5344" t="s">
        <v>10254</v>
      </c>
      <c r="R5344" t="s">
        <v>10255</v>
      </c>
      <c r="S5344" s="13" t="s">
        <v>26839</v>
      </c>
      <c r="T5344">
        <v>1.6319999999999999</v>
      </c>
      <c r="U5344" s="2">
        <v>1</v>
      </c>
      <c r="V5344">
        <v>1</v>
      </c>
      <c r="W5344" s="2" t="s">
        <v>10071</v>
      </c>
      <c r="X5344">
        <v>0.2</v>
      </c>
      <c r="Y5344" s="2" t="s">
        <v>26840</v>
      </c>
      <c r="Z5344">
        <v>0.55079999999999996</v>
      </c>
    </row>
    <row r="5345" spans="1:26" x14ac:dyDescent="0.25">
      <c r="A5345">
        <v>5344</v>
      </c>
      <c r="B5345" t="s">
        <v>26836</v>
      </c>
      <c r="C5345" s="57">
        <v>41964</v>
      </c>
      <c r="D5345" s="58">
        <v>41970</v>
      </c>
      <c r="E5345">
        <v>6</v>
      </c>
      <c r="F5345" t="s">
        <v>10056</v>
      </c>
      <c r="G5345" t="s">
        <v>26837</v>
      </c>
      <c r="H5345" t="s">
        <v>26838</v>
      </c>
      <c r="I5345" t="s">
        <v>10044</v>
      </c>
      <c r="J5345" t="s">
        <v>10025</v>
      </c>
      <c r="K5345" t="s">
        <v>11323</v>
      </c>
      <c r="L5345" t="s">
        <v>10139</v>
      </c>
      <c r="M5345">
        <v>75220</v>
      </c>
      <c r="N5345" t="s">
        <v>10140</v>
      </c>
      <c r="O5345" t="s">
        <v>17738</v>
      </c>
      <c r="P5345" t="s">
        <v>10088</v>
      </c>
      <c r="Q5345" t="s">
        <v>10089</v>
      </c>
      <c r="R5345" t="s">
        <v>17739</v>
      </c>
      <c r="S5345" s="13" t="s">
        <v>26841</v>
      </c>
      <c r="T5345">
        <v>267.95999999999998</v>
      </c>
      <c r="U5345" s="2">
        <v>5</v>
      </c>
      <c r="V5345">
        <v>5</v>
      </c>
      <c r="W5345" s="2" t="s">
        <v>10071</v>
      </c>
      <c r="X5345">
        <v>0.2</v>
      </c>
      <c r="Y5345" s="2" t="s">
        <v>26842</v>
      </c>
      <c r="Z5345">
        <v>16.747499999999999</v>
      </c>
    </row>
    <row r="5346" spans="1:26" x14ac:dyDescent="0.25">
      <c r="A5346">
        <v>5345</v>
      </c>
      <c r="B5346" t="s">
        <v>26843</v>
      </c>
      <c r="C5346" s="57">
        <v>42288</v>
      </c>
      <c r="D5346" s="58">
        <v>42290</v>
      </c>
      <c r="E5346">
        <v>2</v>
      </c>
      <c r="F5346" t="s">
        <v>10021</v>
      </c>
      <c r="G5346" t="s">
        <v>11861</v>
      </c>
      <c r="H5346" t="s">
        <v>11862</v>
      </c>
      <c r="I5346" t="s">
        <v>10024</v>
      </c>
      <c r="J5346" t="s">
        <v>10025</v>
      </c>
      <c r="K5346" t="s">
        <v>10617</v>
      </c>
      <c r="L5346" t="s">
        <v>10412</v>
      </c>
      <c r="M5346">
        <v>14609</v>
      </c>
      <c r="N5346" t="s">
        <v>10208</v>
      </c>
      <c r="O5346" t="s">
        <v>20489</v>
      </c>
      <c r="P5346" t="s">
        <v>10088</v>
      </c>
      <c r="Q5346" t="s">
        <v>10230</v>
      </c>
      <c r="R5346" t="s">
        <v>23302</v>
      </c>
      <c r="S5346" s="13" t="s">
        <v>26844</v>
      </c>
      <c r="T5346">
        <v>31.95</v>
      </c>
      <c r="U5346" s="2">
        <v>1</v>
      </c>
      <c r="V5346">
        <v>1</v>
      </c>
      <c r="W5346" s="2">
        <v>0</v>
      </c>
      <c r="X5346">
        <v>0</v>
      </c>
      <c r="Y5346" s="2" t="s">
        <v>26845</v>
      </c>
      <c r="Z5346">
        <v>2.2364999999999999</v>
      </c>
    </row>
    <row r="5347" spans="1:26" x14ac:dyDescent="0.25">
      <c r="A5347">
        <v>5346</v>
      </c>
      <c r="B5347" t="s">
        <v>26846</v>
      </c>
      <c r="C5347" s="57">
        <v>42815</v>
      </c>
      <c r="D5347" s="58">
        <v>42821</v>
      </c>
      <c r="E5347">
        <v>6</v>
      </c>
      <c r="F5347" t="s">
        <v>10021</v>
      </c>
      <c r="G5347" t="s">
        <v>10824</v>
      </c>
      <c r="H5347" t="s">
        <v>10825</v>
      </c>
      <c r="I5347" t="s">
        <v>10024</v>
      </c>
      <c r="J5347" t="s">
        <v>10025</v>
      </c>
      <c r="K5347" t="s">
        <v>10045</v>
      </c>
      <c r="L5347" t="s">
        <v>10046</v>
      </c>
      <c r="M5347">
        <v>90045</v>
      </c>
      <c r="N5347" t="s">
        <v>10047</v>
      </c>
      <c r="O5347" t="s">
        <v>11669</v>
      </c>
      <c r="P5347" t="s">
        <v>10049</v>
      </c>
      <c r="Q5347" t="s">
        <v>10068</v>
      </c>
      <c r="R5347" t="s">
        <v>11670</v>
      </c>
      <c r="S5347" s="13" t="s">
        <v>11671</v>
      </c>
      <c r="T5347">
        <v>725.84</v>
      </c>
      <c r="U5347" s="2">
        <v>4</v>
      </c>
      <c r="V5347">
        <v>4</v>
      </c>
      <c r="W5347" s="2">
        <v>0</v>
      </c>
      <c r="X5347">
        <v>0</v>
      </c>
      <c r="Y5347" s="2" t="s">
        <v>11672</v>
      </c>
      <c r="Z5347">
        <v>210.49359999999999</v>
      </c>
    </row>
    <row r="5348" spans="1:26" x14ac:dyDescent="0.25">
      <c r="A5348">
        <v>5347</v>
      </c>
      <c r="B5348" t="s">
        <v>26846</v>
      </c>
      <c r="C5348" s="57">
        <v>42815</v>
      </c>
      <c r="D5348" s="58">
        <v>42821</v>
      </c>
      <c r="E5348">
        <v>6</v>
      </c>
      <c r="F5348" t="s">
        <v>10021</v>
      </c>
      <c r="G5348" t="s">
        <v>10824</v>
      </c>
      <c r="H5348" t="s">
        <v>10825</v>
      </c>
      <c r="I5348" t="s">
        <v>10024</v>
      </c>
      <c r="J5348" t="s">
        <v>10025</v>
      </c>
      <c r="K5348" t="s">
        <v>10045</v>
      </c>
      <c r="L5348" t="s">
        <v>10046</v>
      </c>
      <c r="M5348">
        <v>90045</v>
      </c>
      <c r="N5348" t="s">
        <v>10047</v>
      </c>
      <c r="O5348" t="s">
        <v>10783</v>
      </c>
      <c r="P5348" t="s">
        <v>10049</v>
      </c>
      <c r="Q5348" t="s">
        <v>10094</v>
      </c>
      <c r="R5348" t="s">
        <v>10784</v>
      </c>
      <c r="S5348" s="13" t="s">
        <v>23060</v>
      </c>
      <c r="T5348">
        <v>10.896000000000001</v>
      </c>
      <c r="U5348" s="2">
        <v>3</v>
      </c>
      <c r="V5348">
        <v>3</v>
      </c>
      <c r="W5348" s="2" t="s">
        <v>10071</v>
      </c>
      <c r="X5348">
        <v>0.2</v>
      </c>
      <c r="Y5348" s="2" t="s">
        <v>23805</v>
      </c>
      <c r="Z5348">
        <v>3.9498000000000002</v>
      </c>
    </row>
    <row r="5349" spans="1:26" x14ac:dyDescent="0.25">
      <c r="A5349">
        <v>5348</v>
      </c>
      <c r="B5349" t="s">
        <v>26846</v>
      </c>
      <c r="C5349" s="57">
        <v>42815</v>
      </c>
      <c r="D5349" s="58">
        <v>42821</v>
      </c>
      <c r="E5349">
        <v>6</v>
      </c>
      <c r="F5349" t="s">
        <v>10021</v>
      </c>
      <c r="G5349" t="s">
        <v>10824</v>
      </c>
      <c r="H5349" t="s">
        <v>10825</v>
      </c>
      <c r="I5349" t="s">
        <v>10024</v>
      </c>
      <c r="J5349" t="s">
        <v>10025</v>
      </c>
      <c r="K5349" t="s">
        <v>10045</v>
      </c>
      <c r="L5349" t="s">
        <v>10046</v>
      </c>
      <c r="M5349">
        <v>90045</v>
      </c>
      <c r="N5349" t="s">
        <v>10047</v>
      </c>
      <c r="O5349" t="s">
        <v>16034</v>
      </c>
      <c r="P5349" t="s">
        <v>10049</v>
      </c>
      <c r="Q5349" t="s">
        <v>10094</v>
      </c>
      <c r="R5349" t="s">
        <v>16035</v>
      </c>
      <c r="S5349" s="13" t="s">
        <v>16036</v>
      </c>
      <c r="T5349">
        <v>8.5440000000000005</v>
      </c>
      <c r="U5349" s="2">
        <v>2</v>
      </c>
      <c r="V5349">
        <v>2</v>
      </c>
      <c r="W5349" s="2" t="s">
        <v>10071</v>
      </c>
      <c r="X5349">
        <v>0.2</v>
      </c>
      <c r="Y5349" s="2" t="s">
        <v>16037</v>
      </c>
      <c r="Z5349">
        <v>2.8835999999999999</v>
      </c>
    </row>
    <row r="5350" spans="1:26" x14ac:dyDescent="0.25">
      <c r="A5350">
        <v>5349</v>
      </c>
      <c r="B5350" t="s">
        <v>26847</v>
      </c>
      <c r="C5350" s="57">
        <v>42008</v>
      </c>
      <c r="D5350" s="58">
        <v>42014</v>
      </c>
      <c r="E5350">
        <v>6</v>
      </c>
      <c r="F5350" t="s">
        <v>10056</v>
      </c>
      <c r="G5350" t="s">
        <v>14149</v>
      </c>
      <c r="H5350" t="s">
        <v>14150</v>
      </c>
      <c r="I5350" t="s">
        <v>10044</v>
      </c>
      <c r="J5350" t="s">
        <v>10025</v>
      </c>
      <c r="K5350" t="s">
        <v>26848</v>
      </c>
      <c r="L5350" t="s">
        <v>10350</v>
      </c>
      <c r="M5350">
        <v>55125</v>
      </c>
      <c r="N5350" t="s">
        <v>10140</v>
      </c>
      <c r="O5350" t="s">
        <v>15661</v>
      </c>
      <c r="P5350" t="s">
        <v>10049</v>
      </c>
      <c r="Q5350" t="s">
        <v>10094</v>
      </c>
      <c r="R5350" t="s">
        <v>15662</v>
      </c>
      <c r="S5350" s="13" t="s">
        <v>26849</v>
      </c>
      <c r="T5350">
        <v>32.340000000000003</v>
      </c>
      <c r="U5350" s="2">
        <v>3</v>
      </c>
      <c r="V5350">
        <v>3</v>
      </c>
      <c r="W5350" s="2">
        <v>0</v>
      </c>
      <c r="X5350">
        <v>0</v>
      </c>
      <c r="Y5350" s="2" t="s">
        <v>26850</v>
      </c>
      <c r="Z5350">
        <v>15.523199999999999</v>
      </c>
    </row>
    <row r="5351" spans="1:26" x14ac:dyDescent="0.25">
      <c r="A5351">
        <v>5350</v>
      </c>
      <c r="B5351" t="s">
        <v>26847</v>
      </c>
      <c r="C5351" s="57">
        <v>42008</v>
      </c>
      <c r="D5351" s="58">
        <v>42014</v>
      </c>
      <c r="E5351">
        <v>6</v>
      </c>
      <c r="F5351" t="s">
        <v>10056</v>
      </c>
      <c r="G5351" t="s">
        <v>14149</v>
      </c>
      <c r="H5351" t="s">
        <v>14150</v>
      </c>
      <c r="I5351" t="s">
        <v>10044</v>
      </c>
      <c r="J5351" t="s">
        <v>10025</v>
      </c>
      <c r="K5351" t="s">
        <v>26848</v>
      </c>
      <c r="L5351" t="s">
        <v>10350</v>
      </c>
      <c r="M5351">
        <v>55125</v>
      </c>
      <c r="N5351" t="s">
        <v>10140</v>
      </c>
      <c r="O5351" t="s">
        <v>11533</v>
      </c>
      <c r="P5351" t="s">
        <v>10049</v>
      </c>
      <c r="Q5351" t="s">
        <v>10119</v>
      </c>
      <c r="R5351" t="s">
        <v>11534</v>
      </c>
      <c r="S5351" s="13" t="s">
        <v>19115</v>
      </c>
      <c r="T5351">
        <v>39.9</v>
      </c>
      <c r="U5351" s="2">
        <v>5</v>
      </c>
      <c r="V5351">
        <v>5</v>
      </c>
      <c r="W5351" s="2">
        <v>0</v>
      </c>
      <c r="X5351">
        <v>0</v>
      </c>
      <c r="Y5351" s="2" t="s">
        <v>19116</v>
      </c>
      <c r="Z5351">
        <v>19.95</v>
      </c>
    </row>
    <row r="5352" spans="1:26" x14ac:dyDescent="0.25">
      <c r="A5352">
        <v>5351</v>
      </c>
      <c r="B5352" t="s">
        <v>26851</v>
      </c>
      <c r="C5352" s="57">
        <v>43078</v>
      </c>
      <c r="D5352" s="58">
        <v>43085</v>
      </c>
      <c r="E5352">
        <v>7</v>
      </c>
      <c r="F5352" t="s">
        <v>10056</v>
      </c>
      <c r="G5352" t="s">
        <v>10373</v>
      </c>
      <c r="H5352" t="s">
        <v>10374</v>
      </c>
      <c r="I5352" t="s">
        <v>10024</v>
      </c>
      <c r="J5352" t="s">
        <v>10025</v>
      </c>
      <c r="K5352" t="s">
        <v>12699</v>
      </c>
      <c r="L5352" t="s">
        <v>10321</v>
      </c>
      <c r="M5352">
        <v>60068</v>
      </c>
      <c r="N5352" t="s">
        <v>10140</v>
      </c>
      <c r="O5352" t="s">
        <v>14572</v>
      </c>
      <c r="P5352" t="s">
        <v>10049</v>
      </c>
      <c r="Q5352" t="s">
        <v>10119</v>
      </c>
      <c r="R5352" t="s">
        <v>14573</v>
      </c>
      <c r="S5352" s="13" t="s">
        <v>26852</v>
      </c>
      <c r="T5352">
        <v>143.85599999999999</v>
      </c>
      <c r="U5352" s="2">
        <v>9</v>
      </c>
      <c r="V5352">
        <v>9</v>
      </c>
      <c r="W5352" s="2" t="s">
        <v>10071</v>
      </c>
      <c r="X5352">
        <v>0.2</v>
      </c>
      <c r="Y5352" s="2" t="s">
        <v>26853</v>
      </c>
      <c r="Z5352">
        <v>48.551400000000001</v>
      </c>
    </row>
    <row r="5353" spans="1:26" x14ac:dyDescent="0.25">
      <c r="A5353">
        <v>5352</v>
      </c>
      <c r="B5353" t="s">
        <v>26854</v>
      </c>
      <c r="C5353" s="57">
        <v>42619</v>
      </c>
      <c r="D5353" s="58">
        <v>42625</v>
      </c>
      <c r="E5353">
        <v>6</v>
      </c>
      <c r="F5353" t="s">
        <v>10056</v>
      </c>
      <c r="G5353" t="s">
        <v>14102</v>
      </c>
      <c r="H5353" t="s">
        <v>14103</v>
      </c>
      <c r="I5353" t="s">
        <v>10044</v>
      </c>
      <c r="J5353" t="s">
        <v>10025</v>
      </c>
      <c r="K5353" t="s">
        <v>11323</v>
      </c>
      <c r="L5353" t="s">
        <v>10139</v>
      </c>
      <c r="M5353">
        <v>75217</v>
      </c>
      <c r="N5353" t="s">
        <v>10140</v>
      </c>
      <c r="O5353" t="s">
        <v>20904</v>
      </c>
      <c r="P5353" t="s">
        <v>10049</v>
      </c>
      <c r="Q5353" t="s">
        <v>10119</v>
      </c>
      <c r="R5353" t="s">
        <v>20905</v>
      </c>
      <c r="S5353" s="13" t="s">
        <v>17756</v>
      </c>
      <c r="T5353">
        <v>41.92</v>
      </c>
      <c r="U5353" s="2">
        <v>4</v>
      </c>
      <c r="V5353">
        <v>4</v>
      </c>
      <c r="W5353" s="2" t="s">
        <v>10071</v>
      </c>
      <c r="X5353">
        <v>0.2</v>
      </c>
      <c r="Y5353" s="2" t="s">
        <v>26855</v>
      </c>
      <c r="Z5353">
        <v>15.196</v>
      </c>
    </row>
    <row r="5354" spans="1:26" x14ac:dyDescent="0.25">
      <c r="A5354">
        <v>5353</v>
      </c>
      <c r="B5354" t="s">
        <v>26854</v>
      </c>
      <c r="C5354" s="57">
        <v>42619</v>
      </c>
      <c r="D5354" s="58">
        <v>42625</v>
      </c>
      <c r="E5354">
        <v>6</v>
      </c>
      <c r="F5354" t="s">
        <v>10056</v>
      </c>
      <c r="G5354" t="s">
        <v>14102</v>
      </c>
      <c r="H5354" t="s">
        <v>14103</v>
      </c>
      <c r="I5354" t="s">
        <v>10044</v>
      </c>
      <c r="J5354" t="s">
        <v>10025</v>
      </c>
      <c r="K5354" t="s">
        <v>11323</v>
      </c>
      <c r="L5354" t="s">
        <v>10139</v>
      </c>
      <c r="M5354">
        <v>75217</v>
      </c>
      <c r="N5354" t="s">
        <v>10140</v>
      </c>
      <c r="O5354" t="s">
        <v>10418</v>
      </c>
      <c r="P5354" t="s">
        <v>10088</v>
      </c>
      <c r="Q5354" t="s">
        <v>10089</v>
      </c>
      <c r="R5354" t="s">
        <v>10419</v>
      </c>
      <c r="S5354" s="13" t="s">
        <v>26856</v>
      </c>
      <c r="T5354">
        <v>329.584</v>
      </c>
      <c r="U5354" s="2">
        <v>2</v>
      </c>
      <c r="V5354">
        <v>2</v>
      </c>
      <c r="W5354" s="2" t="s">
        <v>10071</v>
      </c>
      <c r="X5354">
        <v>0.2</v>
      </c>
      <c r="Y5354" s="2" t="s">
        <v>26857</v>
      </c>
      <c r="Z5354">
        <v>37.078200000000002</v>
      </c>
    </row>
    <row r="5355" spans="1:26" x14ac:dyDescent="0.25">
      <c r="A5355">
        <v>5354</v>
      </c>
      <c r="B5355" t="s">
        <v>26858</v>
      </c>
      <c r="C5355" s="57">
        <v>42616</v>
      </c>
      <c r="D5355" s="58">
        <v>42619</v>
      </c>
      <c r="E5355">
        <v>3</v>
      </c>
      <c r="F5355" t="s">
        <v>10281</v>
      </c>
      <c r="G5355" t="s">
        <v>15577</v>
      </c>
      <c r="H5355" t="s">
        <v>15578</v>
      </c>
      <c r="I5355" t="s">
        <v>10044</v>
      </c>
      <c r="J5355" t="s">
        <v>10025</v>
      </c>
      <c r="K5355" t="s">
        <v>11190</v>
      </c>
      <c r="L5355" t="s">
        <v>11191</v>
      </c>
      <c r="M5355">
        <v>71203</v>
      </c>
      <c r="N5355" t="s">
        <v>10028</v>
      </c>
      <c r="O5355" t="s">
        <v>14253</v>
      </c>
      <c r="P5355" t="s">
        <v>10049</v>
      </c>
      <c r="Q5355" t="s">
        <v>10094</v>
      </c>
      <c r="R5355" t="s">
        <v>14254</v>
      </c>
      <c r="S5355" s="13" t="s">
        <v>26859</v>
      </c>
      <c r="T5355">
        <v>87.28</v>
      </c>
      <c r="U5355" s="2">
        <v>8</v>
      </c>
      <c r="V5355">
        <v>8</v>
      </c>
      <c r="W5355" s="2">
        <v>0</v>
      </c>
      <c r="X5355">
        <v>0</v>
      </c>
      <c r="Y5355" s="2" t="s">
        <v>26860</v>
      </c>
      <c r="Z5355">
        <v>41.021599999999999</v>
      </c>
    </row>
    <row r="5356" spans="1:26" x14ac:dyDescent="0.25">
      <c r="A5356">
        <v>5355</v>
      </c>
      <c r="B5356" t="s">
        <v>26861</v>
      </c>
      <c r="C5356" s="57">
        <v>41772</v>
      </c>
      <c r="D5356" s="58">
        <v>41778</v>
      </c>
      <c r="E5356">
        <v>6</v>
      </c>
      <c r="F5356" t="s">
        <v>10056</v>
      </c>
      <c r="G5356" t="s">
        <v>22291</v>
      </c>
      <c r="H5356" t="s">
        <v>22292</v>
      </c>
      <c r="I5356" t="s">
        <v>10044</v>
      </c>
      <c r="J5356" t="s">
        <v>10025</v>
      </c>
      <c r="K5356" t="s">
        <v>10045</v>
      </c>
      <c r="L5356" t="s">
        <v>10046</v>
      </c>
      <c r="M5356">
        <v>90004</v>
      </c>
      <c r="N5356" t="s">
        <v>10047</v>
      </c>
      <c r="O5356" t="s">
        <v>20204</v>
      </c>
      <c r="P5356" t="s">
        <v>10030</v>
      </c>
      <c r="Q5356" t="s">
        <v>10036</v>
      </c>
      <c r="R5356" t="s">
        <v>20205</v>
      </c>
      <c r="S5356" s="13" t="s">
        <v>26862</v>
      </c>
      <c r="T5356">
        <v>279.45600000000002</v>
      </c>
      <c r="U5356" s="2">
        <v>6</v>
      </c>
      <c r="V5356">
        <v>6</v>
      </c>
      <c r="W5356" s="2" t="s">
        <v>10071</v>
      </c>
      <c r="X5356">
        <v>0.2</v>
      </c>
      <c r="Y5356" s="2" t="s">
        <v>26863</v>
      </c>
      <c r="Z5356">
        <v>20.959199999999999</v>
      </c>
    </row>
    <row r="5357" spans="1:26" x14ac:dyDescent="0.25">
      <c r="A5357">
        <v>5356</v>
      </c>
      <c r="B5357" t="s">
        <v>26861</v>
      </c>
      <c r="C5357" s="57">
        <v>41772</v>
      </c>
      <c r="D5357" s="58">
        <v>41778</v>
      </c>
      <c r="E5357">
        <v>6</v>
      </c>
      <c r="F5357" t="s">
        <v>10056</v>
      </c>
      <c r="G5357" t="s">
        <v>22291</v>
      </c>
      <c r="H5357" t="s">
        <v>22292</v>
      </c>
      <c r="I5357" t="s">
        <v>10044</v>
      </c>
      <c r="J5357" t="s">
        <v>10025</v>
      </c>
      <c r="K5357" t="s">
        <v>10045</v>
      </c>
      <c r="L5357" t="s">
        <v>10046</v>
      </c>
      <c r="M5357">
        <v>90004</v>
      </c>
      <c r="N5357" t="s">
        <v>10047</v>
      </c>
      <c r="O5357" t="s">
        <v>26864</v>
      </c>
      <c r="P5357" t="s">
        <v>10049</v>
      </c>
      <c r="Q5357" t="s">
        <v>10119</v>
      </c>
      <c r="R5357" t="s">
        <v>26865</v>
      </c>
      <c r="S5357" s="13">
        <v>8</v>
      </c>
      <c r="T5357">
        <v>8</v>
      </c>
      <c r="U5357" s="2">
        <v>2</v>
      </c>
      <c r="V5357">
        <v>2</v>
      </c>
      <c r="W5357" s="2">
        <v>0</v>
      </c>
      <c r="X5357">
        <v>0</v>
      </c>
      <c r="Y5357" s="2" t="s">
        <v>26866</v>
      </c>
      <c r="Z5357">
        <v>3.84</v>
      </c>
    </row>
    <row r="5358" spans="1:26" x14ac:dyDescent="0.25">
      <c r="A5358">
        <v>5357</v>
      </c>
      <c r="B5358" t="s">
        <v>26867</v>
      </c>
      <c r="C5358" s="57">
        <v>42642</v>
      </c>
      <c r="D5358" s="58">
        <v>42646</v>
      </c>
      <c r="E5358">
        <v>4</v>
      </c>
      <c r="F5358" t="s">
        <v>10056</v>
      </c>
      <c r="G5358" t="s">
        <v>17194</v>
      </c>
      <c r="H5358" t="s">
        <v>17195</v>
      </c>
      <c r="I5358" t="s">
        <v>10024</v>
      </c>
      <c r="J5358" t="s">
        <v>10025</v>
      </c>
      <c r="K5358" t="s">
        <v>10174</v>
      </c>
      <c r="L5358" t="s">
        <v>10046</v>
      </c>
      <c r="M5358">
        <v>94109</v>
      </c>
      <c r="N5358" t="s">
        <v>10047</v>
      </c>
      <c r="O5358" t="s">
        <v>19632</v>
      </c>
      <c r="P5358" t="s">
        <v>10049</v>
      </c>
      <c r="Q5358" t="s">
        <v>10094</v>
      </c>
      <c r="R5358" t="s">
        <v>19633</v>
      </c>
      <c r="S5358" s="13" t="s">
        <v>10553</v>
      </c>
      <c r="T5358">
        <v>27.24</v>
      </c>
      <c r="U5358" s="2">
        <v>5</v>
      </c>
      <c r="V5358">
        <v>5</v>
      </c>
      <c r="W5358" s="2" t="s">
        <v>10071</v>
      </c>
      <c r="X5358">
        <v>0.2</v>
      </c>
      <c r="Y5358" s="2" t="s">
        <v>26868</v>
      </c>
      <c r="Z5358">
        <v>9.5340000000000007</v>
      </c>
    </row>
    <row r="5359" spans="1:26" x14ac:dyDescent="0.25">
      <c r="A5359">
        <v>5358</v>
      </c>
      <c r="B5359" t="s">
        <v>26869</v>
      </c>
      <c r="C5359" s="57">
        <v>41856</v>
      </c>
      <c r="D5359" s="58">
        <v>41862</v>
      </c>
      <c r="E5359">
        <v>6</v>
      </c>
      <c r="F5359" t="s">
        <v>10056</v>
      </c>
      <c r="G5359" t="s">
        <v>12844</v>
      </c>
      <c r="H5359" t="s">
        <v>12845</v>
      </c>
      <c r="I5359" t="s">
        <v>10024</v>
      </c>
      <c r="J5359" t="s">
        <v>10025</v>
      </c>
      <c r="K5359" t="s">
        <v>10174</v>
      </c>
      <c r="L5359" t="s">
        <v>10046</v>
      </c>
      <c r="M5359">
        <v>94122</v>
      </c>
      <c r="N5359" t="s">
        <v>10047</v>
      </c>
      <c r="O5359" t="s">
        <v>16687</v>
      </c>
      <c r="P5359" t="s">
        <v>10088</v>
      </c>
      <c r="Q5359" t="s">
        <v>10230</v>
      </c>
      <c r="R5359" t="s">
        <v>16688</v>
      </c>
      <c r="S5359" s="13" t="s">
        <v>26870</v>
      </c>
      <c r="T5359">
        <v>16.36</v>
      </c>
      <c r="U5359" s="2">
        <v>1</v>
      </c>
      <c r="V5359">
        <v>1</v>
      </c>
      <c r="W5359" s="2">
        <v>0</v>
      </c>
      <c r="X5359">
        <v>0</v>
      </c>
      <c r="Y5359" s="2" t="s">
        <v>26871</v>
      </c>
      <c r="Z5359">
        <v>1.6359999999999999</v>
      </c>
    </row>
    <row r="5360" spans="1:26" x14ac:dyDescent="0.25">
      <c r="A5360">
        <v>5359</v>
      </c>
      <c r="B5360" t="s">
        <v>26869</v>
      </c>
      <c r="C5360" s="57">
        <v>41856</v>
      </c>
      <c r="D5360" s="58">
        <v>41862</v>
      </c>
      <c r="E5360">
        <v>6</v>
      </c>
      <c r="F5360" t="s">
        <v>10056</v>
      </c>
      <c r="G5360" t="s">
        <v>12844</v>
      </c>
      <c r="H5360" t="s">
        <v>12845</v>
      </c>
      <c r="I5360" t="s">
        <v>10024</v>
      </c>
      <c r="J5360" t="s">
        <v>10025</v>
      </c>
      <c r="K5360" t="s">
        <v>10174</v>
      </c>
      <c r="L5360" t="s">
        <v>10046</v>
      </c>
      <c r="M5360">
        <v>94122</v>
      </c>
      <c r="N5360" t="s">
        <v>10047</v>
      </c>
      <c r="O5360" t="s">
        <v>23166</v>
      </c>
      <c r="P5360" t="s">
        <v>10049</v>
      </c>
      <c r="Q5360" t="s">
        <v>10068</v>
      </c>
      <c r="R5360" t="s">
        <v>23167</v>
      </c>
      <c r="S5360" s="13" t="s">
        <v>26872</v>
      </c>
      <c r="T5360">
        <v>15.78</v>
      </c>
      <c r="U5360" s="2">
        <v>2</v>
      </c>
      <c r="V5360">
        <v>2</v>
      </c>
      <c r="W5360" s="2">
        <v>0</v>
      </c>
      <c r="X5360">
        <v>0</v>
      </c>
      <c r="Y5360" s="2" t="s">
        <v>26873</v>
      </c>
      <c r="Z5360">
        <v>0.63119999999999998</v>
      </c>
    </row>
    <row r="5361" spans="1:26" x14ac:dyDescent="0.25">
      <c r="A5361">
        <v>5360</v>
      </c>
      <c r="B5361" t="s">
        <v>26869</v>
      </c>
      <c r="C5361" s="57">
        <v>41856</v>
      </c>
      <c r="D5361" s="58">
        <v>41862</v>
      </c>
      <c r="E5361">
        <v>6</v>
      </c>
      <c r="F5361" t="s">
        <v>10056</v>
      </c>
      <c r="G5361" t="s">
        <v>12844</v>
      </c>
      <c r="H5361" t="s">
        <v>12845</v>
      </c>
      <c r="I5361" t="s">
        <v>10024</v>
      </c>
      <c r="J5361" t="s">
        <v>10025</v>
      </c>
      <c r="K5361" t="s">
        <v>10174</v>
      </c>
      <c r="L5361" t="s">
        <v>10046</v>
      </c>
      <c r="M5361">
        <v>94122</v>
      </c>
      <c r="N5361" t="s">
        <v>10047</v>
      </c>
      <c r="O5361" t="s">
        <v>19173</v>
      </c>
      <c r="P5361" t="s">
        <v>10049</v>
      </c>
      <c r="Q5361" t="s">
        <v>10083</v>
      </c>
      <c r="R5361" t="s">
        <v>19174</v>
      </c>
      <c r="S5361" s="13" t="s">
        <v>10353</v>
      </c>
      <c r="T5361">
        <v>45.98</v>
      </c>
      <c r="U5361" s="2">
        <v>2</v>
      </c>
      <c r="V5361">
        <v>2</v>
      </c>
      <c r="W5361" s="2">
        <v>0</v>
      </c>
      <c r="X5361">
        <v>0</v>
      </c>
      <c r="Y5361" s="2" t="s">
        <v>26874</v>
      </c>
      <c r="Z5361">
        <v>12.8744</v>
      </c>
    </row>
    <row r="5362" spans="1:26" x14ac:dyDescent="0.25">
      <c r="A5362">
        <v>5361</v>
      </c>
      <c r="B5362" t="s">
        <v>26875</v>
      </c>
      <c r="C5362" s="57">
        <v>42839</v>
      </c>
      <c r="D5362" s="58">
        <v>42843</v>
      </c>
      <c r="E5362">
        <v>4</v>
      </c>
      <c r="F5362" t="s">
        <v>10056</v>
      </c>
      <c r="G5362" t="s">
        <v>10887</v>
      </c>
      <c r="H5362" t="s">
        <v>10888</v>
      </c>
      <c r="I5362" t="s">
        <v>10044</v>
      </c>
      <c r="J5362" t="s">
        <v>10025</v>
      </c>
      <c r="K5362" t="s">
        <v>12862</v>
      </c>
      <c r="L5362" t="s">
        <v>10117</v>
      </c>
      <c r="M5362">
        <v>28314</v>
      </c>
      <c r="N5362" t="s">
        <v>10028</v>
      </c>
      <c r="O5362" t="s">
        <v>16392</v>
      </c>
      <c r="P5362" t="s">
        <v>10030</v>
      </c>
      <c r="Q5362" t="s">
        <v>10031</v>
      </c>
      <c r="R5362" t="s">
        <v>16393</v>
      </c>
      <c r="S5362" s="13" t="s">
        <v>13847</v>
      </c>
      <c r="T5362">
        <v>198.27199999999999</v>
      </c>
      <c r="U5362" s="2">
        <v>8</v>
      </c>
      <c r="V5362">
        <v>8</v>
      </c>
      <c r="W5362" s="2" t="s">
        <v>10071</v>
      </c>
      <c r="X5362">
        <v>0.2</v>
      </c>
      <c r="Y5362" s="2" t="s">
        <v>26876</v>
      </c>
      <c r="Z5362">
        <v>-32.219200000000001</v>
      </c>
    </row>
    <row r="5363" spans="1:26" x14ac:dyDescent="0.25">
      <c r="A5363">
        <v>5362</v>
      </c>
      <c r="B5363" t="s">
        <v>26877</v>
      </c>
      <c r="C5363" s="57">
        <v>42895</v>
      </c>
      <c r="D5363" s="58">
        <v>42896</v>
      </c>
      <c r="E5363">
        <v>1</v>
      </c>
      <c r="F5363" t="s">
        <v>10281</v>
      </c>
      <c r="G5363" t="s">
        <v>18433</v>
      </c>
      <c r="H5363" t="s">
        <v>18434</v>
      </c>
      <c r="I5363" t="s">
        <v>10044</v>
      </c>
      <c r="J5363" t="s">
        <v>10025</v>
      </c>
      <c r="K5363" t="s">
        <v>11323</v>
      </c>
      <c r="L5363" t="s">
        <v>10139</v>
      </c>
      <c r="M5363">
        <v>75217</v>
      </c>
      <c r="N5363" t="s">
        <v>10140</v>
      </c>
      <c r="O5363" t="s">
        <v>14968</v>
      </c>
      <c r="P5363" t="s">
        <v>10049</v>
      </c>
      <c r="Q5363" t="s">
        <v>10068</v>
      </c>
      <c r="R5363" t="s">
        <v>14969</v>
      </c>
      <c r="S5363" s="13" t="s">
        <v>26293</v>
      </c>
      <c r="T5363">
        <v>720.76</v>
      </c>
      <c r="U5363" s="2">
        <v>5</v>
      </c>
      <c r="V5363">
        <v>5</v>
      </c>
      <c r="W5363" s="2" t="s">
        <v>10071</v>
      </c>
      <c r="X5363">
        <v>0.2</v>
      </c>
      <c r="Y5363" s="2" t="s">
        <v>26878</v>
      </c>
      <c r="Z5363">
        <v>54.057000000000002</v>
      </c>
    </row>
    <row r="5364" spans="1:26" x14ac:dyDescent="0.25">
      <c r="A5364">
        <v>5363</v>
      </c>
      <c r="B5364" t="s">
        <v>26879</v>
      </c>
      <c r="C5364" s="57">
        <v>42733</v>
      </c>
      <c r="D5364" s="58">
        <v>42737</v>
      </c>
      <c r="E5364">
        <v>4</v>
      </c>
      <c r="F5364" t="s">
        <v>10056</v>
      </c>
      <c r="G5364" t="s">
        <v>14311</v>
      </c>
      <c r="H5364" t="s">
        <v>14312</v>
      </c>
      <c r="I5364" t="s">
        <v>10024</v>
      </c>
      <c r="J5364" t="s">
        <v>10025</v>
      </c>
      <c r="K5364" t="s">
        <v>24425</v>
      </c>
      <c r="L5364" t="s">
        <v>18183</v>
      </c>
      <c r="M5364">
        <v>67212</v>
      </c>
      <c r="N5364" t="s">
        <v>10140</v>
      </c>
      <c r="O5364" t="s">
        <v>22672</v>
      </c>
      <c r="P5364" t="s">
        <v>10030</v>
      </c>
      <c r="Q5364" t="s">
        <v>10078</v>
      </c>
      <c r="R5364" t="s">
        <v>22673</v>
      </c>
      <c r="S5364" s="13" t="s">
        <v>22657</v>
      </c>
      <c r="T5364">
        <v>70.56</v>
      </c>
      <c r="U5364" s="2">
        <v>6</v>
      </c>
      <c r="V5364">
        <v>6</v>
      </c>
      <c r="W5364" s="2">
        <v>0</v>
      </c>
      <c r="X5364">
        <v>0</v>
      </c>
      <c r="Y5364" s="2" t="s">
        <v>24215</v>
      </c>
      <c r="Z5364">
        <v>23.990400000000001</v>
      </c>
    </row>
    <row r="5365" spans="1:26" x14ac:dyDescent="0.25">
      <c r="A5365">
        <v>5364</v>
      </c>
      <c r="B5365" t="s">
        <v>26879</v>
      </c>
      <c r="C5365" s="57">
        <v>42733</v>
      </c>
      <c r="D5365" s="58">
        <v>42737</v>
      </c>
      <c r="E5365">
        <v>4</v>
      </c>
      <c r="F5365" t="s">
        <v>10056</v>
      </c>
      <c r="G5365" t="s">
        <v>14311</v>
      </c>
      <c r="H5365" t="s">
        <v>14312</v>
      </c>
      <c r="I5365" t="s">
        <v>10024</v>
      </c>
      <c r="J5365" t="s">
        <v>10025</v>
      </c>
      <c r="K5365" t="s">
        <v>24425</v>
      </c>
      <c r="L5365" t="s">
        <v>18183</v>
      </c>
      <c r="M5365">
        <v>67212</v>
      </c>
      <c r="N5365" t="s">
        <v>10140</v>
      </c>
      <c r="O5365" t="s">
        <v>20435</v>
      </c>
      <c r="P5365" t="s">
        <v>10049</v>
      </c>
      <c r="Q5365" t="s">
        <v>10099</v>
      </c>
      <c r="R5365" t="s">
        <v>20436</v>
      </c>
      <c r="S5365" s="13" t="s">
        <v>25194</v>
      </c>
      <c r="T5365">
        <v>81.96</v>
      </c>
      <c r="U5365" s="2">
        <v>2</v>
      </c>
      <c r="V5365">
        <v>2</v>
      </c>
      <c r="W5365" s="2">
        <v>0</v>
      </c>
      <c r="X5365">
        <v>0</v>
      </c>
      <c r="Y5365" s="2" t="s">
        <v>15456</v>
      </c>
      <c r="Z5365">
        <v>22.948799999999999</v>
      </c>
    </row>
    <row r="5366" spans="1:26" x14ac:dyDescent="0.25">
      <c r="A5366">
        <v>5365</v>
      </c>
      <c r="B5366" t="s">
        <v>26880</v>
      </c>
      <c r="C5366" s="57">
        <v>41657</v>
      </c>
      <c r="D5366" s="58">
        <v>41660</v>
      </c>
      <c r="E5366">
        <v>3</v>
      </c>
      <c r="F5366" t="s">
        <v>10021</v>
      </c>
      <c r="G5366" t="s">
        <v>22381</v>
      </c>
      <c r="H5366" t="s">
        <v>22382</v>
      </c>
      <c r="I5366" t="s">
        <v>10044</v>
      </c>
      <c r="J5366" t="s">
        <v>10025</v>
      </c>
      <c r="K5366" t="s">
        <v>10499</v>
      </c>
      <c r="L5366" t="s">
        <v>10667</v>
      </c>
      <c r="M5366">
        <v>97477</v>
      </c>
      <c r="N5366" t="s">
        <v>10047</v>
      </c>
      <c r="O5366" t="s">
        <v>19459</v>
      </c>
      <c r="P5366" t="s">
        <v>10049</v>
      </c>
      <c r="Q5366" t="s">
        <v>10099</v>
      </c>
      <c r="R5366" t="s">
        <v>19460</v>
      </c>
      <c r="S5366" s="13" t="s">
        <v>20322</v>
      </c>
      <c r="T5366">
        <v>64.864000000000004</v>
      </c>
      <c r="U5366" s="2">
        <v>4</v>
      </c>
      <c r="V5366">
        <v>4</v>
      </c>
      <c r="W5366" s="2" t="s">
        <v>10071</v>
      </c>
      <c r="X5366">
        <v>0.2</v>
      </c>
      <c r="Y5366" s="2" t="s">
        <v>20323</v>
      </c>
      <c r="Z5366">
        <v>6.4863999999999997</v>
      </c>
    </row>
    <row r="5367" spans="1:26" x14ac:dyDescent="0.25">
      <c r="A5367">
        <v>5366</v>
      </c>
      <c r="B5367" t="s">
        <v>26882</v>
      </c>
      <c r="C5367" s="57">
        <v>42694</v>
      </c>
      <c r="D5367" s="58">
        <v>42698</v>
      </c>
      <c r="E5367">
        <v>4</v>
      </c>
      <c r="F5367" t="s">
        <v>10056</v>
      </c>
      <c r="G5367" t="s">
        <v>18622</v>
      </c>
      <c r="H5367" t="s">
        <v>18623</v>
      </c>
      <c r="I5367" t="s">
        <v>10024</v>
      </c>
      <c r="J5367" t="s">
        <v>10025</v>
      </c>
      <c r="K5367" t="s">
        <v>10275</v>
      </c>
      <c r="L5367" t="s">
        <v>10139</v>
      </c>
      <c r="M5367">
        <v>77041</v>
      </c>
      <c r="N5367" t="s">
        <v>10140</v>
      </c>
      <c r="O5367" t="s">
        <v>15937</v>
      </c>
      <c r="P5367" t="s">
        <v>10088</v>
      </c>
      <c r="Q5367" t="s">
        <v>10089</v>
      </c>
      <c r="R5367" t="s">
        <v>15938</v>
      </c>
      <c r="S5367" s="13" t="s">
        <v>26883</v>
      </c>
      <c r="T5367">
        <v>151.19200000000001</v>
      </c>
      <c r="U5367" s="2">
        <v>1</v>
      </c>
      <c r="V5367">
        <v>1</v>
      </c>
      <c r="W5367" s="2" t="s">
        <v>10071</v>
      </c>
      <c r="X5367">
        <v>0.2</v>
      </c>
      <c r="Y5367" s="2" t="s">
        <v>26884</v>
      </c>
      <c r="Z5367">
        <v>13.2293</v>
      </c>
    </row>
    <row r="5368" spans="1:26" x14ac:dyDescent="0.25">
      <c r="A5368">
        <v>5367</v>
      </c>
      <c r="B5368" t="s">
        <v>26885</v>
      </c>
      <c r="C5368" s="57">
        <v>42896</v>
      </c>
      <c r="D5368" s="58">
        <v>42901</v>
      </c>
      <c r="E5368">
        <v>5</v>
      </c>
      <c r="F5368" t="s">
        <v>10056</v>
      </c>
      <c r="G5368" t="s">
        <v>13157</v>
      </c>
      <c r="H5368" t="s">
        <v>13158</v>
      </c>
      <c r="I5368" t="s">
        <v>10024</v>
      </c>
      <c r="J5368" t="s">
        <v>10025</v>
      </c>
      <c r="K5368" t="s">
        <v>10126</v>
      </c>
      <c r="L5368" t="s">
        <v>10127</v>
      </c>
      <c r="M5368">
        <v>98103</v>
      </c>
      <c r="N5368" t="s">
        <v>10047</v>
      </c>
      <c r="O5368" t="s">
        <v>14605</v>
      </c>
      <c r="P5368" t="s">
        <v>10088</v>
      </c>
      <c r="Q5368" t="s">
        <v>10089</v>
      </c>
      <c r="R5368" t="s">
        <v>14606</v>
      </c>
      <c r="S5368" s="13" t="s">
        <v>22158</v>
      </c>
      <c r="T5368">
        <v>88.775999999999996</v>
      </c>
      <c r="U5368" s="2">
        <v>3</v>
      </c>
      <c r="V5368">
        <v>3</v>
      </c>
      <c r="W5368" s="2" t="s">
        <v>10071</v>
      </c>
      <c r="X5368">
        <v>0.2</v>
      </c>
      <c r="Y5368" s="2" t="s">
        <v>22159</v>
      </c>
      <c r="Z5368">
        <v>7.7679</v>
      </c>
    </row>
    <row r="5369" spans="1:26" x14ac:dyDescent="0.25">
      <c r="A5369">
        <v>5368</v>
      </c>
      <c r="B5369" t="s">
        <v>26885</v>
      </c>
      <c r="C5369" s="57">
        <v>42896</v>
      </c>
      <c r="D5369" s="58">
        <v>42901</v>
      </c>
      <c r="E5369">
        <v>5</v>
      </c>
      <c r="F5369" t="s">
        <v>10056</v>
      </c>
      <c r="G5369" t="s">
        <v>13157</v>
      </c>
      <c r="H5369" t="s">
        <v>13158</v>
      </c>
      <c r="I5369" t="s">
        <v>10024</v>
      </c>
      <c r="J5369" t="s">
        <v>10025</v>
      </c>
      <c r="K5369" t="s">
        <v>10126</v>
      </c>
      <c r="L5369" t="s">
        <v>10127</v>
      </c>
      <c r="M5369">
        <v>98103</v>
      </c>
      <c r="N5369" t="s">
        <v>10047</v>
      </c>
      <c r="O5369" t="s">
        <v>11772</v>
      </c>
      <c r="P5369" t="s">
        <v>10049</v>
      </c>
      <c r="Q5369" t="s">
        <v>10050</v>
      </c>
      <c r="R5369" t="s">
        <v>11773</v>
      </c>
      <c r="S5369" s="13" t="s">
        <v>15923</v>
      </c>
      <c r="T5369">
        <v>11.56</v>
      </c>
      <c r="U5369" s="2">
        <v>4</v>
      </c>
      <c r="V5369">
        <v>4</v>
      </c>
      <c r="W5369" s="2">
        <v>0</v>
      </c>
      <c r="X5369">
        <v>0</v>
      </c>
      <c r="Y5369" s="2" t="s">
        <v>15924</v>
      </c>
      <c r="Z5369">
        <v>5.4332000000000003</v>
      </c>
    </row>
    <row r="5370" spans="1:26" x14ac:dyDescent="0.25">
      <c r="A5370">
        <v>5369</v>
      </c>
      <c r="B5370" t="s">
        <v>26885</v>
      </c>
      <c r="C5370" s="57">
        <v>42896</v>
      </c>
      <c r="D5370" s="58">
        <v>42901</v>
      </c>
      <c r="E5370">
        <v>5</v>
      </c>
      <c r="F5370" t="s">
        <v>10056</v>
      </c>
      <c r="G5370" t="s">
        <v>13157</v>
      </c>
      <c r="H5370" t="s">
        <v>13158</v>
      </c>
      <c r="I5370" t="s">
        <v>10024</v>
      </c>
      <c r="J5370" t="s">
        <v>10025</v>
      </c>
      <c r="K5370" t="s">
        <v>10126</v>
      </c>
      <c r="L5370" t="s">
        <v>10127</v>
      </c>
      <c r="M5370">
        <v>98103</v>
      </c>
      <c r="N5370" t="s">
        <v>10047</v>
      </c>
      <c r="O5370" t="s">
        <v>11563</v>
      </c>
      <c r="P5370" t="s">
        <v>10049</v>
      </c>
      <c r="Q5370" t="s">
        <v>10068</v>
      </c>
      <c r="R5370" t="s">
        <v>12928</v>
      </c>
      <c r="S5370" s="13" t="s">
        <v>26886</v>
      </c>
      <c r="T5370">
        <v>15.58</v>
      </c>
      <c r="U5370" s="2">
        <v>1</v>
      </c>
      <c r="V5370">
        <v>1</v>
      </c>
      <c r="W5370" s="2">
        <v>0</v>
      </c>
      <c r="X5370">
        <v>0</v>
      </c>
      <c r="Y5370" s="2" t="s">
        <v>26887</v>
      </c>
      <c r="Z5370">
        <v>3.895</v>
      </c>
    </row>
    <row r="5371" spans="1:26" x14ac:dyDescent="0.25">
      <c r="A5371">
        <v>5370</v>
      </c>
      <c r="B5371" t="s">
        <v>26888</v>
      </c>
      <c r="C5371" s="57">
        <v>42988</v>
      </c>
      <c r="D5371" s="58">
        <v>42991</v>
      </c>
      <c r="E5371">
        <v>3</v>
      </c>
      <c r="F5371" t="s">
        <v>10281</v>
      </c>
      <c r="G5371" t="s">
        <v>12503</v>
      </c>
      <c r="H5371" t="s">
        <v>12504</v>
      </c>
      <c r="I5371" t="s">
        <v>10044</v>
      </c>
      <c r="J5371" t="s">
        <v>10025</v>
      </c>
      <c r="K5371" t="s">
        <v>11301</v>
      </c>
      <c r="L5371" t="s">
        <v>10791</v>
      </c>
      <c r="M5371">
        <v>44312</v>
      </c>
      <c r="N5371" t="s">
        <v>10208</v>
      </c>
      <c r="O5371" t="s">
        <v>26889</v>
      </c>
      <c r="P5371" t="s">
        <v>10049</v>
      </c>
      <c r="Q5371" t="s">
        <v>10119</v>
      </c>
      <c r="R5371" t="s">
        <v>26890</v>
      </c>
      <c r="S5371" s="13" t="s">
        <v>13709</v>
      </c>
      <c r="T5371">
        <v>85.055999999999997</v>
      </c>
      <c r="U5371" s="2">
        <v>3</v>
      </c>
      <c r="V5371">
        <v>3</v>
      </c>
      <c r="W5371" s="2" t="s">
        <v>10071</v>
      </c>
      <c r="X5371">
        <v>0.2</v>
      </c>
      <c r="Y5371" s="2" t="s">
        <v>13710</v>
      </c>
      <c r="Z5371">
        <v>28.706399999999999</v>
      </c>
    </row>
    <row r="5372" spans="1:26" x14ac:dyDescent="0.25">
      <c r="A5372">
        <v>5371</v>
      </c>
      <c r="B5372" t="s">
        <v>26891</v>
      </c>
      <c r="C5372" s="57">
        <v>42833</v>
      </c>
      <c r="D5372" s="58">
        <v>42837</v>
      </c>
      <c r="E5372">
        <v>4</v>
      </c>
      <c r="F5372" t="s">
        <v>10056</v>
      </c>
      <c r="G5372" t="s">
        <v>17004</v>
      </c>
      <c r="H5372" t="s">
        <v>17005</v>
      </c>
      <c r="I5372" t="s">
        <v>10044</v>
      </c>
      <c r="J5372" t="s">
        <v>10025</v>
      </c>
      <c r="K5372" t="s">
        <v>25915</v>
      </c>
      <c r="L5372" t="s">
        <v>10365</v>
      </c>
      <c r="M5372">
        <v>48237</v>
      </c>
      <c r="N5372" t="s">
        <v>10140</v>
      </c>
      <c r="O5372" t="s">
        <v>20558</v>
      </c>
      <c r="P5372" t="s">
        <v>10030</v>
      </c>
      <c r="Q5372" t="s">
        <v>10078</v>
      </c>
      <c r="R5372" t="s">
        <v>20559</v>
      </c>
      <c r="S5372" s="13" t="s">
        <v>23600</v>
      </c>
      <c r="T5372">
        <v>273.95999999999998</v>
      </c>
      <c r="U5372" s="2">
        <v>2</v>
      </c>
      <c r="V5372">
        <v>2</v>
      </c>
      <c r="W5372" s="2">
        <v>0</v>
      </c>
      <c r="X5372">
        <v>0</v>
      </c>
      <c r="Y5372" s="2" t="s">
        <v>26892</v>
      </c>
      <c r="Z5372">
        <v>71.229600000000005</v>
      </c>
    </row>
    <row r="5373" spans="1:26" x14ac:dyDescent="0.25">
      <c r="A5373">
        <v>5372</v>
      </c>
      <c r="B5373" t="s">
        <v>26891</v>
      </c>
      <c r="C5373" s="57">
        <v>42833</v>
      </c>
      <c r="D5373" s="58">
        <v>42837</v>
      </c>
      <c r="E5373">
        <v>4</v>
      </c>
      <c r="F5373" t="s">
        <v>10056</v>
      </c>
      <c r="G5373" t="s">
        <v>17004</v>
      </c>
      <c r="H5373" t="s">
        <v>17005</v>
      </c>
      <c r="I5373" t="s">
        <v>10044</v>
      </c>
      <c r="J5373" t="s">
        <v>10025</v>
      </c>
      <c r="K5373" t="s">
        <v>25915</v>
      </c>
      <c r="L5373" t="s">
        <v>10365</v>
      </c>
      <c r="M5373">
        <v>48237</v>
      </c>
      <c r="N5373" t="s">
        <v>10140</v>
      </c>
      <c r="O5373" t="s">
        <v>15030</v>
      </c>
      <c r="P5373" t="s">
        <v>10030</v>
      </c>
      <c r="Q5373" t="s">
        <v>10078</v>
      </c>
      <c r="R5373" t="s">
        <v>15031</v>
      </c>
      <c r="S5373" s="13" t="s">
        <v>26893</v>
      </c>
      <c r="T5373">
        <v>306.89999999999998</v>
      </c>
      <c r="U5373" s="2">
        <v>3</v>
      </c>
      <c r="V5373">
        <v>3</v>
      </c>
      <c r="W5373" s="2">
        <v>0</v>
      </c>
      <c r="X5373">
        <v>0</v>
      </c>
      <c r="Y5373" s="2" t="s">
        <v>26894</v>
      </c>
      <c r="Z5373">
        <v>79.793999999999997</v>
      </c>
    </row>
    <row r="5374" spans="1:26" x14ac:dyDescent="0.25">
      <c r="A5374">
        <v>5373</v>
      </c>
      <c r="B5374" t="s">
        <v>26895</v>
      </c>
      <c r="C5374" s="57">
        <v>42301</v>
      </c>
      <c r="D5374" s="58">
        <v>42307</v>
      </c>
      <c r="E5374">
        <v>6</v>
      </c>
      <c r="F5374" t="s">
        <v>10056</v>
      </c>
      <c r="G5374" t="s">
        <v>11702</v>
      </c>
      <c r="H5374" t="s">
        <v>11703</v>
      </c>
      <c r="I5374" t="s">
        <v>10044</v>
      </c>
      <c r="J5374" t="s">
        <v>10025</v>
      </c>
      <c r="K5374" t="s">
        <v>10275</v>
      </c>
      <c r="L5374" t="s">
        <v>10139</v>
      </c>
      <c r="M5374">
        <v>77041</v>
      </c>
      <c r="N5374" t="s">
        <v>10140</v>
      </c>
      <c r="O5374" t="s">
        <v>10651</v>
      </c>
      <c r="P5374" t="s">
        <v>10049</v>
      </c>
      <c r="Q5374" t="s">
        <v>10119</v>
      </c>
      <c r="R5374" t="s">
        <v>10652</v>
      </c>
      <c r="S5374" s="13" t="s">
        <v>10121</v>
      </c>
      <c r="T5374">
        <v>15.552</v>
      </c>
      <c r="U5374" s="2">
        <v>3</v>
      </c>
      <c r="V5374">
        <v>3</v>
      </c>
      <c r="W5374" s="2" t="s">
        <v>10071</v>
      </c>
      <c r="X5374">
        <v>0.2</v>
      </c>
      <c r="Y5374" s="2" t="s">
        <v>10122</v>
      </c>
      <c r="Z5374">
        <v>5.4432</v>
      </c>
    </row>
    <row r="5375" spans="1:26" x14ac:dyDescent="0.25">
      <c r="A5375">
        <v>5374</v>
      </c>
      <c r="B5375" t="s">
        <v>26895</v>
      </c>
      <c r="C5375" s="57">
        <v>42301</v>
      </c>
      <c r="D5375" s="58">
        <v>42307</v>
      </c>
      <c r="E5375">
        <v>6</v>
      </c>
      <c r="F5375" t="s">
        <v>10056</v>
      </c>
      <c r="G5375" t="s">
        <v>11702</v>
      </c>
      <c r="H5375" t="s">
        <v>11703</v>
      </c>
      <c r="I5375" t="s">
        <v>10044</v>
      </c>
      <c r="J5375" t="s">
        <v>10025</v>
      </c>
      <c r="K5375" t="s">
        <v>10275</v>
      </c>
      <c r="L5375" t="s">
        <v>10139</v>
      </c>
      <c r="M5375">
        <v>77041</v>
      </c>
      <c r="N5375" t="s">
        <v>10140</v>
      </c>
      <c r="O5375" t="s">
        <v>11515</v>
      </c>
      <c r="P5375" t="s">
        <v>10030</v>
      </c>
      <c r="Q5375" t="s">
        <v>10062</v>
      </c>
      <c r="R5375" t="s">
        <v>11516</v>
      </c>
      <c r="S5375" s="13" t="s">
        <v>26896</v>
      </c>
      <c r="T5375">
        <v>347.36099999999999</v>
      </c>
      <c r="U5375" s="2">
        <v>7</v>
      </c>
      <c r="V5375">
        <v>7</v>
      </c>
      <c r="W5375" s="2" t="s">
        <v>10212</v>
      </c>
      <c r="X5375">
        <v>0.3</v>
      </c>
      <c r="Y5375" s="2" t="s">
        <v>26897</v>
      </c>
      <c r="Z5375">
        <v>-69.472200000000001</v>
      </c>
    </row>
    <row r="5376" spans="1:26" x14ac:dyDescent="0.25">
      <c r="A5376">
        <v>5375</v>
      </c>
      <c r="B5376" t="s">
        <v>26895</v>
      </c>
      <c r="C5376" s="57">
        <v>42301</v>
      </c>
      <c r="D5376" s="58">
        <v>42307</v>
      </c>
      <c r="E5376">
        <v>6</v>
      </c>
      <c r="F5376" t="s">
        <v>10056</v>
      </c>
      <c r="G5376" t="s">
        <v>11702</v>
      </c>
      <c r="H5376" t="s">
        <v>11703</v>
      </c>
      <c r="I5376" t="s">
        <v>10044</v>
      </c>
      <c r="J5376" t="s">
        <v>10025</v>
      </c>
      <c r="K5376" t="s">
        <v>10275</v>
      </c>
      <c r="L5376" t="s">
        <v>10139</v>
      </c>
      <c r="M5376">
        <v>77041</v>
      </c>
      <c r="N5376" t="s">
        <v>10140</v>
      </c>
      <c r="O5376" t="s">
        <v>15312</v>
      </c>
      <c r="P5376" t="s">
        <v>10049</v>
      </c>
      <c r="Q5376" t="s">
        <v>10119</v>
      </c>
      <c r="R5376" t="s">
        <v>15313</v>
      </c>
      <c r="S5376" s="13" t="s">
        <v>13348</v>
      </c>
      <c r="T5376">
        <v>10.368</v>
      </c>
      <c r="U5376" s="2">
        <v>2</v>
      </c>
      <c r="V5376">
        <v>2</v>
      </c>
      <c r="W5376" s="2" t="s">
        <v>10071</v>
      </c>
      <c r="X5376">
        <v>0.2</v>
      </c>
      <c r="Y5376" s="2" t="s">
        <v>13349</v>
      </c>
      <c r="Z5376">
        <v>3.6288</v>
      </c>
    </row>
    <row r="5377" spans="1:26" x14ac:dyDescent="0.25">
      <c r="A5377">
        <v>5376</v>
      </c>
      <c r="B5377" t="s">
        <v>26898</v>
      </c>
      <c r="C5377" s="57">
        <v>42882</v>
      </c>
      <c r="D5377" s="58">
        <v>42886</v>
      </c>
      <c r="E5377">
        <v>4</v>
      </c>
      <c r="F5377" t="s">
        <v>10056</v>
      </c>
      <c r="G5377" t="s">
        <v>18149</v>
      </c>
      <c r="H5377" t="s">
        <v>18150</v>
      </c>
      <c r="I5377" t="s">
        <v>10044</v>
      </c>
      <c r="J5377" t="s">
        <v>10025</v>
      </c>
      <c r="K5377" t="s">
        <v>10126</v>
      </c>
      <c r="L5377" t="s">
        <v>10127</v>
      </c>
      <c r="M5377">
        <v>98103</v>
      </c>
      <c r="N5377" t="s">
        <v>10047</v>
      </c>
      <c r="O5377" t="s">
        <v>16687</v>
      </c>
      <c r="P5377" t="s">
        <v>10088</v>
      </c>
      <c r="Q5377" t="s">
        <v>10230</v>
      </c>
      <c r="R5377" t="s">
        <v>16688</v>
      </c>
      <c r="S5377" s="13" t="s">
        <v>18140</v>
      </c>
      <c r="T5377">
        <v>98.16</v>
      </c>
      <c r="U5377" s="2">
        <v>6</v>
      </c>
      <c r="V5377">
        <v>6</v>
      </c>
      <c r="W5377" s="2">
        <v>0</v>
      </c>
      <c r="X5377">
        <v>0</v>
      </c>
      <c r="Y5377" s="2" t="s">
        <v>18141</v>
      </c>
      <c r="Z5377">
        <v>9.8160000000000007</v>
      </c>
    </row>
    <row r="5378" spans="1:26" x14ac:dyDescent="0.25">
      <c r="A5378">
        <v>5377</v>
      </c>
      <c r="B5378" t="s">
        <v>26898</v>
      </c>
      <c r="C5378" s="57">
        <v>42882</v>
      </c>
      <c r="D5378" s="58">
        <v>42886</v>
      </c>
      <c r="E5378">
        <v>4</v>
      </c>
      <c r="F5378" t="s">
        <v>10056</v>
      </c>
      <c r="G5378" t="s">
        <v>18149</v>
      </c>
      <c r="H5378" t="s">
        <v>18150</v>
      </c>
      <c r="I5378" t="s">
        <v>10044</v>
      </c>
      <c r="J5378" t="s">
        <v>10025</v>
      </c>
      <c r="K5378" t="s">
        <v>10126</v>
      </c>
      <c r="L5378" t="s">
        <v>10127</v>
      </c>
      <c r="M5378">
        <v>98103</v>
      </c>
      <c r="N5378" t="s">
        <v>10047</v>
      </c>
      <c r="O5378" t="s">
        <v>23155</v>
      </c>
      <c r="P5378" t="s">
        <v>10049</v>
      </c>
      <c r="Q5378" t="s">
        <v>10083</v>
      </c>
      <c r="R5378" t="s">
        <v>15283</v>
      </c>
      <c r="S5378" s="13" t="s">
        <v>15546</v>
      </c>
      <c r="T5378">
        <v>31.44</v>
      </c>
      <c r="U5378" s="2">
        <v>3</v>
      </c>
      <c r="V5378">
        <v>3</v>
      </c>
      <c r="W5378" s="2">
        <v>0</v>
      </c>
      <c r="X5378">
        <v>0</v>
      </c>
      <c r="Y5378" s="2" t="s">
        <v>20070</v>
      </c>
      <c r="Z5378">
        <v>7.86</v>
      </c>
    </row>
    <row r="5379" spans="1:26" x14ac:dyDescent="0.25">
      <c r="A5379">
        <v>5378</v>
      </c>
      <c r="B5379" t="s">
        <v>26899</v>
      </c>
      <c r="C5379" s="57">
        <v>41978</v>
      </c>
      <c r="D5379" s="58">
        <v>41980</v>
      </c>
      <c r="E5379">
        <v>2</v>
      </c>
      <c r="F5379" t="s">
        <v>10281</v>
      </c>
      <c r="G5379" t="s">
        <v>13428</v>
      </c>
      <c r="H5379" t="s">
        <v>13429</v>
      </c>
      <c r="I5379" t="s">
        <v>10044</v>
      </c>
      <c r="J5379" t="s">
        <v>10025</v>
      </c>
      <c r="K5379" t="s">
        <v>10206</v>
      </c>
      <c r="L5379" t="s">
        <v>10207</v>
      </c>
      <c r="M5379">
        <v>19134</v>
      </c>
      <c r="N5379" t="s">
        <v>10208</v>
      </c>
      <c r="O5379" t="s">
        <v>14245</v>
      </c>
      <c r="P5379" t="s">
        <v>10049</v>
      </c>
      <c r="Q5379" t="s">
        <v>10254</v>
      </c>
      <c r="R5379" t="s">
        <v>14246</v>
      </c>
      <c r="S5379" s="13" t="s">
        <v>26900</v>
      </c>
      <c r="T5379">
        <v>348.488</v>
      </c>
      <c r="U5379" s="2">
        <v>7</v>
      </c>
      <c r="V5379">
        <v>7</v>
      </c>
      <c r="W5379" s="2" t="s">
        <v>10071</v>
      </c>
      <c r="X5379">
        <v>0.2</v>
      </c>
      <c r="Y5379" s="2" t="s">
        <v>26901</v>
      </c>
      <c r="Z5379">
        <v>117.6147</v>
      </c>
    </row>
    <row r="5380" spans="1:26" x14ac:dyDescent="0.25">
      <c r="A5380">
        <v>5379</v>
      </c>
      <c r="B5380" t="s">
        <v>26899</v>
      </c>
      <c r="C5380" s="57">
        <v>41978</v>
      </c>
      <c r="D5380" s="58">
        <v>41980</v>
      </c>
      <c r="E5380">
        <v>2</v>
      </c>
      <c r="F5380" t="s">
        <v>10281</v>
      </c>
      <c r="G5380" t="s">
        <v>13428</v>
      </c>
      <c r="H5380" t="s">
        <v>13429</v>
      </c>
      <c r="I5380" t="s">
        <v>10044</v>
      </c>
      <c r="J5380" t="s">
        <v>10025</v>
      </c>
      <c r="K5380" t="s">
        <v>10206</v>
      </c>
      <c r="L5380" t="s">
        <v>10207</v>
      </c>
      <c r="M5380">
        <v>19134</v>
      </c>
      <c r="N5380" t="s">
        <v>10208</v>
      </c>
      <c r="O5380" t="s">
        <v>12607</v>
      </c>
      <c r="P5380" t="s">
        <v>10049</v>
      </c>
      <c r="Q5380" t="s">
        <v>10068</v>
      </c>
      <c r="R5380" t="s">
        <v>12608</v>
      </c>
      <c r="S5380" s="13" t="s">
        <v>26902</v>
      </c>
      <c r="T5380">
        <v>172.73599999999999</v>
      </c>
      <c r="U5380" s="2">
        <v>4</v>
      </c>
      <c r="V5380">
        <v>4</v>
      </c>
      <c r="W5380" s="2" t="s">
        <v>10071</v>
      </c>
      <c r="X5380">
        <v>0.2</v>
      </c>
      <c r="Y5380" s="2" t="s">
        <v>26903</v>
      </c>
      <c r="Z5380">
        <v>-30.2288</v>
      </c>
    </row>
    <row r="5381" spans="1:26" x14ac:dyDescent="0.25">
      <c r="A5381">
        <v>5380</v>
      </c>
      <c r="B5381" t="s">
        <v>26904</v>
      </c>
      <c r="C5381" s="57">
        <v>42596</v>
      </c>
      <c r="D5381" s="58">
        <v>42600</v>
      </c>
      <c r="E5381">
        <v>4</v>
      </c>
      <c r="F5381" t="s">
        <v>10056</v>
      </c>
      <c r="G5381" t="s">
        <v>26361</v>
      </c>
      <c r="H5381" t="s">
        <v>26362</v>
      </c>
      <c r="I5381" t="s">
        <v>10024</v>
      </c>
      <c r="J5381" t="s">
        <v>10025</v>
      </c>
      <c r="K5381" t="s">
        <v>10045</v>
      </c>
      <c r="L5381" t="s">
        <v>10046</v>
      </c>
      <c r="M5381">
        <v>90045</v>
      </c>
      <c r="N5381" t="s">
        <v>10047</v>
      </c>
      <c r="O5381" t="s">
        <v>19384</v>
      </c>
      <c r="P5381" t="s">
        <v>10049</v>
      </c>
      <c r="Q5381" t="s">
        <v>10119</v>
      </c>
      <c r="R5381" t="s">
        <v>19385</v>
      </c>
      <c r="S5381" s="13" t="s">
        <v>26905</v>
      </c>
      <c r="T5381">
        <v>15.54</v>
      </c>
      <c r="U5381" s="2">
        <v>3</v>
      </c>
      <c r="V5381">
        <v>3</v>
      </c>
      <c r="W5381" s="2">
        <v>0</v>
      </c>
      <c r="X5381">
        <v>0</v>
      </c>
      <c r="Y5381" s="2" t="s">
        <v>26906</v>
      </c>
      <c r="Z5381">
        <v>7.6146000000000003</v>
      </c>
    </row>
    <row r="5382" spans="1:26" x14ac:dyDescent="0.25">
      <c r="A5382">
        <v>5381</v>
      </c>
      <c r="B5382" t="s">
        <v>26904</v>
      </c>
      <c r="C5382" s="57">
        <v>42596</v>
      </c>
      <c r="D5382" s="58">
        <v>42600</v>
      </c>
      <c r="E5382">
        <v>4</v>
      </c>
      <c r="F5382" t="s">
        <v>10056</v>
      </c>
      <c r="G5382" t="s">
        <v>26361</v>
      </c>
      <c r="H5382" t="s">
        <v>26362</v>
      </c>
      <c r="I5382" t="s">
        <v>10024</v>
      </c>
      <c r="J5382" t="s">
        <v>10025</v>
      </c>
      <c r="K5382" t="s">
        <v>10045</v>
      </c>
      <c r="L5382" t="s">
        <v>10046</v>
      </c>
      <c r="M5382">
        <v>90045</v>
      </c>
      <c r="N5382" t="s">
        <v>10047</v>
      </c>
      <c r="O5382" t="s">
        <v>26907</v>
      </c>
      <c r="P5382" t="s">
        <v>10088</v>
      </c>
      <c r="Q5382" t="s">
        <v>11096</v>
      </c>
      <c r="R5382" t="s">
        <v>26908</v>
      </c>
      <c r="S5382" s="13" t="s">
        <v>26909</v>
      </c>
      <c r="T5382">
        <v>105.55200000000001</v>
      </c>
      <c r="U5382" s="2">
        <v>6</v>
      </c>
      <c r="V5382">
        <v>6</v>
      </c>
      <c r="W5382" s="2" t="s">
        <v>10071</v>
      </c>
      <c r="X5382">
        <v>0.2</v>
      </c>
      <c r="Y5382" s="2" t="s">
        <v>24902</v>
      </c>
      <c r="Z5382">
        <v>35.623800000000003</v>
      </c>
    </row>
    <row r="5383" spans="1:26" x14ac:dyDescent="0.25">
      <c r="A5383">
        <v>5382</v>
      </c>
      <c r="B5383" t="s">
        <v>26910</v>
      </c>
      <c r="C5383" s="57">
        <v>42618</v>
      </c>
      <c r="D5383" s="58">
        <v>42620</v>
      </c>
      <c r="E5383">
        <v>2</v>
      </c>
      <c r="F5383" t="s">
        <v>10021</v>
      </c>
      <c r="G5383" t="s">
        <v>26911</v>
      </c>
      <c r="H5383" t="s">
        <v>26912</v>
      </c>
      <c r="I5383" t="s">
        <v>10044</v>
      </c>
      <c r="J5383" t="s">
        <v>10025</v>
      </c>
      <c r="K5383" t="s">
        <v>10275</v>
      </c>
      <c r="L5383" t="s">
        <v>10139</v>
      </c>
      <c r="M5383">
        <v>77070</v>
      </c>
      <c r="N5383" t="s">
        <v>10140</v>
      </c>
      <c r="O5383" t="s">
        <v>14557</v>
      </c>
      <c r="P5383" t="s">
        <v>10049</v>
      </c>
      <c r="Q5383" t="s">
        <v>10119</v>
      </c>
      <c r="R5383" t="s">
        <v>14558</v>
      </c>
      <c r="S5383" s="13" t="s">
        <v>11501</v>
      </c>
      <c r="T5383">
        <v>25.92</v>
      </c>
      <c r="U5383" s="2">
        <v>5</v>
      </c>
      <c r="V5383">
        <v>5</v>
      </c>
      <c r="W5383" s="2" t="s">
        <v>10071</v>
      </c>
      <c r="X5383">
        <v>0.2</v>
      </c>
      <c r="Y5383" s="2" t="s">
        <v>17402</v>
      </c>
      <c r="Z5383">
        <v>9.0719999999999992</v>
      </c>
    </row>
    <row r="5384" spans="1:26" x14ac:dyDescent="0.25">
      <c r="A5384">
        <v>5383</v>
      </c>
      <c r="B5384" t="s">
        <v>26910</v>
      </c>
      <c r="C5384" s="57">
        <v>42618</v>
      </c>
      <c r="D5384" s="58">
        <v>42620</v>
      </c>
      <c r="E5384">
        <v>2</v>
      </c>
      <c r="F5384" t="s">
        <v>10021</v>
      </c>
      <c r="G5384" t="s">
        <v>26911</v>
      </c>
      <c r="H5384" t="s">
        <v>26912</v>
      </c>
      <c r="I5384" t="s">
        <v>10044</v>
      </c>
      <c r="J5384" t="s">
        <v>10025</v>
      </c>
      <c r="K5384" t="s">
        <v>10275</v>
      </c>
      <c r="L5384" t="s">
        <v>10139</v>
      </c>
      <c r="M5384">
        <v>77070</v>
      </c>
      <c r="N5384" t="s">
        <v>10140</v>
      </c>
      <c r="O5384" t="s">
        <v>17886</v>
      </c>
      <c r="P5384" t="s">
        <v>10049</v>
      </c>
      <c r="Q5384" t="s">
        <v>10414</v>
      </c>
      <c r="R5384" t="s">
        <v>10899</v>
      </c>
      <c r="S5384" s="13" t="s">
        <v>22795</v>
      </c>
      <c r="T5384">
        <v>15.808</v>
      </c>
      <c r="U5384" s="2">
        <v>8</v>
      </c>
      <c r="V5384">
        <v>8</v>
      </c>
      <c r="W5384" s="2" t="s">
        <v>10071</v>
      </c>
      <c r="X5384">
        <v>0.2</v>
      </c>
      <c r="Y5384" s="2" t="s">
        <v>26913</v>
      </c>
      <c r="Z5384">
        <v>5.3352000000000004</v>
      </c>
    </row>
    <row r="5385" spans="1:26" x14ac:dyDescent="0.25">
      <c r="A5385">
        <v>5384</v>
      </c>
      <c r="B5385" t="s">
        <v>26910</v>
      </c>
      <c r="C5385" s="57">
        <v>42618</v>
      </c>
      <c r="D5385" s="58">
        <v>42620</v>
      </c>
      <c r="E5385">
        <v>2</v>
      </c>
      <c r="F5385" t="s">
        <v>10021</v>
      </c>
      <c r="G5385" t="s">
        <v>26911</v>
      </c>
      <c r="H5385" t="s">
        <v>26912</v>
      </c>
      <c r="I5385" t="s">
        <v>10044</v>
      </c>
      <c r="J5385" t="s">
        <v>10025</v>
      </c>
      <c r="K5385" t="s">
        <v>10275</v>
      </c>
      <c r="L5385" t="s">
        <v>10139</v>
      </c>
      <c r="M5385">
        <v>77070</v>
      </c>
      <c r="N5385" t="s">
        <v>10140</v>
      </c>
      <c r="O5385" t="s">
        <v>12168</v>
      </c>
      <c r="P5385" t="s">
        <v>10049</v>
      </c>
      <c r="Q5385" t="s">
        <v>10119</v>
      </c>
      <c r="R5385" t="s">
        <v>12169</v>
      </c>
      <c r="S5385" s="13" t="s">
        <v>13348</v>
      </c>
      <c r="T5385">
        <v>10.368</v>
      </c>
      <c r="U5385" s="2">
        <v>2</v>
      </c>
      <c r="V5385">
        <v>2</v>
      </c>
      <c r="W5385" s="2" t="s">
        <v>10071</v>
      </c>
      <c r="X5385">
        <v>0.2</v>
      </c>
      <c r="Y5385" s="2" t="s">
        <v>26914</v>
      </c>
      <c r="Z5385">
        <v>3.7584</v>
      </c>
    </row>
    <row r="5386" spans="1:26" x14ac:dyDescent="0.25">
      <c r="A5386">
        <v>5385</v>
      </c>
      <c r="B5386" t="s">
        <v>26915</v>
      </c>
      <c r="C5386" s="57">
        <v>42912</v>
      </c>
      <c r="D5386" s="58">
        <v>42919</v>
      </c>
      <c r="E5386">
        <v>7</v>
      </c>
      <c r="F5386" t="s">
        <v>10056</v>
      </c>
      <c r="G5386" t="s">
        <v>16235</v>
      </c>
      <c r="H5386" t="s">
        <v>16236</v>
      </c>
      <c r="I5386" t="s">
        <v>10024</v>
      </c>
      <c r="J5386" t="s">
        <v>10025</v>
      </c>
      <c r="K5386" t="s">
        <v>10206</v>
      </c>
      <c r="L5386" t="s">
        <v>10207</v>
      </c>
      <c r="M5386">
        <v>19143</v>
      </c>
      <c r="N5386" t="s">
        <v>10208</v>
      </c>
      <c r="O5386" t="s">
        <v>11726</v>
      </c>
      <c r="P5386" t="s">
        <v>10088</v>
      </c>
      <c r="Q5386" t="s">
        <v>10089</v>
      </c>
      <c r="R5386" t="s">
        <v>11727</v>
      </c>
      <c r="S5386" s="13" t="s">
        <v>26916</v>
      </c>
      <c r="T5386">
        <v>358.2</v>
      </c>
      <c r="U5386" s="2">
        <v>3</v>
      </c>
      <c r="V5386">
        <v>3</v>
      </c>
      <c r="W5386" s="2" t="s">
        <v>10892</v>
      </c>
      <c r="X5386">
        <v>0.4</v>
      </c>
      <c r="Y5386" s="2" t="s">
        <v>26917</v>
      </c>
      <c r="Z5386">
        <v>41.79</v>
      </c>
    </row>
    <row r="5387" spans="1:26" x14ac:dyDescent="0.25">
      <c r="A5387">
        <v>5386</v>
      </c>
      <c r="B5387" t="s">
        <v>26915</v>
      </c>
      <c r="C5387" s="57">
        <v>42912</v>
      </c>
      <c r="D5387" s="58">
        <v>42919</v>
      </c>
      <c r="E5387">
        <v>7</v>
      </c>
      <c r="F5387" t="s">
        <v>10056</v>
      </c>
      <c r="G5387" t="s">
        <v>16235</v>
      </c>
      <c r="H5387" t="s">
        <v>16236</v>
      </c>
      <c r="I5387" t="s">
        <v>10024</v>
      </c>
      <c r="J5387" t="s">
        <v>10025</v>
      </c>
      <c r="K5387" t="s">
        <v>10206</v>
      </c>
      <c r="L5387" t="s">
        <v>10207</v>
      </c>
      <c r="M5387">
        <v>19143</v>
      </c>
      <c r="N5387" t="s">
        <v>10208</v>
      </c>
      <c r="O5387" t="s">
        <v>21036</v>
      </c>
      <c r="P5387" t="s">
        <v>10088</v>
      </c>
      <c r="Q5387" t="s">
        <v>10089</v>
      </c>
      <c r="R5387" t="s">
        <v>21037</v>
      </c>
      <c r="S5387" s="13" t="s">
        <v>26918</v>
      </c>
      <c r="T5387">
        <v>545.91600000000005</v>
      </c>
      <c r="U5387" s="2">
        <v>14</v>
      </c>
      <c r="V5387">
        <v>14</v>
      </c>
      <c r="W5387" s="2" t="s">
        <v>10892</v>
      </c>
      <c r="X5387">
        <v>0.4</v>
      </c>
      <c r="Y5387" s="2" t="s">
        <v>26919</v>
      </c>
      <c r="Z5387">
        <v>72.788799999999995</v>
      </c>
    </row>
    <row r="5388" spans="1:26" x14ac:dyDescent="0.25">
      <c r="A5388">
        <v>5387</v>
      </c>
      <c r="B5388" t="s">
        <v>26920</v>
      </c>
      <c r="C5388" s="57">
        <v>42806</v>
      </c>
      <c r="D5388" s="58">
        <v>42811</v>
      </c>
      <c r="E5388">
        <v>5</v>
      </c>
      <c r="F5388" t="s">
        <v>10056</v>
      </c>
      <c r="G5388" t="s">
        <v>14534</v>
      </c>
      <c r="H5388" t="s">
        <v>14535</v>
      </c>
      <c r="I5388" t="s">
        <v>10024</v>
      </c>
      <c r="J5388" t="s">
        <v>10025</v>
      </c>
      <c r="K5388" t="s">
        <v>26921</v>
      </c>
      <c r="L5388" t="s">
        <v>12863</v>
      </c>
      <c r="M5388">
        <v>72756</v>
      </c>
      <c r="N5388" t="s">
        <v>10028</v>
      </c>
      <c r="O5388" t="s">
        <v>20500</v>
      </c>
      <c r="P5388" t="s">
        <v>10049</v>
      </c>
      <c r="Q5388" t="s">
        <v>10094</v>
      </c>
      <c r="R5388" t="s">
        <v>12012</v>
      </c>
      <c r="S5388" s="13" t="s">
        <v>26922</v>
      </c>
      <c r="T5388">
        <v>40.409999999999997</v>
      </c>
      <c r="U5388" s="2">
        <v>9</v>
      </c>
      <c r="V5388">
        <v>9</v>
      </c>
      <c r="W5388" s="2">
        <v>0</v>
      </c>
      <c r="X5388">
        <v>0</v>
      </c>
      <c r="Y5388" s="2" t="s">
        <v>26923</v>
      </c>
      <c r="Z5388">
        <v>18.5886</v>
      </c>
    </row>
    <row r="5389" spans="1:26" x14ac:dyDescent="0.25">
      <c r="A5389">
        <v>5388</v>
      </c>
      <c r="B5389" t="s">
        <v>26924</v>
      </c>
      <c r="C5389" s="57">
        <v>42784</v>
      </c>
      <c r="D5389" s="58">
        <v>42787</v>
      </c>
      <c r="E5389">
        <v>3</v>
      </c>
      <c r="F5389" t="s">
        <v>10021</v>
      </c>
      <c r="G5389" t="s">
        <v>10768</v>
      </c>
      <c r="H5389" t="s">
        <v>10769</v>
      </c>
      <c r="I5389" t="s">
        <v>10044</v>
      </c>
      <c r="J5389" t="s">
        <v>10025</v>
      </c>
      <c r="K5389" t="s">
        <v>10045</v>
      </c>
      <c r="L5389" t="s">
        <v>10046</v>
      </c>
      <c r="M5389">
        <v>90045</v>
      </c>
      <c r="N5389" t="s">
        <v>10047</v>
      </c>
      <c r="O5389" t="s">
        <v>12803</v>
      </c>
      <c r="P5389" t="s">
        <v>10088</v>
      </c>
      <c r="Q5389" t="s">
        <v>10089</v>
      </c>
      <c r="R5389" t="s">
        <v>12804</v>
      </c>
      <c r="S5389" s="13" t="s">
        <v>26926</v>
      </c>
      <c r="T5389">
        <v>167.976</v>
      </c>
      <c r="U5389" s="2">
        <v>3</v>
      </c>
      <c r="V5389">
        <v>3</v>
      </c>
      <c r="W5389" s="2" t="s">
        <v>10071</v>
      </c>
      <c r="X5389">
        <v>0.2</v>
      </c>
      <c r="Y5389" s="2" t="s">
        <v>26927</v>
      </c>
      <c r="Z5389">
        <v>10.4985</v>
      </c>
    </row>
    <row r="5390" spans="1:26" x14ac:dyDescent="0.25">
      <c r="A5390">
        <v>5389</v>
      </c>
      <c r="B5390" t="s">
        <v>26924</v>
      </c>
      <c r="C5390" s="57">
        <v>42784</v>
      </c>
      <c r="D5390" s="58">
        <v>42787</v>
      </c>
      <c r="E5390">
        <v>3</v>
      </c>
      <c r="F5390" t="s">
        <v>10021</v>
      </c>
      <c r="G5390" t="s">
        <v>10768</v>
      </c>
      <c r="H5390" t="s">
        <v>10769</v>
      </c>
      <c r="I5390" t="s">
        <v>10044</v>
      </c>
      <c r="J5390" t="s">
        <v>10025</v>
      </c>
      <c r="K5390" t="s">
        <v>10045</v>
      </c>
      <c r="L5390" t="s">
        <v>10046</v>
      </c>
      <c r="M5390">
        <v>90045</v>
      </c>
      <c r="N5390" t="s">
        <v>10047</v>
      </c>
      <c r="O5390" t="s">
        <v>19959</v>
      </c>
      <c r="P5390" t="s">
        <v>10088</v>
      </c>
      <c r="Q5390" t="s">
        <v>10230</v>
      </c>
      <c r="R5390" t="s">
        <v>19960</v>
      </c>
      <c r="S5390" s="13" t="s">
        <v>26928</v>
      </c>
      <c r="T5390">
        <v>109.53</v>
      </c>
      <c r="U5390" s="2">
        <v>3</v>
      </c>
      <c r="V5390">
        <v>3</v>
      </c>
      <c r="W5390" s="2">
        <v>0</v>
      </c>
      <c r="X5390">
        <v>0</v>
      </c>
      <c r="Y5390" s="2" t="s">
        <v>26929</v>
      </c>
      <c r="Z5390">
        <v>47.097900000000003</v>
      </c>
    </row>
    <row r="5391" spans="1:26" x14ac:dyDescent="0.25">
      <c r="A5391">
        <v>5390</v>
      </c>
      <c r="B5391" t="s">
        <v>26924</v>
      </c>
      <c r="C5391" s="57">
        <v>42784</v>
      </c>
      <c r="D5391" s="58">
        <v>42787</v>
      </c>
      <c r="E5391">
        <v>3</v>
      </c>
      <c r="F5391" t="s">
        <v>10021</v>
      </c>
      <c r="G5391" t="s">
        <v>10768</v>
      </c>
      <c r="H5391" t="s">
        <v>10769</v>
      </c>
      <c r="I5391" t="s">
        <v>10044</v>
      </c>
      <c r="J5391" t="s">
        <v>10025</v>
      </c>
      <c r="K5391" t="s">
        <v>10045</v>
      </c>
      <c r="L5391" t="s">
        <v>10046</v>
      </c>
      <c r="M5391">
        <v>90045</v>
      </c>
      <c r="N5391" t="s">
        <v>10047</v>
      </c>
      <c r="O5391" t="s">
        <v>13432</v>
      </c>
      <c r="P5391" t="s">
        <v>10049</v>
      </c>
      <c r="Q5391" t="s">
        <v>10050</v>
      </c>
      <c r="R5391" t="s">
        <v>13433</v>
      </c>
      <c r="S5391" s="13" t="s">
        <v>14423</v>
      </c>
      <c r="T5391">
        <v>9.82</v>
      </c>
      <c r="U5391" s="2">
        <v>2</v>
      </c>
      <c r="V5391">
        <v>2</v>
      </c>
      <c r="W5391" s="2">
        <v>0</v>
      </c>
      <c r="X5391">
        <v>0</v>
      </c>
      <c r="Y5391" s="2" t="s">
        <v>14424</v>
      </c>
      <c r="Z5391">
        <v>4.8117999999999999</v>
      </c>
    </row>
    <row r="5392" spans="1:26" x14ac:dyDescent="0.25">
      <c r="A5392">
        <v>5391</v>
      </c>
      <c r="B5392" t="s">
        <v>26930</v>
      </c>
      <c r="C5392" s="57">
        <v>43049</v>
      </c>
      <c r="D5392" s="58">
        <v>43051</v>
      </c>
      <c r="E5392">
        <v>2</v>
      </c>
      <c r="F5392" t="s">
        <v>10021</v>
      </c>
      <c r="G5392" t="s">
        <v>23238</v>
      </c>
      <c r="H5392" t="s">
        <v>23239</v>
      </c>
      <c r="I5392" t="s">
        <v>10044</v>
      </c>
      <c r="J5392" t="s">
        <v>10025</v>
      </c>
      <c r="K5392" t="s">
        <v>10126</v>
      </c>
      <c r="L5392" t="s">
        <v>10127</v>
      </c>
      <c r="M5392">
        <v>98105</v>
      </c>
      <c r="N5392" t="s">
        <v>10047</v>
      </c>
      <c r="O5392" t="s">
        <v>17429</v>
      </c>
      <c r="P5392" t="s">
        <v>10049</v>
      </c>
      <c r="Q5392" t="s">
        <v>10094</v>
      </c>
      <c r="R5392" t="s">
        <v>17430</v>
      </c>
      <c r="S5392" s="13" t="s">
        <v>25988</v>
      </c>
      <c r="T5392">
        <v>26.352</v>
      </c>
      <c r="U5392" s="2">
        <v>3</v>
      </c>
      <c r="V5392">
        <v>3</v>
      </c>
      <c r="W5392" s="2" t="s">
        <v>10071</v>
      </c>
      <c r="X5392">
        <v>0.2</v>
      </c>
      <c r="Y5392" s="2" t="s">
        <v>26931</v>
      </c>
      <c r="Z5392">
        <v>9.5526</v>
      </c>
    </row>
    <row r="5393" spans="1:26" x14ac:dyDescent="0.25">
      <c r="A5393">
        <v>5392</v>
      </c>
      <c r="B5393" t="s">
        <v>26932</v>
      </c>
      <c r="C5393" s="57">
        <v>41962</v>
      </c>
      <c r="D5393" s="58">
        <v>41968</v>
      </c>
      <c r="E5393">
        <v>6</v>
      </c>
      <c r="F5393" t="s">
        <v>10056</v>
      </c>
      <c r="G5393" t="s">
        <v>25170</v>
      </c>
      <c r="H5393" t="s">
        <v>25171</v>
      </c>
      <c r="I5393" t="s">
        <v>10044</v>
      </c>
      <c r="J5393" t="s">
        <v>10025</v>
      </c>
      <c r="K5393" t="s">
        <v>10826</v>
      </c>
      <c r="L5393" t="s">
        <v>10376</v>
      </c>
      <c r="M5393">
        <v>19805</v>
      </c>
      <c r="N5393" t="s">
        <v>10208</v>
      </c>
      <c r="O5393" t="s">
        <v>13602</v>
      </c>
      <c r="P5393" t="s">
        <v>10049</v>
      </c>
      <c r="Q5393" t="s">
        <v>10050</v>
      </c>
      <c r="R5393" t="s">
        <v>13603</v>
      </c>
      <c r="S5393" s="13" t="s">
        <v>26933</v>
      </c>
      <c r="T5393">
        <v>22.5</v>
      </c>
      <c r="U5393" s="2">
        <v>6</v>
      </c>
      <c r="V5393">
        <v>6</v>
      </c>
      <c r="W5393" s="2">
        <v>0</v>
      </c>
      <c r="X5393">
        <v>0</v>
      </c>
      <c r="Y5393" s="2" t="s">
        <v>21715</v>
      </c>
      <c r="Z5393">
        <v>10.8</v>
      </c>
    </row>
    <row r="5394" spans="1:26" x14ac:dyDescent="0.25">
      <c r="A5394">
        <v>5393</v>
      </c>
      <c r="B5394" t="s">
        <v>26932</v>
      </c>
      <c r="C5394" s="57">
        <v>41962</v>
      </c>
      <c r="D5394" s="58">
        <v>41968</v>
      </c>
      <c r="E5394">
        <v>6</v>
      </c>
      <c r="F5394" t="s">
        <v>10056</v>
      </c>
      <c r="G5394" t="s">
        <v>25170</v>
      </c>
      <c r="H5394" t="s">
        <v>25171</v>
      </c>
      <c r="I5394" t="s">
        <v>10044</v>
      </c>
      <c r="J5394" t="s">
        <v>10025</v>
      </c>
      <c r="K5394" t="s">
        <v>10826</v>
      </c>
      <c r="L5394" t="s">
        <v>10376</v>
      </c>
      <c r="M5394">
        <v>19805</v>
      </c>
      <c r="N5394" t="s">
        <v>10208</v>
      </c>
      <c r="O5394" t="s">
        <v>14290</v>
      </c>
      <c r="P5394" t="s">
        <v>10049</v>
      </c>
      <c r="Q5394" t="s">
        <v>10050</v>
      </c>
      <c r="R5394" t="s">
        <v>14291</v>
      </c>
      <c r="S5394" s="13" t="s">
        <v>14292</v>
      </c>
      <c r="T5394">
        <v>9.9600000000000009</v>
      </c>
      <c r="U5394" s="2">
        <v>2</v>
      </c>
      <c r="V5394">
        <v>2</v>
      </c>
      <c r="W5394" s="2">
        <v>0</v>
      </c>
      <c r="X5394">
        <v>0</v>
      </c>
      <c r="Y5394" s="2" t="s">
        <v>14293</v>
      </c>
      <c r="Z5394">
        <v>4.5815999999999999</v>
      </c>
    </row>
    <row r="5395" spans="1:26" x14ac:dyDescent="0.25">
      <c r="A5395">
        <v>5394</v>
      </c>
      <c r="B5395" t="s">
        <v>26932</v>
      </c>
      <c r="C5395" s="57">
        <v>41962</v>
      </c>
      <c r="D5395" s="58">
        <v>41968</v>
      </c>
      <c r="E5395">
        <v>6</v>
      </c>
      <c r="F5395" t="s">
        <v>10056</v>
      </c>
      <c r="G5395" t="s">
        <v>25170</v>
      </c>
      <c r="H5395" t="s">
        <v>25171</v>
      </c>
      <c r="I5395" t="s">
        <v>10044</v>
      </c>
      <c r="J5395" t="s">
        <v>10025</v>
      </c>
      <c r="K5395" t="s">
        <v>10826</v>
      </c>
      <c r="L5395" t="s">
        <v>10376</v>
      </c>
      <c r="M5395">
        <v>19805</v>
      </c>
      <c r="N5395" t="s">
        <v>10208</v>
      </c>
      <c r="O5395" t="s">
        <v>13080</v>
      </c>
      <c r="P5395" t="s">
        <v>10049</v>
      </c>
      <c r="Q5395" t="s">
        <v>10094</v>
      </c>
      <c r="R5395" t="s">
        <v>13081</v>
      </c>
      <c r="S5395" s="13" t="s">
        <v>26934</v>
      </c>
      <c r="T5395">
        <v>213.08</v>
      </c>
      <c r="U5395" s="2">
        <v>7</v>
      </c>
      <c r="V5395">
        <v>7</v>
      </c>
      <c r="W5395" s="2">
        <v>0</v>
      </c>
      <c r="X5395">
        <v>0</v>
      </c>
      <c r="Y5395" s="2" t="s">
        <v>26935</v>
      </c>
      <c r="Z5395">
        <v>102.2784</v>
      </c>
    </row>
    <row r="5396" spans="1:26" x14ac:dyDescent="0.25">
      <c r="A5396">
        <v>5395</v>
      </c>
      <c r="B5396" t="s">
        <v>26932</v>
      </c>
      <c r="C5396" s="57">
        <v>41962</v>
      </c>
      <c r="D5396" s="58">
        <v>41968</v>
      </c>
      <c r="E5396">
        <v>6</v>
      </c>
      <c r="F5396" t="s">
        <v>10056</v>
      </c>
      <c r="G5396" t="s">
        <v>25170</v>
      </c>
      <c r="H5396" t="s">
        <v>25171</v>
      </c>
      <c r="I5396" t="s">
        <v>10044</v>
      </c>
      <c r="J5396" t="s">
        <v>10025</v>
      </c>
      <c r="K5396" t="s">
        <v>10826</v>
      </c>
      <c r="L5396" t="s">
        <v>10376</v>
      </c>
      <c r="M5396">
        <v>19805</v>
      </c>
      <c r="N5396" t="s">
        <v>10208</v>
      </c>
      <c r="O5396" t="s">
        <v>17526</v>
      </c>
      <c r="P5396" t="s">
        <v>10030</v>
      </c>
      <c r="Q5396" t="s">
        <v>10031</v>
      </c>
      <c r="R5396" t="s">
        <v>17527</v>
      </c>
      <c r="S5396" s="13" t="s">
        <v>26936</v>
      </c>
      <c r="T5396">
        <v>1025.8800000000001</v>
      </c>
      <c r="U5396" s="2">
        <v>6</v>
      </c>
      <c r="V5396">
        <v>6</v>
      </c>
      <c r="W5396" s="2">
        <v>0</v>
      </c>
      <c r="X5396">
        <v>0</v>
      </c>
      <c r="Y5396" s="2" t="s">
        <v>26937</v>
      </c>
      <c r="Z5396">
        <v>235.95240000000001</v>
      </c>
    </row>
    <row r="5397" spans="1:26" x14ac:dyDescent="0.25">
      <c r="A5397">
        <v>5396</v>
      </c>
      <c r="B5397" t="s">
        <v>26938</v>
      </c>
      <c r="C5397" s="57">
        <v>41961</v>
      </c>
      <c r="D5397" s="58">
        <v>41964</v>
      </c>
      <c r="E5397">
        <v>3</v>
      </c>
      <c r="F5397" t="s">
        <v>10021</v>
      </c>
      <c r="G5397" t="s">
        <v>12764</v>
      </c>
      <c r="H5397" t="s">
        <v>12765</v>
      </c>
      <c r="I5397" t="s">
        <v>10044</v>
      </c>
      <c r="J5397" t="s">
        <v>10025</v>
      </c>
      <c r="K5397" t="s">
        <v>16697</v>
      </c>
      <c r="L5397" t="s">
        <v>10165</v>
      </c>
      <c r="M5397">
        <v>84604</v>
      </c>
      <c r="N5397" t="s">
        <v>10047</v>
      </c>
      <c r="O5397" t="s">
        <v>20951</v>
      </c>
      <c r="P5397" t="s">
        <v>10049</v>
      </c>
      <c r="Q5397" t="s">
        <v>10119</v>
      </c>
      <c r="R5397" t="s">
        <v>20952</v>
      </c>
      <c r="S5397" s="13" t="s">
        <v>11446</v>
      </c>
      <c r="T5397">
        <v>21.98</v>
      </c>
      <c r="U5397" s="2">
        <v>7</v>
      </c>
      <c r="V5397">
        <v>7</v>
      </c>
      <c r="W5397" s="2">
        <v>0</v>
      </c>
      <c r="X5397">
        <v>0</v>
      </c>
      <c r="Y5397" s="2" t="s">
        <v>26939</v>
      </c>
      <c r="Z5397">
        <v>9.891</v>
      </c>
    </row>
    <row r="5398" spans="1:26" x14ac:dyDescent="0.25">
      <c r="A5398">
        <v>5397</v>
      </c>
      <c r="B5398" t="s">
        <v>26940</v>
      </c>
      <c r="C5398" s="57">
        <v>42637</v>
      </c>
      <c r="D5398" s="57">
        <v>42637</v>
      </c>
      <c r="E5398">
        <v>0</v>
      </c>
      <c r="F5398" t="s">
        <v>12145</v>
      </c>
      <c r="G5398" t="s">
        <v>17394</v>
      </c>
      <c r="H5398" t="s">
        <v>17395</v>
      </c>
      <c r="I5398" t="s">
        <v>10044</v>
      </c>
      <c r="J5398" t="s">
        <v>10025</v>
      </c>
      <c r="K5398" t="s">
        <v>10174</v>
      </c>
      <c r="L5398" t="s">
        <v>10046</v>
      </c>
      <c r="M5398">
        <v>94110</v>
      </c>
      <c r="N5398" t="s">
        <v>10047</v>
      </c>
      <c r="O5398" t="s">
        <v>19916</v>
      </c>
      <c r="P5398" t="s">
        <v>10030</v>
      </c>
      <c r="Q5398" t="s">
        <v>10078</v>
      </c>
      <c r="R5398" t="s">
        <v>19917</v>
      </c>
      <c r="S5398" s="13" t="s">
        <v>19918</v>
      </c>
      <c r="T5398">
        <v>63.2</v>
      </c>
      <c r="U5398" s="2">
        <v>5</v>
      </c>
      <c r="V5398">
        <v>5</v>
      </c>
      <c r="W5398" s="2">
        <v>0</v>
      </c>
      <c r="X5398">
        <v>0</v>
      </c>
      <c r="Y5398" s="2" t="s">
        <v>19919</v>
      </c>
      <c r="Z5398">
        <v>23.384</v>
      </c>
    </row>
    <row r="5399" spans="1:26" x14ac:dyDescent="0.25">
      <c r="A5399">
        <v>5398</v>
      </c>
      <c r="B5399" t="s">
        <v>26941</v>
      </c>
      <c r="C5399" s="57">
        <v>42694</v>
      </c>
      <c r="D5399" s="58">
        <v>42701</v>
      </c>
      <c r="E5399">
        <v>7</v>
      </c>
      <c r="F5399" t="s">
        <v>10056</v>
      </c>
      <c r="G5399" t="s">
        <v>12997</v>
      </c>
      <c r="H5399" t="s">
        <v>12998</v>
      </c>
      <c r="I5399" t="s">
        <v>10044</v>
      </c>
      <c r="J5399" t="s">
        <v>10025</v>
      </c>
      <c r="K5399" t="s">
        <v>10045</v>
      </c>
      <c r="L5399" t="s">
        <v>10046</v>
      </c>
      <c r="M5399">
        <v>90004</v>
      </c>
      <c r="N5399" t="s">
        <v>10047</v>
      </c>
      <c r="O5399" t="s">
        <v>11314</v>
      </c>
      <c r="P5399" t="s">
        <v>10049</v>
      </c>
      <c r="Q5399" t="s">
        <v>10099</v>
      </c>
      <c r="R5399" t="s">
        <v>11315</v>
      </c>
      <c r="S5399" s="13">
        <v>39</v>
      </c>
      <c r="T5399">
        <v>39</v>
      </c>
      <c r="U5399" s="2">
        <v>12</v>
      </c>
      <c r="V5399">
        <v>12</v>
      </c>
      <c r="W5399" s="2">
        <v>0</v>
      </c>
      <c r="X5399">
        <v>0</v>
      </c>
      <c r="Y5399" s="2" t="s">
        <v>26942</v>
      </c>
      <c r="Z5399">
        <v>11.31</v>
      </c>
    </row>
    <row r="5400" spans="1:26" x14ac:dyDescent="0.25">
      <c r="A5400">
        <v>5399</v>
      </c>
      <c r="B5400" t="s">
        <v>26943</v>
      </c>
      <c r="C5400" s="57">
        <v>42640</v>
      </c>
      <c r="D5400" s="58">
        <v>42645</v>
      </c>
      <c r="E5400">
        <v>5</v>
      </c>
      <c r="F5400" t="s">
        <v>10056</v>
      </c>
      <c r="G5400" t="s">
        <v>14497</v>
      </c>
      <c r="H5400" t="s">
        <v>14498</v>
      </c>
      <c r="I5400" t="s">
        <v>10044</v>
      </c>
      <c r="J5400" t="s">
        <v>10025</v>
      </c>
      <c r="K5400" t="s">
        <v>14252</v>
      </c>
      <c r="L5400" t="s">
        <v>10791</v>
      </c>
      <c r="M5400">
        <v>43130</v>
      </c>
      <c r="N5400" t="s">
        <v>10208</v>
      </c>
      <c r="O5400" t="s">
        <v>13316</v>
      </c>
      <c r="P5400" t="s">
        <v>10049</v>
      </c>
      <c r="Q5400" t="s">
        <v>10094</v>
      </c>
      <c r="R5400" t="s">
        <v>13317</v>
      </c>
      <c r="S5400" s="13" t="s">
        <v>26944</v>
      </c>
      <c r="T5400">
        <v>2.907</v>
      </c>
      <c r="U5400" s="2">
        <v>3</v>
      </c>
      <c r="V5400">
        <v>3</v>
      </c>
      <c r="W5400" s="2" t="s">
        <v>10247</v>
      </c>
      <c r="X5400">
        <v>0.7</v>
      </c>
      <c r="Y5400" s="2" t="s">
        <v>26945</v>
      </c>
      <c r="Z5400">
        <v>-2.0348999999999999</v>
      </c>
    </row>
    <row r="5401" spans="1:26" x14ac:dyDescent="0.25">
      <c r="A5401">
        <v>5400</v>
      </c>
      <c r="B5401" t="s">
        <v>26946</v>
      </c>
      <c r="C5401" s="57">
        <v>42469</v>
      </c>
      <c r="D5401" s="58">
        <v>42474</v>
      </c>
      <c r="E5401">
        <v>5</v>
      </c>
      <c r="F5401" t="s">
        <v>10056</v>
      </c>
      <c r="G5401" t="s">
        <v>17842</v>
      </c>
      <c r="H5401" t="s">
        <v>17843</v>
      </c>
      <c r="I5401" t="s">
        <v>10024</v>
      </c>
      <c r="J5401" t="s">
        <v>10025</v>
      </c>
      <c r="K5401" t="s">
        <v>10045</v>
      </c>
      <c r="L5401" t="s">
        <v>10046</v>
      </c>
      <c r="M5401">
        <v>90004</v>
      </c>
      <c r="N5401" t="s">
        <v>10047</v>
      </c>
      <c r="O5401" t="s">
        <v>10029</v>
      </c>
      <c r="P5401" t="s">
        <v>10030</v>
      </c>
      <c r="Q5401" t="s">
        <v>10031</v>
      </c>
      <c r="R5401" t="s">
        <v>10032</v>
      </c>
      <c r="S5401" s="13" t="s">
        <v>24178</v>
      </c>
      <c r="T5401">
        <v>556.66499999999996</v>
      </c>
      <c r="U5401" s="2">
        <v>5</v>
      </c>
      <c r="V5401">
        <v>5</v>
      </c>
      <c r="W5401" s="2" t="s">
        <v>12407</v>
      </c>
      <c r="X5401">
        <v>0.15</v>
      </c>
      <c r="Y5401" s="2" t="s">
        <v>24179</v>
      </c>
      <c r="Z5401">
        <v>6.5490000000000004</v>
      </c>
    </row>
    <row r="5402" spans="1:26" x14ac:dyDescent="0.25">
      <c r="A5402">
        <v>5401</v>
      </c>
      <c r="B5402" t="s">
        <v>26947</v>
      </c>
      <c r="C5402" s="57">
        <v>42999</v>
      </c>
      <c r="D5402" s="58">
        <v>43001</v>
      </c>
      <c r="E5402">
        <v>2</v>
      </c>
      <c r="F5402" t="s">
        <v>10281</v>
      </c>
      <c r="G5402" t="s">
        <v>26948</v>
      </c>
      <c r="H5402" t="s">
        <v>26949</v>
      </c>
      <c r="I5402" t="s">
        <v>10024</v>
      </c>
      <c r="J5402" t="s">
        <v>10025</v>
      </c>
      <c r="K5402" t="s">
        <v>10126</v>
      </c>
      <c r="L5402" t="s">
        <v>10127</v>
      </c>
      <c r="M5402">
        <v>98103</v>
      </c>
      <c r="N5402" t="s">
        <v>10047</v>
      </c>
      <c r="O5402" t="s">
        <v>12347</v>
      </c>
      <c r="P5402" t="s">
        <v>10088</v>
      </c>
      <c r="Q5402" t="s">
        <v>10230</v>
      </c>
      <c r="R5402" t="s">
        <v>12348</v>
      </c>
      <c r="S5402" s="13" t="s">
        <v>21044</v>
      </c>
      <c r="T5402">
        <v>71.98</v>
      </c>
      <c r="U5402" s="2">
        <v>2</v>
      </c>
      <c r="V5402">
        <v>2</v>
      </c>
      <c r="W5402" s="2">
        <v>0</v>
      </c>
      <c r="X5402">
        <v>0</v>
      </c>
      <c r="Y5402" s="2" t="s">
        <v>21045</v>
      </c>
      <c r="Z5402">
        <v>15.1158</v>
      </c>
    </row>
    <row r="5403" spans="1:26" x14ac:dyDescent="0.25">
      <c r="A5403">
        <v>5402</v>
      </c>
      <c r="B5403" t="s">
        <v>26947</v>
      </c>
      <c r="C5403" s="57">
        <v>42999</v>
      </c>
      <c r="D5403" s="58">
        <v>43001</v>
      </c>
      <c r="E5403">
        <v>2</v>
      </c>
      <c r="F5403" t="s">
        <v>10281</v>
      </c>
      <c r="G5403" t="s">
        <v>26948</v>
      </c>
      <c r="H5403" t="s">
        <v>26949</v>
      </c>
      <c r="I5403" t="s">
        <v>10024</v>
      </c>
      <c r="J5403" t="s">
        <v>10025</v>
      </c>
      <c r="K5403" t="s">
        <v>10126</v>
      </c>
      <c r="L5403" t="s">
        <v>10127</v>
      </c>
      <c r="M5403">
        <v>98103</v>
      </c>
      <c r="N5403" t="s">
        <v>10047</v>
      </c>
      <c r="O5403" t="s">
        <v>12825</v>
      </c>
      <c r="P5403" t="s">
        <v>10088</v>
      </c>
      <c r="Q5403" t="s">
        <v>10230</v>
      </c>
      <c r="R5403" t="s">
        <v>12826</v>
      </c>
      <c r="S5403" s="13" t="s">
        <v>26950</v>
      </c>
      <c r="T5403">
        <v>79.98</v>
      </c>
      <c r="U5403" s="2">
        <v>2</v>
      </c>
      <c r="V5403">
        <v>2</v>
      </c>
      <c r="W5403" s="2">
        <v>0</v>
      </c>
      <c r="X5403">
        <v>0</v>
      </c>
      <c r="Y5403" s="2" t="s">
        <v>26951</v>
      </c>
      <c r="Z5403">
        <v>26.3934</v>
      </c>
    </row>
    <row r="5404" spans="1:26" x14ac:dyDescent="0.25">
      <c r="A5404">
        <v>5403</v>
      </c>
      <c r="B5404" t="s">
        <v>26952</v>
      </c>
      <c r="C5404" s="57">
        <v>42971</v>
      </c>
      <c r="D5404" s="58">
        <v>42976</v>
      </c>
      <c r="E5404">
        <v>5</v>
      </c>
      <c r="F5404" t="s">
        <v>10056</v>
      </c>
      <c r="G5404" t="s">
        <v>11752</v>
      </c>
      <c r="H5404" t="s">
        <v>11753</v>
      </c>
      <c r="I5404" t="s">
        <v>10044</v>
      </c>
      <c r="J5404" t="s">
        <v>10025</v>
      </c>
      <c r="K5404" t="s">
        <v>10411</v>
      </c>
      <c r="L5404" t="s">
        <v>10412</v>
      </c>
      <c r="M5404">
        <v>10024</v>
      </c>
      <c r="N5404" t="s">
        <v>10208</v>
      </c>
      <c r="O5404" t="s">
        <v>10093</v>
      </c>
      <c r="P5404" t="s">
        <v>10049</v>
      </c>
      <c r="Q5404" t="s">
        <v>10094</v>
      </c>
      <c r="R5404" t="s">
        <v>10095</v>
      </c>
      <c r="S5404" s="13" t="s">
        <v>15991</v>
      </c>
      <c r="T5404">
        <v>24.672000000000001</v>
      </c>
      <c r="U5404" s="2">
        <v>4</v>
      </c>
      <c r="V5404">
        <v>4</v>
      </c>
      <c r="W5404" s="2" t="s">
        <v>10071</v>
      </c>
      <c r="X5404">
        <v>0.2</v>
      </c>
      <c r="Y5404" s="2" t="s">
        <v>14198</v>
      </c>
      <c r="Z5404">
        <v>7.71</v>
      </c>
    </row>
    <row r="5405" spans="1:26" x14ac:dyDescent="0.25">
      <c r="A5405">
        <v>5404</v>
      </c>
      <c r="B5405" t="s">
        <v>26952</v>
      </c>
      <c r="C5405" s="57">
        <v>42971</v>
      </c>
      <c r="D5405" s="58">
        <v>42976</v>
      </c>
      <c r="E5405">
        <v>5</v>
      </c>
      <c r="F5405" t="s">
        <v>10056</v>
      </c>
      <c r="G5405" t="s">
        <v>11752</v>
      </c>
      <c r="H5405" t="s">
        <v>11753</v>
      </c>
      <c r="I5405" t="s">
        <v>10044</v>
      </c>
      <c r="J5405" t="s">
        <v>10025</v>
      </c>
      <c r="K5405" t="s">
        <v>10411</v>
      </c>
      <c r="L5405" t="s">
        <v>10412</v>
      </c>
      <c r="M5405">
        <v>10024</v>
      </c>
      <c r="N5405" t="s">
        <v>10208</v>
      </c>
      <c r="O5405" t="s">
        <v>14033</v>
      </c>
      <c r="P5405" t="s">
        <v>10049</v>
      </c>
      <c r="Q5405" t="s">
        <v>10094</v>
      </c>
      <c r="R5405" t="s">
        <v>14034</v>
      </c>
      <c r="S5405" s="13" t="s">
        <v>23132</v>
      </c>
      <c r="T5405">
        <v>3.7440000000000002</v>
      </c>
      <c r="U5405" s="2">
        <v>1</v>
      </c>
      <c r="V5405">
        <v>1</v>
      </c>
      <c r="W5405" s="2" t="s">
        <v>10071</v>
      </c>
      <c r="X5405">
        <v>0.2</v>
      </c>
      <c r="Y5405" s="2" t="s">
        <v>26954</v>
      </c>
      <c r="Z5405">
        <v>1.3104</v>
      </c>
    </row>
    <row r="5406" spans="1:26" x14ac:dyDescent="0.25">
      <c r="A5406">
        <v>5405</v>
      </c>
      <c r="B5406" t="s">
        <v>26955</v>
      </c>
      <c r="C5406" s="57">
        <v>42422</v>
      </c>
      <c r="D5406" s="58">
        <v>42426</v>
      </c>
      <c r="E5406">
        <v>4</v>
      </c>
      <c r="F5406" t="s">
        <v>10056</v>
      </c>
      <c r="G5406" t="s">
        <v>15107</v>
      </c>
      <c r="H5406" t="s">
        <v>15108</v>
      </c>
      <c r="I5406" t="s">
        <v>10024</v>
      </c>
      <c r="J5406" t="s">
        <v>10025</v>
      </c>
      <c r="K5406" t="s">
        <v>10045</v>
      </c>
      <c r="L5406" t="s">
        <v>10046</v>
      </c>
      <c r="M5406">
        <v>90045</v>
      </c>
      <c r="N5406" t="s">
        <v>10047</v>
      </c>
      <c r="O5406" t="s">
        <v>11903</v>
      </c>
      <c r="P5406" t="s">
        <v>10088</v>
      </c>
      <c r="Q5406" t="s">
        <v>10089</v>
      </c>
      <c r="R5406" t="s">
        <v>11904</v>
      </c>
      <c r="S5406" s="13" t="s">
        <v>13369</v>
      </c>
      <c r="T5406">
        <v>445.96</v>
      </c>
      <c r="U5406" s="2">
        <v>5</v>
      </c>
      <c r="V5406">
        <v>5</v>
      </c>
      <c r="W5406" s="2" t="s">
        <v>10071</v>
      </c>
      <c r="X5406">
        <v>0.2</v>
      </c>
      <c r="Y5406" s="2" t="s">
        <v>13370</v>
      </c>
      <c r="Z5406">
        <v>55.744999999999997</v>
      </c>
    </row>
    <row r="5407" spans="1:26" x14ac:dyDescent="0.25">
      <c r="A5407">
        <v>5406</v>
      </c>
      <c r="B5407" t="s">
        <v>26955</v>
      </c>
      <c r="C5407" s="57">
        <v>42422</v>
      </c>
      <c r="D5407" s="58">
        <v>42426</v>
      </c>
      <c r="E5407">
        <v>4</v>
      </c>
      <c r="F5407" t="s">
        <v>10056</v>
      </c>
      <c r="G5407" t="s">
        <v>15107</v>
      </c>
      <c r="H5407" t="s">
        <v>15108</v>
      </c>
      <c r="I5407" t="s">
        <v>10024</v>
      </c>
      <c r="J5407" t="s">
        <v>10025</v>
      </c>
      <c r="K5407" t="s">
        <v>10045</v>
      </c>
      <c r="L5407" t="s">
        <v>10046</v>
      </c>
      <c r="M5407">
        <v>90045</v>
      </c>
      <c r="N5407" t="s">
        <v>10047</v>
      </c>
      <c r="O5407" t="s">
        <v>22509</v>
      </c>
      <c r="P5407" t="s">
        <v>10088</v>
      </c>
      <c r="Q5407" t="s">
        <v>10230</v>
      </c>
      <c r="R5407" t="s">
        <v>22510</v>
      </c>
      <c r="S5407" s="13" t="s">
        <v>12110</v>
      </c>
      <c r="T5407">
        <v>36.24</v>
      </c>
      <c r="U5407" s="2">
        <v>1</v>
      </c>
      <c r="V5407">
        <v>1</v>
      </c>
      <c r="W5407" s="2">
        <v>0</v>
      </c>
      <c r="X5407">
        <v>0</v>
      </c>
      <c r="Y5407" s="2" t="s">
        <v>22511</v>
      </c>
      <c r="Z5407">
        <v>15.220800000000001</v>
      </c>
    </row>
    <row r="5408" spans="1:26" x14ac:dyDescent="0.25">
      <c r="A5408">
        <v>5407</v>
      </c>
      <c r="B5408" t="s">
        <v>26955</v>
      </c>
      <c r="C5408" s="57">
        <v>42422</v>
      </c>
      <c r="D5408" s="58">
        <v>42426</v>
      </c>
      <c r="E5408">
        <v>4</v>
      </c>
      <c r="F5408" t="s">
        <v>10056</v>
      </c>
      <c r="G5408" t="s">
        <v>15107</v>
      </c>
      <c r="H5408" t="s">
        <v>15108</v>
      </c>
      <c r="I5408" t="s">
        <v>10024</v>
      </c>
      <c r="J5408" t="s">
        <v>10025</v>
      </c>
      <c r="K5408" t="s">
        <v>10045</v>
      </c>
      <c r="L5408" t="s">
        <v>10046</v>
      </c>
      <c r="M5408">
        <v>90045</v>
      </c>
      <c r="N5408" t="s">
        <v>10047</v>
      </c>
      <c r="O5408" t="s">
        <v>17486</v>
      </c>
      <c r="P5408" t="s">
        <v>10049</v>
      </c>
      <c r="Q5408" t="s">
        <v>10414</v>
      </c>
      <c r="R5408" t="s">
        <v>17487</v>
      </c>
      <c r="S5408" s="13" t="s">
        <v>17488</v>
      </c>
      <c r="T5408">
        <v>10.65</v>
      </c>
      <c r="U5408" s="2">
        <v>3</v>
      </c>
      <c r="V5408">
        <v>3</v>
      </c>
      <c r="W5408" s="2">
        <v>0</v>
      </c>
      <c r="X5408">
        <v>0</v>
      </c>
      <c r="Y5408" s="2" t="s">
        <v>17489</v>
      </c>
      <c r="Z5408">
        <v>5.0054999999999996</v>
      </c>
    </row>
    <row r="5409" spans="1:26" x14ac:dyDescent="0.25">
      <c r="A5409">
        <v>5408</v>
      </c>
      <c r="B5409" t="s">
        <v>26956</v>
      </c>
      <c r="C5409" s="57">
        <v>43077</v>
      </c>
      <c r="D5409" s="58">
        <v>43083</v>
      </c>
      <c r="E5409">
        <v>6</v>
      </c>
      <c r="F5409" t="s">
        <v>10056</v>
      </c>
      <c r="G5409" t="s">
        <v>21402</v>
      </c>
      <c r="H5409" t="s">
        <v>21403</v>
      </c>
      <c r="I5409" t="s">
        <v>10044</v>
      </c>
      <c r="J5409" t="s">
        <v>10025</v>
      </c>
      <c r="K5409" t="s">
        <v>10174</v>
      </c>
      <c r="L5409" t="s">
        <v>10046</v>
      </c>
      <c r="M5409">
        <v>94109</v>
      </c>
      <c r="N5409" t="s">
        <v>10047</v>
      </c>
      <c r="O5409" t="s">
        <v>25102</v>
      </c>
      <c r="P5409" t="s">
        <v>10049</v>
      </c>
      <c r="Q5409" t="s">
        <v>10119</v>
      </c>
      <c r="R5409" t="s">
        <v>26957</v>
      </c>
      <c r="S5409" s="13" t="s">
        <v>16506</v>
      </c>
      <c r="T5409">
        <v>87.92</v>
      </c>
      <c r="U5409" s="2">
        <v>4</v>
      </c>
      <c r="V5409">
        <v>4</v>
      </c>
      <c r="W5409" s="2">
        <v>0</v>
      </c>
      <c r="X5409">
        <v>0</v>
      </c>
      <c r="Y5409" s="2" t="s">
        <v>26958</v>
      </c>
      <c r="Z5409">
        <v>40.443199999999997</v>
      </c>
    </row>
    <row r="5410" spans="1:26" x14ac:dyDescent="0.25">
      <c r="A5410">
        <v>5409</v>
      </c>
      <c r="B5410" t="s">
        <v>26956</v>
      </c>
      <c r="C5410" s="57">
        <v>43077</v>
      </c>
      <c r="D5410" s="58">
        <v>43083</v>
      </c>
      <c r="E5410">
        <v>6</v>
      </c>
      <c r="F5410" t="s">
        <v>10056</v>
      </c>
      <c r="G5410" t="s">
        <v>21402</v>
      </c>
      <c r="H5410" t="s">
        <v>21403</v>
      </c>
      <c r="I5410" t="s">
        <v>10044</v>
      </c>
      <c r="J5410" t="s">
        <v>10025</v>
      </c>
      <c r="K5410" t="s">
        <v>10174</v>
      </c>
      <c r="L5410" t="s">
        <v>10046</v>
      </c>
      <c r="M5410">
        <v>94109</v>
      </c>
      <c r="N5410" t="s">
        <v>10047</v>
      </c>
      <c r="O5410" t="s">
        <v>16268</v>
      </c>
      <c r="P5410" t="s">
        <v>10049</v>
      </c>
      <c r="Q5410" t="s">
        <v>10094</v>
      </c>
      <c r="R5410" t="s">
        <v>16269</v>
      </c>
      <c r="S5410" s="13" t="s">
        <v>26959</v>
      </c>
      <c r="T5410">
        <v>22.423999999999999</v>
      </c>
      <c r="U5410" s="2">
        <v>1</v>
      </c>
      <c r="V5410">
        <v>1</v>
      </c>
      <c r="W5410" s="2" t="s">
        <v>10071</v>
      </c>
      <c r="X5410">
        <v>0.2</v>
      </c>
      <c r="Y5410" s="2" t="s">
        <v>26960</v>
      </c>
      <c r="Z5410">
        <v>8.4090000000000007</v>
      </c>
    </row>
    <row r="5411" spans="1:26" x14ac:dyDescent="0.25">
      <c r="A5411">
        <v>5410</v>
      </c>
      <c r="B5411" t="s">
        <v>26956</v>
      </c>
      <c r="C5411" s="57">
        <v>43077</v>
      </c>
      <c r="D5411" s="58">
        <v>43083</v>
      </c>
      <c r="E5411">
        <v>6</v>
      </c>
      <c r="F5411" t="s">
        <v>10056</v>
      </c>
      <c r="G5411" t="s">
        <v>21402</v>
      </c>
      <c r="H5411" t="s">
        <v>21403</v>
      </c>
      <c r="I5411" t="s">
        <v>10044</v>
      </c>
      <c r="J5411" t="s">
        <v>10025</v>
      </c>
      <c r="K5411" t="s">
        <v>10174</v>
      </c>
      <c r="L5411" t="s">
        <v>10046</v>
      </c>
      <c r="M5411">
        <v>94109</v>
      </c>
      <c r="N5411" t="s">
        <v>10047</v>
      </c>
      <c r="O5411" t="s">
        <v>12891</v>
      </c>
      <c r="P5411" t="s">
        <v>10049</v>
      </c>
      <c r="Q5411" t="s">
        <v>10094</v>
      </c>
      <c r="R5411" t="s">
        <v>12892</v>
      </c>
      <c r="S5411" s="13" t="s">
        <v>25437</v>
      </c>
      <c r="T5411">
        <v>90.48</v>
      </c>
      <c r="U5411" s="2">
        <v>3</v>
      </c>
      <c r="V5411">
        <v>3</v>
      </c>
      <c r="W5411" s="2" t="s">
        <v>10071</v>
      </c>
      <c r="X5411">
        <v>0.2</v>
      </c>
      <c r="Y5411" s="2" t="s">
        <v>25438</v>
      </c>
      <c r="Z5411">
        <v>33.93</v>
      </c>
    </row>
    <row r="5412" spans="1:26" x14ac:dyDescent="0.25">
      <c r="A5412">
        <v>5411</v>
      </c>
      <c r="B5412" t="s">
        <v>26956</v>
      </c>
      <c r="C5412" s="57">
        <v>43077</v>
      </c>
      <c r="D5412" s="58">
        <v>43083</v>
      </c>
      <c r="E5412">
        <v>6</v>
      </c>
      <c r="F5412" t="s">
        <v>10056</v>
      </c>
      <c r="G5412" t="s">
        <v>21402</v>
      </c>
      <c r="H5412" t="s">
        <v>21403</v>
      </c>
      <c r="I5412" t="s">
        <v>10044</v>
      </c>
      <c r="J5412" t="s">
        <v>10025</v>
      </c>
      <c r="K5412" t="s">
        <v>10174</v>
      </c>
      <c r="L5412" t="s">
        <v>10046</v>
      </c>
      <c r="M5412">
        <v>94109</v>
      </c>
      <c r="N5412" t="s">
        <v>10047</v>
      </c>
      <c r="O5412" t="s">
        <v>20364</v>
      </c>
      <c r="P5412" t="s">
        <v>10049</v>
      </c>
      <c r="Q5412" t="s">
        <v>10068</v>
      </c>
      <c r="R5412" t="s">
        <v>20365</v>
      </c>
      <c r="S5412" s="13" t="s">
        <v>26961</v>
      </c>
      <c r="T5412">
        <v>42.76</v>
      </c>
      <c r="U5412" s="2">
        <v>1</v>
      </c>
      <c r="V5412">
        <v>1</v>
      </c>
      <c r="W5412" s="2">
        <v>0</v>
      </c>
      <c r="X5412">
        <v>0</v>
      </c>
      <c r="Y5412" s="2" t="s">
        <v>26962</v>
      </c>
      <c r="Z5412">
        <v>11.117599999999999</v>
      </c>
    </row>
    <row r="5413" spans="1:26" x14ac:dyDescent="0.25">
      <c r="A5413">
        <v>5412</v>
      </c>
      <c r="B5413" t="s">
        <v>26963</v>
      </c>
      <c r="C5413" s="57">
        <v>42996</v>
      </c>
      <c r="D5413" s="58">
        <v>43000</v>
      </c>
      <c r="E5413">
        <v>4</v>
      </c>
      <c r="F5413" t="s">
        <v>10056</v>
      </c>
      <c r="G5413" t="s">
        <v>22576</v>
      </c>
      <c r="H5413" t="s">
        <v>22577</v>
      </c>
      <c r="I5413" t="s">
        <v>10024</v>
      </c>
      <c r="J5413" t="s">
        <v>10025</v>
      </c>
      <c r="K5413" t="s">
        <v>26964</v>
      </c>
      <c r="L5413" t="s">
        <v>11075</v>
      </c>
      <c r="M5413">
        <v>88101</v>
      </c>
      <c r="N5413" t="s">
        <v>10047</v>
      </c>
      <c r="O5413" t="s">
        <v>15087</v>
      </c>
      <c r="P5413" t="s">
        <v>10049</v>
      </c>
      <c r="Q5413" t="s">
        <v>10094</v>
      </c>
      <c r="R5413" t="s">
        <v>15088</v>
      </c>
      <c r="S5413" s="13" t="s">
        <v>19951</v>
      </c>
      <c r="T5413">
        <v>10.08</v>
      </c>
      <c r="U5413" s="2">
        <v>7</v>
      </c>
      <c r="V5413">
        <v>7</v>
      </c>
      <c r="W5413" s="2" t="s">
        <v>10071</v>
      </c>
      <c r="X5413">
        <v>0.2</v>
      </c>
      <c r="Y5413" s="2" t="s">
        <v>14059</v>
      </c>
      <c r="Z5413">
        <v>3.528</v>
      </c>
    </row>
    <row r="5414" spans="1:26" x14ac:dyDescent="0.25">
      <c r="A5414">
        <v>5413</v>
      </c>
      <c r="B5414" t="s">
        <v>26963</v>
      </c>
      <c r="C5414" s="57">
        <v>42996</v>
      </c>
      <c r="D5414" s="58">
        <v>43000</v>
      </c>
      <c r="E5414">
        <v>4</v>
      </c>
      <c r="F5414" t="s">
        <v>10056</v>
      </c>
      <c r="G5414" t="s">
        <v>22576</v>
      </c>
      <c r="H5414" t="s">
        <v>22577</v>
      </c>
      <c r="I5414" t="s">
        <v>10024</v>
      </c>
      <c r="J5414" t="s">
        <v>10025</v>
      </c>
      <c r="K5414" t="s">
        <v>26964</v>
      </c>
      <c r="L5414" t="s">
        <v>11075</v>
      </c>
      <c r="M5414">
        <v>88101</v>
      </c>
      <c r="N5414" t="s">
        <v>10047</v>
      </c>
      <c r="O5414" t="s">
        <v>26965</v>
      </c>
      <c r="P5414" t="s">
        <v>10088</v>
      </c>
      <c r="Q5414" t="s">
        <v>10230</v>
      </c>
      <c r="R5414" t="s">
        <v>26966</v>
      </c>
      <c r="S5414" s="13" t="s">
        <v>26967</v>
      </c>
      <c r="T5414">
        <v>101.34</v>
      </c>
      <c r="U5414" s="2">
        <v>3</v>
      </c>
      <c r="V5414">
        <v>3</v>
      </c>
      <c r="W5414" s="2">
        <v>0</v>
      </c>
      <c r="X5414">
        <v>0</v>
      </c>
      <c r="Y5414" s="2" t="s">
        <v>26968</v>
      </c>
      <c r="Z5414">
        <v>8.1072000000000006</v>
      </c>
    </row>
    <row r="5415" spans="1:26" x14ac:dyDescent="0.25">
      <c r="A5415">
        <v>5414</v>
      </c>
      <c r="B5415" t="s">
        <v>26969</v>
      </c>
      <c r="C5415" s="57">
        <v>42624</v>
      </c>
      <c r="D5415" s="58">
        <v>42627</v>
      </c>
      <c r="E5415">
        <v>3</v>
      </c>
      <c r="F5415" t="s">
        <v>10281</v>
      </c>
      <c r="G5415" t="s">
        <v>19296</v>
      </c>
      <c r="H5415" t="s">
        <v>19297</v>
      </c>
      <c r="I5415" t="s">
        <v>10024</v>
      </c>
      <c r="J5415" t="s">
        <v>10025</v>
      </c>
      <c r="K5415" t="s">
        <v>24425</v>
      </c>
      <c r="L5415" t="s">
        <v>18183</v>
      </c>
      <c r="M5415">
        <v>67212</v>
      </c>
      <c r="N5415" t="s">
        <v>10140</v>
      </c>
      <c r="O5415" t="s">
        <v>22459</v>
      </c>
      <c r="P5415" t="s">
        <v>10088</v>
      </c>
      <c r="Q5415" t="s">
        <v>10089</v>
      </c>
      <c r="R5415" t="s">
        <v>22460</v>
      </c>
      <c r="S5415" s="13" t="s">
        <v>26970</v>
      </c>
      <c r="T5415">
        <v>224.75</v>
      </c>
      <c r="U5415" s="2">
        <v>5</v>
      </c>
      <c r="V5415">
        <v>5</v>
      </c>
      <c r="W5415" s="2">
        <v>0</v>
      </c>
      <c r="X5415">
        <v>0</v>
      </c>
      <c r="Y5415" s="2" t="s">
        <v>26971</v>
      </c>
      <c r="Z5415">
        <v>62.93</v>
      </c>
    </row>
    <row r="5416" spans="1:26" x14ac:dyDescent="0.25">
      <c r="A5416">
        <v>5415</v>
      </c>
      <c r="B5416" t="s">
        <v>26972</v>
      </c>
      <c r="C5416" s="57">
        <v>43001</v>
      </c>
      <c r="D5416" s="58">
        <v>43006</v>
      </c>
      <c r="E5416">
        <v>5</v>
      </c>
      <c r="F5416" t="s">
        <v>10056</v>
      </c>
      <c r="G5416" t="s">
        <v>10721</v>
      </c>
      <c r="H5416" t="s">
        <v>10722</v>
      </c>
      <c r="I5416" t="s">
        <v>10024</v>
      </c>
      <c r="J5416" t="s">
        <v>10025</v>
      </c>
      <c r="K5416" t="s">
        <v>10478</v>
      </c>
      <c r="L5416" t="s">
        <v>10321</v>
      </c>
      <c r="M5416">
        <v>60653</v>
      </c>
      <c r="N5416" t="s">
        <v>10140</v>
      </c>
      <c r="O5416" t="s">
        <v>26184</v>
      </c>
      <c r="P5416" t="s">
        <v>10049</v>
      </c>
      <c r="Q5416" t="s">
        <v>10099</v>
      </c>
      <c r="R5416" t="s">
        <v>26185</v>
      </c>
      <c r="S5416" s="13" t="s">
        <v>26973</v>
      </c>
      <c r="T5416">
        <v>73.176000000000002</v>
      </c>
      <c r="U5416" s="2">
        <v>6</v>
      </c>
      <c r="V5416">
        <v>6</v>
      </c>
      <c r="W5416" s="2" t="s">
        <v>10144</v>
      </c>
      <c r="X5416">
        <v>0.8</v>
      </c>
      <c r="Y5416" s="2" t="s">
        <v>26974</v>
      </c>
      <c r="Z5416">
        <v>-197.5752</v>
      </c>
    </row>
    <row r="5417" spans="1:26" x14ac:dyDescent="0.25">
      <c r="A5417">
        <v>5416</v>
      </c>
      <c r="B5417" t="s">
        <v>26972</v>
      </c>
      <c r="C5417" s="57">
        <v>43001</v>
      </c>
      <c r="D5417" s="58">
        <v>43006</v>
      </c>
      <c r="E5417">
        <v>5</v>
      </c>
      <c r="F5417" t="s">
        <v>10056</v>
      </c>
      <c r="G5417" t="s">
        <v>10721</v>
      </c>
      <c r="H5417" t="s">
        <v>10722</v>
      </c>
      <c r="I5417" t="s">
        <v>10024</v>
      </c>
      <c r="J5417" t="s">
        <v>10025</v>
      </c>
      <c r="K5417" t="s">
        <v>10478</v>
      </c>
      <c r="L5417" t="s">
        <v>10321</v>
      </c>
      <c r="M5417">
        <v>60653</v>
      </c>
      <c r="N5417" t="s">
        <v>10140</v>
      </c>
      <c r="O5417" t="s">
        <v>16783</v>
      </c>
      <c r="P5417" t="s">
        <v>10049</v>
      </c>
      <c r="Q5417" t="s">
        <v>10119</v>
      </c>
      <c r="R5417" t="s">
        <v>16784</v>
      </c>
      <c r="S5417" s="13" t="s">
        <v>13342</v>
      </c>
      <c r="T5417">
        <v>20.736000000000001</v>
      </c>
      <c r="U5417" s="2">
        <v>4</v>
      </c>
      <c r="V5417">
        <v>4</v>
      </c>
      <c r="W5417" s="2" t="s">
        <v>10071</v>
      </c>
      <c r="X5417">
        <v>0.2</v>
      </c>
      <c r="Y5417" s="2" t="s">
        <v>13343</v>
      </c>
      <c r="Z5417">
        <v>7.2576000000000001</v>
      </c>
    </row>
    <row r="5418" spans="1:26" x14ac:dyDescent="0.25">
      <c r="A5418">
        <v>5417</v>
      </c>
      <c r="B5418" t="s">
        <v>26972</v>
      </c>
      <c r="C5418" s="57">
        <v>43001</v>
      </c>
      <c r="D5418" s="58">
        <v>43006</v>
      </c>
      <c r="E5418">
        <v>5</v>
      </c>
      <c r="F5418" t="s">
        <v>10056</v>
      </c>
      <c r="G5418" t="s">
        <v>10721</v>
      </c>
      <c r="H5418" t="s">
        <v>10722</v>
      </c>
      <c r="I5418" t="s">
        <v>10024</v>
      </c>
      <c r="J5418" t="s">
        <v>10025</v>
      </c>
      <c r="K5418" t="s">
        <v>10478</v>
      </c>
      <c r="L5418" t="s">
        <v>10321</v>
      </c>
      <c r="M5418">
        <v>60653</v>
      </c>
      <c r="N5418" t="s">
        <v>10140</v>
      </c>
      <c r="O5418" t="s">
        <v>15271</v>
      </c>
      <c r="P5418" t="s">
        <v>10088</v>
      </c>
      <c r="Q5418" t="s">
        <v>10089</v>
      </c>
      <c r="R5418" t="s">
        <v>15272</v>
      </c>
      <c r="S5418" s="13" t="s">
        <v>26975</v>
      </c>
      <c r="T5418">
        <v>39.984000000000002</v>
      </c>
      <c r="U5418" s="2">
        <v>2</v>
      </c>
      <c r="V5418">
        <v>2</v>
      </c>
      <c r="W5418" s="2" t="s">
        <v>10071</v>
      </c>
      <c r="X5418">
        <v>0.2</v>
      </c>
      <c r="Y5418" s="2" t="s">
        <v>26976</v>
      </c>
      <c r="Z5418">
        <v>-8.9963999999999995</v>
      </c>
    </row>
    <row r="5419" spans="1:26" x14ac:dyDescent="0.25">
      <c r="A5419">
        <v>5418</v>
      </c>
      <c r="B5419" t="s">
        <v>26977</v>
      </c>
      <c r="C5419" s="57">
        <v>41918</v>
      </c>
      <c r="D5419" s="58">
        <v>41920</v>
      </c>
      <c r="E5419">
        <v>2</v>
      </c>
      <c r="F5419" t="s">
        <v>10021</v>
      </c>
      <c r="G5419" t="s">
        <v>11224</v>
      </c>
      <c r="H5419" t="s">
        <v>11225</v>
      </c>
      <c r="I5419" t="s">
        <v>10044</v>
      </c>
      <c r="J5419" t="s">
        <v>10025</v>
      </c>
      <c r="K5419" t="s">
        <v>14357</v>
      </c>
      <c r="L5419" t="s">
        <v>10192</v>
      </c>
      <c r="M5419">
        <v>68104</v>
      </c>
      <c r="N5419" t="s">
        <v>10140</v>
      </c>
      <c r="O5419" t="s">
        <v>26978</v>
      </c>
      <c r="P5419" t="s">
        <v>10049</v>
      </c>
      <c r="Q5419" t="s">
        <v>10094</v>
      </c>
      <c r="R5419" t="s">
        <v>26979</v>
      </c>
      <c r="S5419" s="13" t="s">
        <v>22354</v>
      </c>
      <c r="T5419">
        <v>15.36</v>
      </c>
      <c r="U5419" s="2">
        <v>2</v>
      </c>
      <c r="V5419">
        <v>2</v>
      </c>
      <c r="W5419" s="2">
        <v>0</v>
      </c>
      <c r="X5419">
        <v>0</v>
      </c>
      <c r="Y5419" s="2" t="s">
        <v>26980</v>
      </c>
      <c r="Z5419">
        <v>7.68</v>
      </c>
    </row>
    <row r="5420" spans="1:26" x14ac:dyDescent="0.25">
      <c r="A5420">
        <v>5419</v>
      </c>
      <c r="B5420" t="s">
        <v>26981</v>
      </c>
      <c r="C5420" s="57">
        <v>42300</v>
      </c>
      <c r="D5420" s="58">
        <v>42303</v>
      </c>
      <c r="E5420">
        <v>3</v>
      </c>
      <c r="F5420" t="s">
        <v>10281</v>
      </c>
      <c r="G5420" t="s">
        <v>18715</v>
      </c>
      <c r="H5420" t="s">
        <v>18716</v>
      </c>
      <c r="I5420" t="s">
        <v>10024</v>
      </c>
      <c r="J5420" t="s">
        <v>10025</v>
      </c>
      <c r="K5420" t="s">
        <v>10275</v>
      </c>
      <c r="L5420" t="s">
        <v>10139</v>
      </c>
      <c r="M5420">
        <v>77041</v>
      </c>
      <c r="N5420" t="s">
        <v>10140</v>
      </c>
      <c r="O5420" t="s">
        <v>15061</v>
      </c>
      <c r="P5420" t="s">
        <v>10049</v>
      </c>
      <c r="Q5420" t="s">
        <v>10119</v>
      </c>
      <c r="R5420" t="s">
        <v>15062</v>
      </c>
      <c r="S5420" s="13" t="s">
        <v>18335</v>
      </c>
      <c r="T5420">
        <v>36.287999999999997</v>
      </c>
      <c r="U5420" s="2">
        <v>7</v>
      </c>
      <c r="V5420">
        <v>7</v>
      </c>
      <c r="W5420" s="2" t="s">
        <v>10071</v>
      </c>
      <c r="X5420">
        <v>0.2</v>
      </c>
      <c r="Y5420" s="2" t="s">
        <v>18336</v>
      </c>
      <c r="Z5420">
        <v>12.700799999999999</v>
      </c>
    </row>
    <row r="5421" spans="1:26" x14ac:dyDescent="0.25">
      <c r="A5421">
        <v>5420</v>
      </c>
      <c r="B5421" t="s">
        <v>26981</v>
      </c>
      <c r="C5421" s="57">
        <v>42300</v>
      </c>
      <c r="D5421" s="58">
        <v>42303</v>
      </c>
      <c r="E5421">
        <v>3</v>
      </c>
      <c r="F5421" t="s">
        <v>10281</v>
      </c>
      <c r="G5421" t="s">
        <v>18715</v>
      </c>
      <c r="H5421" t="s">
        <v>18716</v>
      </c>
      <c r="I5421" t="s">
        <v>10024</v>
      </c>
      <c r="J5421" t="s">
        <v>10025</v>
      </c>
      <c r="K5421" t="s">
        <v>10275</v>
      </c>
      <c r="L5421" t="s">
        <v>10139</v>
      </c>
      <c r="M5421">
        <v>77041</v>
      </c>
      <c r="N5421" t="s">
        <v>10140</v>
      </c>
      <c r="O5421" t="s">
        <v>13541</v>
      </c>
      <c r="P5421" t="s">
        <v>10088</v>
      </c>
      <c r="Q5421" t="s">
        <v>10089</v>
      </c>
      <c r="R5421" t="s">
        <v>13542</v>
      </c>
      <c r="S5421" s="13" t="s">
        <v>24659</v>
      </c>
      <c r="T5421">
        <v>150.38399999999999</v>
      </c>
      <c r="U5421" s="2">
        <v>2</v>
      </c>
      <c r="V5421">
        <v>2</v>
      </c>
      <c r="W5421" s="2" t="s">
        <v>10071</v>
      </c>
      <c r="X5421">
        <v>0.2</v>
      </c>
      <c r="Y5421" s="2" t="s">
        <v>26982</v>
      </c>
      <c r="Z5421">
        <v>15.038399999999999</v>
      </c>
    </row>
    <row r="5422" spans="1:26" x14ac:dyDescent="0.25">
      <c r="A5422">
        <v>5421</v>
      </c>
      <c r="B5422" t="s">
        <v>26983</v>
      </c>
      <c r="C5422" s="57">
        <v>42460</v>
      </c>
      <c r="D5422" s="58">
        <v>42462</v>
      </c>
      <c r="E5422">
        <v>2</v>
      </c>
      <c r="F5422" t="s">
        <v>10021</v>
      </c>
      <c r="G5422" t="s">
        <v>13289</v>
      </c>
      <c r="H5422" t="s">
        <v>13290</v>
      </c>
      <c r="I5422" t="s">
        <v>10024</v>
      </c>
      <c r="J5422" t="s">
        <v>10025</v>
      </c>
      <c r="K5422" t="s">
        <v>10206</v>
      </c>
      <c r="L5422" t="s">
        <v>10207</v>
      </c>
      <c r="M5422">
        <v>19134</v>
      </c>
      <c r="N5422" t="s">
        <v>10208</v>
      </c>
      <c r="O5422" t="s">
        <v>23797</v>
      </c>
      <c r="P5422" t="s">
        <v>10088</v>
      </c>
      <c r="Q5422" t="s">
        <v>10089</v>
      </c>
      <c r="R5422" t="s">
        <v>23798</v>
      </c>
      <c r="S5422" s="13" t="s">
        <v>14642</v>
      </c>
      <c r="T5422">
        <v>280.78199999999998</v>
      </c>
      <c r="U5422" s="2">
        <v>3</v>
      </c>
      <c r="V5422">
        <v>3</v>
      </c>
      <c r="W5422" s="2" t="s">
        <v>10892</v>
      </c>
      <c r="X5422">
        <v>0.4</v>
      </c>
      <c r="Y5422" s="2" t="s">
        <v>26984</v>
      </c>
      <c r="Z5422">
        <v>-60.836100000000002</v>
      </c>
    </row>
    <row r="5423" spans="1:26" x14ac:dyDescent="0.25">
      <c r="A5423">
        <v>5422</v>
      </c>
      <c r="B5423" t="s">
        <v>26983</v>
      </c>
      <c r="C5423" s="57">
        <v>42460</v>
      </c>
      <c r="D5423" s="58">
        <v>42462</v>
      </c>
      <c r="E5423">
        <v>2</v>
      </c>
      <c r="F5423" t="s">
        <v>10021</v>
      </c>
      <c r="G5423" t="s">
        <v>13289</v>
      </c>
      <c r="H5423" t="s">
        <v>13290</v>
      </c>
      <c r="I5423" t="s">
        <v>10024</v>
      </c>
      <c r="J5423" t="s">
        <v>10025</v>
      </c>
      <c r="K5423" t="s">
        <v>10206</v>
      </c>
      <c r="L5423" t="s">
        <v>10207</v>
      </c>
      <c r="M5423">
        <v>19134</v>
      </c>
      <c r="N5423" t="s">
        <v>10208</v>
      </c>
      <c r="O5423" t="s">
        <v>19102</v>
      </c>
      <c r="P5423" t="s">
        <v>10088</v>
      </c>
      <c r="Q5423" t="s">
        <v>10230</v>
      </c>
      <c r="R5423" t="s">
        <v>19103</v>
      </c>
      <c r="S5423" s="13" t="s">
        <v>11513</v>
      </c>
      <c r="T5423">
        <v>31.984000000000002</v>
      </c>
      <c r="U5423" s="2">
        <v>2</v>
      </c>
      <c r="V5423">
        <v>2</v>
      </c>
      <c r="W5423" s="2" t="s">
        <v>10071</v>
      </c>
      <c r="X5423">
        <v>0.2</v>
      </c>
      <c r="Y5423" s="2" t="s">
        <v>26985</v>
      </c>
      <c r="Z5423">
        <v>1.1994</v>
      </c>
    </row>
    <row r="5424" spans="1:26" x14ac:dyDescent="0.25">
      <c r="A5424">
        <v>5423</v>
      </c>
      <c r="B5424" t="s">
        <v>26986</v>
      </c>
      <c r="C5424" s="57">
        <v>42733</v>
      </c>
      <c r="D5424" s="58">
        <v>42737</v>
      </c>
      <c r="E5424">
        <v>4</v>
      </c>
      <c r="F5424" t="s">
        <v>10056</v>
      </c>
      <c r="G5424" t="s">
        <v>16241</v>
      </c>
      <c r="H5424" t="s">
        <v>16242</v>
      </c>
      <c r="I5424" t="s">
        <v>10024</v>
      </c>
      <c r="J5424" t="s">
        <v>10025</v>
      </c>
      <c r="K5424" t="s">
        <v>10045</v>
      </c>
      <c r="L5424" t="s">
        <v>10046</v>
      </c>
      <c r="M5424">
        <v>90045</v>
      </c>
      <c r="N5424" t="s">
        <v>10047</v>
      </c>
      <c r="O5424" t="s">
        <v>14033</v>
      </c>
      <c r="P5424" t="s">
        <v>10049</v>
      </c>
      <c r="Q5424" t="s">
        <v>10094</v>
      </c>
      <c r="R5424" t="s">
        <v>14034</v>
      </c>
      <c r="S5424" s="13" t="s">
        <v>18013</v>
      </c>
      <c r="T5424">
        <v>11.231999999999999</v>
      </c>
      <c r="U5424" s="2">
        <v>3</v>
      </c>
      <c r="V5424">
        <v>3</v>
      </c>
      <c r="W5424" s="2" t="s">
        <v>10071</v>
      </c>
      <c r="X5424">
        <v>0.2</v>
      </c>
      <c r="Y5424" s="2" t="s">
        <v>26987</v>
      </c>
      <c r="Z5424">
        <v>3.9312</v>
      </c>
    </row>
    <row r="5425" spans="1:26" x14ac:dyDescent="0.25">
      <c r="A5425">
        <v>5424</v>
      </c>
      <c r="B5425" t="s">
        <v>26988</v>
      </c>
      <c r="C5425" s="57">
        <v>43042</v>
      </c>
      <c r="D5425" s="58">
        <v>43044</v>
      </c>
      <c r="E5425">
        <v>2</v>
      </c>
      <c r="F5425" t="s">
        <v>10021</v>
      </c>
      <c r="G5425" t="s">
        <v>19761</v>
      </c>
      <c r="H5425" t="s">
        <v>19762</v>
      </c>
      <c r="I5425" t="s">
        <v>10044</v>
      </c>
      <c r="J5425" t="s">
        <v>10025</v>
      </c>
      <c r="K5425" t="s">
        <v>12440</v>
      </c>
      <c r="L5425" t="s">
        <v>10027</v>
      </c>
      <c r="M5425">
        <v>40475</v>
      </c>
      <c r="N5425" t="s">
        <v>10028</v>
      </c>
      <c r="O5425" t="s">
        <v>26989</v>
      </c>
      <c r="P5425" t="s">
        <v>10049</v>
      </c>
      <c r="Q5425" t="s">
        <v>10119</v>
      </c>
      <c r="R5425" t="s">
        <v>26990</v>
      </c>
      <c r="S5425" s="13" t="s">
        <v>18396</v>
      </c>
      <c r="T5425">
        <v>26.4</v>
      </c>
      <c r="U5425" s="2">
        <v>5</v>
      </c>
      <c r="V5425">
        <v>5</v>
      </c>
      <c r="W5425" s="2">
        <v>0</v>
      </c>
      <c r="X5425">
        <v>0</v>
      </c>
      <c r="Y5425" s="2" t="s">
        <v>18397</v>
      </c>
      <c r="Z5425">
        <v>11.88</v>
      </c>
    </row>
    <row r="5426" spans="1:26" x14ac:dyDescent="0.25">
      <c r="A5426">
        <v>5425</v>
      </c>
      <c r="B5426" t="s">
        <v>26991</v>
      </c>
      <c r="C5426" s="57">
        <v>42755</v>
      </c>
      <c r="D5426" s="58">
        <v>42761</v>
      </c>
      <c r="E5426">
        <v>6</v>
      </c>
      <c r="F5426" t="s">
        <v>10056</v>
      </c>
      <c r="G5426" t="s">
        <v>13220</v>
      </c>
      <c r="H5426" t="s">
        <v>13221</v>
      </c>
      <c r="I5426" t="s">
        <v>10024</v>
      </c>
      <c r="J5426" t="s">
        <v>10025</v>
      </c>
      <c r="K5426" t="s">
        <v>25605</v>
      </c>
      <c r="L5426" t="s">
        <v>11208</v>
      </c>
      <c r="M5426">
        <v>6708</v>
      </c>
      <c r="N5426" t="s">
        <v>10208</v>
      </c>
      <c r="O5426" t="s">
        <v>15630</v>
      </c>
      <c r="P5426" t="s">
        <v>10049</v>
      </c>
      <c r="Q5426" t="s">
        <v>10083</v>
      </c>
      <c r="R5426" t="s">
        <v>15631</v>
      </c>
      <c r="S5426" s="13" t="s">
        <v>23271</v>
      </c>
      <c r="T5426">
        <v>3.52</v>
      </c>
      <c r="U5426" s="2">
        <v>2</v>
      </c>
      <c r="V5426">
        <v>2</v>
      </c>
      <c r="W5426" s="2">
        <v>0</v>
      </c>
      <c r="X5426">
        <v>0</v>
      </c>
      <c r="Y5426" s="2" t="s">
        <v>23272</v>
      </c>
      <c r="Z5426">
        <v>1.0207999999999999</v>
      </c>
    </row>
    <row r="5427" spans="1:26" x14ac:dyDescent="0.25">
      <c r="A5427">
        <v>5426</v>
      </c>
      <c r="B5427" t="s">
        <v>26992</v>
      </c>
      <c r="C5427" s="57">
        <v>42707</v>
      </c>
      <c r="D5427" s="58">
        <v>42710</v>
      </c>
      <c r="E5427">
        <v>3</v>
      </c>
      <c r="F5427" t="s">
        <v>10281</v>
      </c>
      <c r="G5427" t="s">
        <v>15650</v>
      </c>
      <c r="H5427" t="s">
        <v>15651</v>
      </c>
      <c r="I5427" t="s">
        <v>10024</v>
      </c>
      <c r="J5427" t="s">
        <v>10025</v>
      </c>
      <c r="K5427" t="s">
        <v>10045</v>
      </c>
      <c r="L5427" t="s">
        <v>10046</v>
      </c>
      <c r="M5427">
        <v>90045</v>
      </c>
      <c r="N5427" t="s">
        <v>10047</v>
      </c>
      <c r="O5427" t="s">
        <v>26993</v>
      </c>
      <c r="P5427" t="s">
        <v>10088</v>
      </c>
      <c r="Q5427" t="s">
        <v>10230</v>
      </c>
      <c r="R5427" t="s">
        <v>26994</v>
      </c>
      <c r="S5427" s="13" t="s">
        <v>26995</v>
      </c>
      <c r="T5427">
        <v>1649.95</v>
      </c>
      <c r="U5427" s="2">
        <v>5</v>
      </c>
      <c r="V5427">
        <v>5</v>
      </c>
      <c r="W5427" s="2">
        <v>0</v>
      </c>
      <c r="X5427">
        <v>0</v>
      </c>
      <c r="Y5427" s="2" t="s">
        <v>26996</v>
      </c>
      <c r="Z5427">
        <v>659.98</v>
      </c>
    </row>
    <row r="5428" spans="1:26" x14ac:dyDescent="0.25">
      <c r="A5428">
        <v>5427</v>
      </c>
      <c r="B5428" t="s">
        <v>26992</v>
      </c>
      <c r="C5428" s="57">
        <v>42707</v>
      </c>
      <c r="D5428" s="58">
        <v>42710</v>
      </c>
      <c r="E5428">
        <v>3</v>
      </c>
      <c r="F5428" t="s">
        <v>10281</v>
      </c>
      <c r="G5428" t="s">
        <v>15650</v>
      </c>
      <c r="H5428" t="s">
        <v>15651</v>
      </c>
      <c r="I5428" t="s">
        <v>10024</v>
      </c>
      <c r="J5428" t="s">
        <v>10025</v>
      </c>
      <c r="K5428" t="s">
        <v>10045</v>
      </c>
      <c r="L5428" t="s">
        <v>10046</v>
      </c>
      <c r="M5428">
        <v>90045</v>
      </c>
      <c r="N5428" t="s">
        <v>10047</v>
      </c>
      <c r="O5428" t="s">
        <v>24017</v>
      </c>
      <c r="P5428" t="s">
        <v>10030</v>
      </c>
      <c r="Q5428" t="s">
        <v>10078</v>
      </c>
      <c r="R5428" t="s">
        <v>24018</v>
      </c>
      <c r="S5428" s="13" t="s">
        <v>26997</v>
      </c>
      <c r="T5428">
        <v>111.9</v>
      </c>
      <c r="U5428" s="2">
        <v>6</v>
      </c>
      <c r="V5428">
        <v>6</v>
      </c>
      <c r="W5428" s="2">
        <v>0</v>
      </c>
      <c r="X5428">
        <v>0</v>
      </c>
      <c r="Y5428" s="2" t="s">
        <v>26998</v>
      </c>
      <c r="Z5428">
        <v>51.473999999999997</v>
      </c>
    </row>
    <row r="5429" spans="1:26" x14ac:dyDescent="0.25">
      <c r="A5429">
        <v>5428</v>
      </c>
      <c r="B5429" t="s">
        <v>26999</v>
      </c>
      <c r="C5429" s="57">
        <v>42535</v>
      </c>
      <c r="D5429" s="57">
        <v>42535</v>
      </c>
      <c r="E5429">
        <v>0</v>
      </c>
      <c r="F5429" t="s">
        <v>12145</v>
      </c>
      <c r="G5429" t="s">
        <v>27000</v>
      </c>
      <c r="H5429" t="s">
        <v>27001</v>
      </c>
      <c r="I5429" t="s">
        <v>10137</v>
      </c>
      <c r="J5429" t="s">
        <v>10025</v>
      </c>
      <c r="K5429" t="s">
        <v>10045</v>
      </c>
      <c r="L5429" t="s">
        <v>10046</v>
      </c>
      <c r="M5429">
        <v>90036</v>
      </c>
      <c r="N5429" t="s">
        <v>10047</v>
      </c>
      <c r="O5429" t="s">
        <v>23913</v>
      </c>
      <c r="P5429" t="s">
        <v>10030</v>
      </c>
      <c r="Q5429" t="s">
        <v>10031</v>
      </c>
      <c r="R5429" t="s">
        <v>23914</v>
      </c>
      <c r="S5429" s="13" t="s">
        <v>27002</v>
      </c>
      <c r="T5429">
        <v>599.16499999999996</v>
      </c>
      <c r="U5429" s="2">
        <v>5</v>
      </c>
      <c r="V5429">
        <v>5</v>
      </c>
      <c r="W5429" s="2" t="s">
        <v>12407</v>
      </c>
      <c r="X5429">
        <v>0.15</v>
      </c>
      <c r="Y5429" s="2" t="s">
        <v>27003</v>
      </c>
      <c r="Z5429">
        <v>35.244999999999997</v>
      </c>
    </row>
    <row r="5430" spans="1:26" x14ac:dyDescent="0.25">
      <c r="A5430">
        <v>5429</v>
      </c>
      <c r="B5430" t="s">
        <v>27004</v>
      </c>
      <c r="C5430" s="57">
        <v>42615</v>
      </c>
      <c r="D5430" s="58">
        <v>42617</v>
      </c>
      <c r="E5430">
        <v>2</v>
      </c>
      <c r="F5430" t="s">
        <v>10281</v>
      </c>
      <c r="G5430" t="s">
        <v>16674</v>
      </c>
      <c r="H5430" t="s">
        <v>16675</v>
      </c>
      <c r="I5430" t="s">
        <v>10137</v>
      </c>
      <c r="J5430" t="s">
        <v>10025</v>
      </c>
      <c r="K5430" t="s">
        <v>10174</v>
      </c>
      <c r="L5430" t="s">
        <v>10046</v>
      </c>
      <c r="M5430">
        <v>94122</v>
      </c>
      <c r="N5430" t="s">
        <v>10047</v>
      </c>
      <c r="O5430" t="s">
        <v>11180</v>
      </c>
      <c r="P5430" t="s">
        <v>10049</v>
      </c>
      <c r="Q5430" t="s">
        <v>10068</v>
      </c>
      <c r="R5430" t="s">
        <v>11181</v>
      </c>
      <c r="S5430" s="13" t="s">
        <v>20283</v>
      </c>
      <c r="T5430">
        <v>46.53</v>
      </c>
      <c r="U5430" s="2">
        <v>3</v>
      </c>
      <c r="V5430">
        <v>3</v>
      </c>
      <c r="W5430" s="2">
        <v>0</v>
      </c>
      <c r="X5430">
        <v>0</v>
      </c>
      <c r="Y5430" s="2" t="s">
        <v>20284</v>
      </c>
      <c r="Z5430">
        <v>12.097799999999999</v>
      </c>
    </row>
    <row r="5431" spans="1:26" x14ac:dyDescent="0.25">
      <c r="A5431">
        <v>5430</v>
      </c>
      <c r="B5431" t="s">
        <v>27005</v>
      </c>
      <c r="C5431" s="57">
        <v>41887</v>
      </c>
      <c r="D5431" s="58">
        <v>41889</v>
      </c>
      <c r="E5431">
        <v>2</v>
      </c>
      <c r="F5431" t="s">
        <v>10281</v>
      </c>
      <c r="G5431" t="s">
        <v>22611</v>
      </c>
      <c r="H5431" t="s">
        <v>22612</v>
      </c>
      <c r="I5431" t="s">
        <v>10024</v>
      </c>
      <c r="J5431" t="s">
        <v>10025</v>
      </c>
      <c r="K5431" t="s">
        <v>11902</v>
      </c>
      <c r="L5431" t="s">
        <v>10060</v>
      </c>
      <c r="M5431">
        <v>33710</v>
      </c>
      <c r="N5431" t="s">
        <v>10028</v>
      </c>
      <c r="O5431" t="s">
        <v>11957</v>
      </c>
      <c r="P5431" t="s">
        <v>10030</v>
      </c>
      <c r="Q5431" t="s">
        <v>10078</v>
      </c>
      <c r="R5431" t="s">
        <v>11958</v>
      </c>
      <c r="S5431" s="13" t="s">
        <v>11513</v>
      </c>
      <c r="T5431">
        <v>31.984000000000002</v>
      </c>
      <c r="U5431" s="2">
        <v>2</v>
      </c>
      <c r="V5431">
        <v>2</v>
      </c>
      <c r="W5431" s="2" t="s">
        <v>10071</v>
      </c>
      <c r="X5431">
        <v>0.2</v>
      </c>
      <c r="Y5431" s="2" t="s">
        <v>15531</v>
      </c>
      <c r="Z5431">
        <v>1.9990000000000001</v>
      </c>
    </row>
    <row r="5432" spans="1:26" x14ac:dyDescent="0.25">
      <c r="A5432">
        <v>5431</v>
      </c>
      <c r="B5432" t="s">
        <v>27006</v>
      </c>
      <c r="C5432" s="57">
        <v>43029</v>
      </c>
      <c r="D5432" s="58">
        <v>43033</v>
      </c>
      <c r="E5432">
        <v>4</v>
      </c>
      <c r="F5432" t="s">
        <v>10056</v>
      </c>
      <c r="G5432" t="s">
        <v>27007</v>
      </c>
      <c r="H5432" t="s">
        <v>27008</v>
      </c>
      <c r="I5432" t="s">
        <v>10137</v>
      </c>
      <c r="J5432" t="s">
        <v>10025</v>
      </c>
      <c r="K5432" t="s">
        <v>11850</v>
      </c>
      <c r="L5432" t="s">
        <v>10791</v>
      </c>
      <c r="M5432">
        <v>44107</v>
      </c>
      <c r="N5432" t="s">
        <v>10208</v>
      </c>
      <c r="O5432" t="s">
        <v>26605</v>
      </c>
      <c r="P5432" t="s">
        <v>10049</v>
      </c>
      <c r="Q5432" t="s">
        <v>10099</v>
      </c>
      <c r="R5432" t="s">
        <v>26606</v>
      </c>
      <c r="S5432" s="13" t="s">
        <v>11454</v>
      </c>
      <c r="T5432">
        <v>161.56800000000001</v>
      </c>
      <c r="U5432" s="2">
        <v>2</v>
      </c>
      <c r="V5432">
        <v>2</v>
      </c>
      <c r="W5432" s="2" t="s">
        <v>10071</v>
      </c>
      <c r="X5432">
        <v>0.2</v>
      </c>
      <c r="Y5432" s="2" t="s">
        <v>27009</v>
      </c>
      <c r="Z5432">
        <v>16.1568</v>
      </c>
    </row>
    <row r="5433" spans="1:26" x14ac:dyDescent="0.25">
      <c r="A5433">
        <v>5432</v>
      </c>
      <c r="B5433" t="s">
        <v>27006</v>
      </c>
      <c r="C5433" s="57">
        <v>43029</v>
      </c>
      <c r="D5433" s="58">
        <v>43033</v>
      </c>
      <c r="E5433">
        <v>4</v>
      </c>
      <c r="F5433" t="s">
        <v>10056</v>
      </c>
      <c r="G5433" t="s">
        <v>27007</v>
      </c>
      <c r="H5433" t="s">
        <v>27008</v>
      </c>
      <c r="I5433" t="s">
        <v>10137</v>
      </c>
      <c r="J5433" t="s">
        <v>10025</v>
      </c>
      <c r="K5433" t="s">
        <v>11850</v>
      </c>
      <c r="L5433" t="s">
        <v>10791</v>
      </c>
      <c r="M5433">
        <v>44107</v>
      </c>
      <c r="N5433" t="s">
        <v>10208</v>
      </c>
      <c r="O5433" t="s">
        <v>14917</v>
      </c>
      <c r="P5433" t="s">
        <v>10049</v>
      </c>
      <c r="Q5433" t="s">
        <v>10119</v>
      </c>
      <c r="R5433" t="s">
        <v>14918</v>
      </c>
      <c r="S5433" s="13" t="s">
        <v>27010</v>
      </c>
      <c r="T5433">
        <v>4.0640000000000001</v>
      </c>
      <c r="U5433" s="2">
        <v>1</v>
      </c>
      <c r="V5433">
        <v>1</v>
      </c>
      <c r="W5433" s="2" t="s">
        <v>10071</v>
      </c>
      <c r="X5433">
        <v>0.2</v>
      </c>
      <c r="Y5433" s="2" t="s">
        <v>27011</v>
      </c>
      <c r="Z5433">
        <v>1.3715999999999999</v>
      </c>
    </row>
    <row r="5434" spans="1:26" x14ac:dyDescent="0.25">
      <c r="A5434">
        <v>5433</v>
      </c>
      <c r="B5434" t="s">
        <v>27006</v>
      </c>
      <c r="C5434" s="57">
        <v>43029</v>
      </c>
      <c r="D5434" s="58">
        <v>43033</v>
      </c>
      <c r="E5434">
        <v>4</v>
      </c>
      <c r="F5434" t="s">
        <v>10056</v>
      </c>
      <c r="G5434" t="s">
        <v>27007</v>
      </c>
      <c r="H5434" t="s">
        <v>27008</v>
      </c>
      <c r="I5434" t="s">
        <v>10137</v>
      </c>
      <c r="J5434" t="s">
        <v>10025</v>
      </c>
      <c r="K5434" t="s">
        <v>11850</v>
      </c>
      <c r="L5434" t="s">
        <v>10791</v>
      </c>
      <c r="M5434">
        <v>44107</v>
      </c>
      <c r="N5434" t="s">
        <v>10208</v>
      </c>
      <c r="O5434" t="s">
        <v>21851</v>
      </c>
      <c r="P5434" t="s">
        <v>10049</v>
      </c>
      <c r="Q5434" t="s">
        <v>10094</v>
      </c>
      <c r="R5434" t="s">
        <v>21852</v>
      </c>
      <c r="S5434" s="13" t="s">
        <v>21232</v>
      </c>
      <c r="T5434">
        <v>6.2160000000000002</v>
      </c>
      <c r="U5434" s="2">
        <v>4</v>
      </c>
      <c r="V5434">
        <v>4</v>
      </c>
      <c r="W5434" s="2" t="s">
        <v>10247</v>
      </c>
      <c r="X5434">
        <v>0.7</v>
      </c>
      <c r="Y5434" s="2" t="s">
        <v>27012</v>
      </c>
      <c r="Z5434">
        <v>-4.9728000000000003</v>
      </c>
    </row>
    <row r="5435" spans="1:26" x14ac:dyDescent="0.25">
      <c r="A5435">
        <v>5434</v>
      </c>
      <c r="B5435" t="s">
        <v>27013</v>
      </c>
      <c r="C5435" s="57">
        <v>42850</v>
      </c>
      <c r="D5435" s="58">
        <v>42854</v>
      </c>
      <c r="E5435">
        <v>4</v>
      </c>
      <c r="F5435" t="s">
        <v>10056</v>
      </c>
      <c r="G5435" t="s">
        <v>16017</v>
      </c>
      <c r="H5435" t="s">
        <v>16018</v>
      </c>
      <c r="I5435" t="s">
        <v>10024</v>
      </c>
      <c r="J5435" t="s">
        <v>10025</v>
      </c>
      <c r="K5435" t="s">
        <v>26481</v>
      </c>
      <c r="L5435" t="s">
        <v>10487</v>
      </c>
      <c r="M5435">
        <v>85224</v>
      </c>
      <c r="N5435" t="s">
        <v>10047</v>
      </c>
      <c r="O5435" t="s">
        <v>10193</v>
      </c>
      <c r="P5435" t="s">
        <v>10049</v>
      </c>
      <c r="Q5435" t="s">
        <v>10083</v>
      </c>
      <c r="R5435" t="s">
        <v>10194</v>
      </c>
      <c r="S5435" s="13" t="s">
        <v>27014</v>
      </c>
      <c r="T5435">
        <v>8.8960000000000008</v>
      </c>
      <c r="U5435" s="2">
        <v>4</v>
      </c>
      <c r="V5435">
        <v>4</v>
      </c>
      <c r="W5435" s="2" t="s">
        <v>10071</v>
      </c>
      <c r="X5435">
        <v>0.2</v>
      </c>
      <c r="Y5435" s="2" t="s">
        <v>27015</v>
      </c>
      <c r="Z5435">
        <v>0.66720000000000002</v>
      </c>
    </row>
    <row r="5436" spans="1:26" x14ac:dyDescent="0.25">
      <c r="A5436">
        <v>5435</v>
      </c>
      <c r="B5436" t="s">
        <v>27016</v>
      </c>
      <c r="C5436" s="57">
        <v>42296</v>
      </c>
      <c r="D5436" s="58">
        <v>42301</v>
      </c>
      <c r="E5436">
        <v>5</v>
      </c>
      <c r="F5436" t="s">
        <v>10056</v>
      </c>
      <c r="G5436" t="s">
        <v>11188</v>
      </c>
      <c r="H5436" t="s">
        <v>11189</v>
      </c>
      <c r="I5436" t="s">
        <v>10137</v>
      </c>
      <c r="J5436" t="s">
        <v>10025</v>
      </c>
      <c r="K5436" t="s">
        <v>10045</v>
      </c>
      <c r="L5436" t="s">
        <v>10046</v>
      </c>
      <c r="M5436">
        <v>90008</v>
      </c>
      <c r="N5436" t="s">
        <v>10047</v>
      </c>
      <c r="O5436" t="s">
        <v>27017</v>
      </c>
      <c r="P5436" t="s">
        <v>10049</v>
      </c>
      <c r="Q5436" t="s">
        <v>10099</v>
      </c>
      <c r="R5436" t="s">
        <v>27018</v>
      </c>
      <c r="S5436" s="13" t="s">
        <v>27019</v>
      </c>
      <c r="T5436">
        <v>1640.7</v>
      </c>
      <c r="U5436" s="2">
        <v>5</v>
      </c>
      <c r="V5436">
        <v>5</v>
      </c>
      <c r="W5436" s="2">
        <v>0</v>
      </c>
      <c r="X5436">
        <v>0</v>
      </c>
      <c r="Y5436" s="2" t="s">
        <v>27020</v>
      </c>
      <c r="Z5436">
        <v>459.39600000000002</v>
      </c>
    </row>
    <row r="5437" spans="1:26" x14ac:dyDescent="0.25">
      <c r="A5437">
        <v>5436</v>
      </c>
      <c r="B5437" t="s">
        <v>27016</v>
      </c>
      <c r="C5437" s="57">
        <v>42296</v>
      </c>
      <c r="D5437" s="58">
        <v>42301</v>
      </c>
      <c r="E5437">
        <v>5</v>
      </c>
      <c r="F5437" t="s">
        <v>10056</v>
      </c>
      <c r="G5437" t="s">
        <v>11188</v>
      </c>
      <c r="H5437" t="s">
        <v>11189</v>
      </c>
      <c r="I5437" t="s">
        <v>10137</v>
      </c>
      <c r="J5437" t="s">
        <v>10025</v>
      </c>
      <c r="K5437" t="s">
        <v>10045</v>
      </c>
      <c r="L5437" t="s">
        <v>10046</v>
      </c>
      <c r="M5437">
        <v>90008</v>
      </c>
      <c r="N5437" t="s">
        <v>10047</v>
      </c>
      <c r="O5437" t="s">
        <v>11929</v>
      </c>
      <c r="P5437" t="s">
        <v>10088</v>
      </c>
      <c r="Q5437" t="s">
        <v>10230</v>
      </c>
      <c r="R5437" t="s">
        <v>11930</v>
      </c>
      <c r="S5437" s="13">
        <v>270</v>
      </c>
      <c r="T5437">
        <v>270</v>
      </c>
      <c r="U5437" s="2">
        <v>3</v>
      </c>
      <c r="V5437">
        <v>3</v>
      </c>
      <c r="W5437" s="2">
        <v>0</v>
      </c>
      <c r="X5437">
        <v>0</v>
      </c>
      <c r="Y5437" s="2" t="s">
        <v>27021</v>
      </c>
      <c r="Z5437">
        <v>97.2</v>
      </c>
    </row>
    <row r="5438" spans="1:26" x14ac:dyDescent="0.25">
      <c r="A5438">
        <v>5437</v>
      </c>
      <c r="B5438" t="s">
        <v>27022</v>
      </c>
      <c r="C5438" s="57">
        <v>41825</v>
      </c>
      <c r="D5438" s="58">
        <v>41828</v>
      </c>
      <c r="E5438">
        <v>3</v>
      </c>
      <c r="F5438" t="s">
        <v>10281</v>
      </c>
      <c r="G5438" t="s">
        <v>26911</v>
      </c>
      <c r="H5438" t="s">
        <v>26912</v>
      </c>
      <c r="I5438" t="s">
        <v>10044</v>
      </c>
      <c r="J5438" t="s">
        <v>10025</v>
      </c>
      <c r="K5438" t="s">
        <v>13910</v>
      </c>
      <c r="L5438" t="s">
        <v>10060</v>
      </c>
      <c r="M5438">
        <v>32137</v>
      </c>
      <c r="N5438" t="s">
        <v>10028</v>
      </c>
      <c r="O5438" t="s">
        <v>18077</v>
      </c>
      <c r="P5438" t="s">
        <v>10030</v>
      </c>
      <c r="Q5438" t="s">
        <v>10078</v>
      </c>
      <c r="R5438" t="s">
        <v>18078</v>
      </c>
      <c r="S5438" s="13" t="s">
        <v>27023</v>
      </c>
      <c r="T5438">
        <v>19.52</v>
      </c>
      <c r="U5438" s="2">
        <v>2</v>
      </c>
      <c r="V5438">
        <v>2</v>
      </c>
      <c r="W5438" s="2" t="s">
        <v>10071</v>
      </c>
      <c r="X5438">
        <v>0.2</v>
      </c>
      <c r="Y5438" s="2" t="s">
        <v>27024</v>
      </c>
      <c r="Z5438">
        <v>5.3680000000000003</v>
      </c>
    </row>
    <row r="5439" spans="1:26" x14ac:dyDescent="0.25">
      <c r="A5439">
        <v>5438</v>
      </c>
      <c r="B5439" t="s">
        <v>27022</v>
      </c>
      <c r="C5439" s="57">
        <v>41825</v>
      </c>
      <c r="D5439" s="58">
        <v>41828</v>
      </c>
      <c r="E5439">
        <v>3</v>
      </c>
      <c r="F5439" t="s">
        <v>10281</v>
      </c>
      <c r="G5439" t="s">
        <v>26911</v>
      </c>
      <c r="H5439" t="s">
        <v>26912</v>
      </c>
      <c r="I5439" t="s">
        <v>10044</v>
      </c>
      <c r="J5439" t="s">
        <v>10025</v>
      </c>
      <c r="K5439" t="s">
        <v>13910</v>
      </c>
      <c r="L5439" t="s">
        <v>10060</v>
      </c>
      <c r="M5439">
        <v>32137</v>
      </c>
      <c r="N5439" t="s">
        <v>10028</v>
      </c>
      <c r="O5439" t="s">
        <v>22261</v>
      </c>
      <c r="P5439" t="s">
        <v>10049</v>
      </c>
      <c r="Q5439" t="s">
        <v>10094</v>
      </c>
      <c r="R5439" t="s">
        <v>22262</v>
      </c>
      <c r="S5439" s="13" t="s">
        <v>27025</v>
      </c>
      <c r="T5439">
        <v>9.81</v>
      </c>
      <c r="U5439" s="2">
        <v>5</v>
      </c>
      <c r="V5439">
        <v>5</v>
      </c>
      <c r="W5439" s="2" t="s">
        <v>10247</v>
      </c>
      <c r="X5439">
        <v>0.7</v>
      </c>
      <c r="Y5439" s="2" t="s">
        <v>27026</v>
      </c>
      <c r="Z5439">
        <v>-6.867</v>
      </c>
    </row>
    <row r="5440" spans="1:26" x14ac:dyDescent="0.25">
      <c r="A5440">
        <v>5439</v>
      </c>
      <c r="B5440" t="s">
        <v>27022</v>
      </c>
      <c r="C5440" s="57">
        <v>41825</v>
      </c>
      <c r="D5440" s="58">
        <v>41828</v>
      </c>
      <c r="E5440">
        <v>3</v>
      </c>
      <c r="F5440" t="s">
        <v>10281</v>
      </c>
      <c r="G5440" t="s">
        <v>26911</v>
      </c>
      <c r="H5440" t="s">
        <v>26912</v>
      </c>
      <c r="I5440" t="s">
        <v>10044</v>
      </c>
      <c r="J5440" t="s">
        <v>10025</v>
      </c>
      <c r="K5440" t="s">
        <v>13910</v>
      </c>
      <c r="L5440" t="s">
        <v>10060</v>
      </c>
      <c r="M5440">
        <v>32137</v>
      </c>
      <c r="N5440" t="s">
        <v>10028</v>
      </c>
      <c r="O5440" t="s">
        <v>27027</v>
      </c>
      <c r="P5440" t="s">
        <v>10030</v>
      </c>
      <c r="Q5440" t="s">
        <v>10078</v>
      </c>
      <c r="R5440" t="s">
        <v>27028</v>
      </c>
      <c r="S5440" s="13" t="s">
        <v>27029</v>
      </c>
      <c r="T5440">
        <v>213.21600000000001</v>
      </c>
      <c r="U5440" s="2">
        <v>3</v>
      </c>
      <c r="V5440">
        <v>3</v>
      </c>
      <c r="W5440" s="2" t="s">
        <v>10071</v>
      </c>
      <c r="X5440">
        <v>0.2</v>
      </c>
      <c r="Y5440" s="2" t="s">
        <v>27030</v>
      </c>
      <c r="Z5440">
        <v>15.991199999999999</v>
      </c>
    </row>
    <row r="5441" spans="1:26" x14ac:dyDescent="0.25">
      <c r="A5441">
        <v>5440</v>
      </c>
      <c r="B5441" t="s">
        <v>27031</v>
      </c>
      <c r="C5441" s="57">
        <v>42464</v>
      </c>
      <c r="D5441" s="58">
        <v>42469</v>
      </c>
      <c r="E5441">
        <v>5</v>
      </c>
      <c r="F5441" t="s">
        <v>10056</v>
      </c>
      <c r="G5441" t="s">
        <v>22456</v>
      </c>
      <c r="H5441" t="s">
        <v>22457</v>
      </c>
      <c r="I5441" t="s">
        <v>10024</v>
      </c>
      <c r="J5441" t="s">
        <v>10025</v>
      </c>
      <c r="K5441" t="s">
        <v>10411</v>
      </c>
      <c r="L5441" t="s">
        <v>10412</v>
      </c>
      <c r="M5441">
        <v>10035</v>
      </c>
      <c r="N5441" t="s">
        <v>10208</v>
      </c>
      <c r="O5441" t="s">
        <v>22179</v>
      </c>
      <c r="P5441" t="s">
        <v>10049</v>
      </c>
      <c r="Q5441" t="s">
        <v>10094</v>
      </c>
      <c r="R5441" t="s">
        <v>22180</v>
      </c>
      <c r="S5441" s="13" t="s">
        <v>27032</v>
      </c>
      <c r="T5441">
        <v>588.78399999999999</v>
      </c>
      <c r="U5441" s="2">
        <v>2</v>
      </c>
      <c r="V5441">
        <v>2</v>
      </c>
      <c r="W5441" s="2" t="s">
        <v>10071</v>
      </c>
      <c r="X5441">
        <v>0.2</v>
      </c>
      <c r="Y5441" s="2" t="s">
        <v>27033</v>
      </c>
      <c r="Z5441">
        <v>183.995</v>
      </c>
    </row>
    <row r="5442" spans="1:26" x14ac:dyDescent="0.25">
      <c r="A5442">
        <v>5441</v>
      </c>
      <c r="B5442" t="s">
        <v>27034</v>
      </c>
      <c r="C5442" s="57">
        <v>43052</v>
      </c>
      <c r="D5442" s="58">
        <v>43057</v>
      </c>
      <c r="E5442">
        <v>5</v>
      </c>
      <c r="F5442" t="s">
        <v>10021</v>
      </c>
      <c r="G5442" t="s">
        <v>20911</v>
      </c>
      <c r="H5442" t="s">
        <v>20912</v>
      </c>
      <c r="I5442" t="s">
        <v>10024</v>
      </c>
      <c r="J5442" t="s">
        <v>10025</v>
      </c>
      <c r="K5442" t="s">
        <v>27035</v>
      </c>
      <c r="L5442" t="s">
        <v>10060</v>
      </c>
      <c r="M5442">
        <v>33458</v>
      </c>
      <c r="N5442" t="s">
        <v>10028</v>
      </c>
      <c r="O5442" t="s">
        <v>14553</v>
      </c>
      <c r="P5442" t="s">
        <v>10049</v>
      </c>
      <c r="Q5442" t="s">
        <v>10083</v>
      </c>
      <c r="R5442" t="s">
        <v>14554</v>
      </c>
      <c r="S5442" s="13" t="s">
        <v>27036</v>
      </c>
      <c r="T5442">
        <v>2.0640000000000001</v>
      </c>
      <c r="U5442" s="2">
        <v>1</v>
      </c>
      <c r="V5442">
        <v>1</v>
      </c>
      <c r="W5442" s="2" t="s">
        <v>10071</v>
      </c>
      <c r="X5442">
        <v>0.2</v>
      </c>
      <c r="Y5442" s="2" t="s">
        <v>27037</v>
      </c>
      <c r="Z5442">
        <v>0.15479999999999999</v>
      </c>
    </row>
    <row r="5443" spans="1:26" x14ac:dyDescent="0.25">
      <c r="A5443">
        <v>5442</v>
      </c>
      <c r="B5443" t="s">
        <v>27038</v>
      </c>
      <c r="C5443" s="57">
        <v>42987</v>
      </c>
      <c r="D5443" s="58">
        <v>42991</v>
      </c>
      <c r="E5443">
        <v>4</v>
      </c>
      <c r="F5443" t="s">
        <v>10056</v>
      </c>
      <c r="G5443" t="s">
        <v>17223</v>
      </c>
      <c r="H5443" t="s">
        <v>17224</v>
      </c>
      <c r="I5443" t="s">
        <v>10024</v>
      </c>
      <c r="J5443" t="s">
        <v>10025</v>
      </c>
      <c r="K5443" t="s">
        <v>17035</v>
      </c>
      <c r="L5443" t="s">
        <v>10487</v>
      </c>
      <c r="M5443">
        <v>85301</v>
      </c>
      <c r="N5443" t="s">
        <v>10047</v>
      </c>
      <c r="O5443" t="s">
        <v>27039</v>
      </c>
      <c r="P5443" t="s">
        <v>10049</v>
      </c>
      <c r="Q5443" t="s">
        <v>10119</v>
      </c>
      <c r="R5443" t="s">
        <v>27040</v>
      </c>
      <c r="S5443" s="13" t="s">
        <v>23459</v>
      </c>
      <c r="T5443">
        <v>6.3680000000000003</v>
      </c>
      <c r="U5443" s="2">
        <v>2</v>
      </c>
      <c r="V5443">
        <v>2</v>
      </c>
      <c r="W5443" s="2" t="s">
        <v>10071</v>
      </c>
      <c r="X5443">
        <v>0.2</v>
      </c>
      <c r="Y5443" s="2" t="s">
        <v>10870</v>
      </c>
      <c r="Z5443">
        <v>2.3879999999999999</v>
      </c>
    </row>
    <row r="5444" spans="1:26" x14ac:dyDescent="0.25">
      <c r="A5444">
        <v>5443</v>
      </c>
      <c r="B5444" t="s">
        <v>27041</v>
      </c>
      <c r="C5444" s="57">
        <v>42111</v>
      </c>
      <c r="D5444" s="58">
        <v>42117</v>
      </c>
      <c r="E5444">
        <v>6</v>
      </c>
      <c r="F5444" t="s">
        <v>10056</v>
      </c>
      <c r="G5444" t="s">
        <v>14889</v>
      </c>
      <c r="H5444" t="s">
        <v>14890</v>
      </c>
      <c r="I5444" t="s">
        <v>10024</v>
      </c>
      <c r="J5444" t="s">
        <v>10025</v>
      </c>
      <c r="K5444" t="s">
        <v>10411</v>
      </c>
      <c r="L5444" t="s">
        <v>10412</v>
      </c>
      <c r="M5444">
        <v>10035</v>
      </c>
      <c r="N5444" t="s">
        <v>10208</v>
      </c>
      <c r="O5444" t="s">
        <v>15258</v>
      </c>
      <c r="P5444" t="s">
        <v>10088</v>
      </c>
      <c r="Q5444" t="s">
        <v>10230</v>
      </c>
      <c r="R5444" t="s">
        <v>15259</v>
      </c>
      <c r="S5444" s="13" t="s">
        <v>15260</v>
      </c>
      <c r="T5444">
        <v>99.6</v>
      </c>
      <c r="U5444" s="2">
        <v>1</v>
      </c>
      <c r="V5444">
        <v>1</v>
      </c>
      <c r="W5444" s="2">
        <v>0</v>
      </c>
      <c r="X5444">
        <v>0</v>
      </c>
      <c r="Y5444" s="2" t="s">
        <v>15261</v>
      </c>
      <c r="Z5444">
        <v>36.851999999999997</v>
      </c>
    </row>
    <row r="5445" spans="1:26" x14ac:dyDescent="0.25">
      <c r="A5445">
        <v>5444</v>
      </c>
      <c r="B5445" t="s">
        <v>27041</v>
      </c>
      <c r="C5445" s="57">
        <v>42111</v>
      </c>
      <c r="D5445" s="58">
        <v>42117</v>
      </c>
      <c r="E5445">
        <v>6</v>
      </c>
      <c r="F5445" t="s">
        <v>10056</v>
      </c>
      <c r="G5445" t="s">
        <v>14889</v>
      </c>
      <c r="H5445" t="s">
        <v>14890</v>
      </c>
      <c r="I5445" t="s">
        <v>10024</v>
      </c>
      <c r="J5445" t="s">
        <v>10025</v>
      </c>
      <c r="K5445" t="s">
        <v>10411</v>
      </c>
      <c r="L5445" t="s">
        <v>10412</v>
      </c>
      <c r="M5445">
        <v>10035</v>
      </c>
      <c r="N5445" t="s">
        <v>10208</v>
      </c>
      <c r="O5445" t="s">
        <v>18062</v>
      </c>
      <c r="P5445" t="s">
        <v>10049</v>
      </c>
      <c r="Q5445" t="s">
        <v>10094</v>
      </c>
      <c r="R5445" t="s">
        <v>18063</v>
      </c>
      <c r="S5445" s="13" t="s">
        <v>27042</v>
      </c>
      <c r="T5445">
        <v>62.295999999999999</v>
      </c>
      <c r="U5445" s="2">
        <v>13</v>
      </c>
      <c r="V5445">
        <v>13</v>
      </c>
      <c r="W5445" s="2" t="s">
        <v>10071</v>
      </c>
      <c r="X5445">
        <v>0.2</v>
      </c>
      <c r="Y5445" s="2" t="s">
        <v>27043</v>
      </c>
      <c r="Z5445">
        <v>21.024899999999999</v>
      </c>
    </row>
    <row r="5446" spans="1:26" x14ac:dyDescent="0.25">
      <c r="A5446">
        <v>5445</v>
      </c>
      <c r="B5446" t="s">
        <v>27041</v>
      </c>
      <c r="C5446" s="57">
        <v>42111</v>
      </c>
      <c r="D5446" s="58">
        <v>42117</v>
      </c>
      <c r="E5446">
        <v>6</v>
      </c>
      <c r="F5446" t="s">
        <v>10056</v>
      </c>
      <c r="G5446" t="s">
        <v>14889</v>
      </c>
      <c r="H5446" t="s">
        <v>14890</v>
      </c>
      <c r="I5446" t="s">
        <v>10024</v>
      </c>
      <c r="J5446" t="s">
        <v>10025</v>
      </c>
      <c r="K5446" t="s">
        <v>10411</v>
      </c>
      <c r="L5446" t="s">
        <v>10412</v>
      </c>
      <c r="M5446">
        <v>10035</v>
      </c>
      <c r="N5446" t="s">
        <v>10208</v>
      </c>
      <c r="O5446" t="s">
        <v>27044</v>
      </c>
      <c r="P5446" t="s">
        <v>10049</v>
      </c>
      <c r="Q5446" t="s">
        <v>10083</v>
      </c>
      <c r="R5446" t="s">
        <v>27045</v>
      </c>
      <c r="S5446" s="13" t="s">
        <v>27046</v>
      </c>
      <c r="T5446">
        <v>10.71</v>
      </c>
      <c r="U5446" s="2">
        <v>3</v>
      </c>
      <c r="V5446">
        <v>3</v>
      </c>
      <c r="W5446" s="2">
        <v>0</v>
      </c>
      <c r="X5446">
        <v>0</v>
      </c>
      <c r="Y5446" s="2" t="s">
        <v>27047</v>
      </c>
      <c r="Z5446">
        <v>2.7846000000000002</v>
      </c>
    </row>
    <row r="5447" spans="1:26" x14ac:dyDescent="0.25">
      <c r="A5447">
        <v>5446</v>
      </c>
      <c r="B5447" t="s">
        <v>27048</v>
      </c>
      <c r="C5447" s="57">
        <v>42576</v>
      </c>
      <c r="D5447" s="58">
        <v>42580</v>
      </c>
      <c r="E5447">
        <v>4</v>
      </c>
      <c r="F5447" t="s">
        <v>10056</v>
      </c>
      <c r="G5447" t="s">
        <v>14820</v>
      </c>
      <c r="H5447" t="s">
        <v>14821</v>
      </c>
      <c r="I5447" t="s">
        <v>10137</v>
      </c>
      <c r="J5447" t="s">
        <v>10025</v>
      </c>
      <c r="K5447" t="s">
        <v>10275</v>
      </c>
      <c r="L5447" t="s">
        <v>10139</v>
      </c>
      <c r="M5447">
        <v>77041</v>
      </c>
      <c r="N5447" t="s">
        <v>10140</v>
      </c>
      <c r="O5447" t="s">
        <v>19250</v>
      </c>
      <c r="P5447" t="s">
        <v>10049</v>
      </c>
      <c r="Q5447" t="s">
        <v>10254</v>
      </c>
      <c r="R5447" t="s">
        <v>19251</v>
      </c>
      <c r="S5447" s="13" t="s">
        <v>27049</v>
      </c>
      <c r="T5447">
        <v>20.936</v>
      </c>
      <c r="U5447" s="2">
        <v>1</v>
      </c>
      <c r="V5447">
        <v>1</v>
      </c>
      <c r="W5447" s="2" t="s">
        <v>10071</v>
      </c>
      <c r="X5447">
        <v>0.2</v>
      </c>
      <c r="Y5447" s="2" t="s">
        <v>27050</v>
      </c>
      <c r="Z5447">
        <v>7.0659000000000001</v>
      </c>
    </row>
    <row r="5448" spans="1:26" x14ac:dyDescent="0.25">
      <c r="A5448">
        <v>5447</v>
      </c>
      <c r="B5448" t="s">
        <v>27051</v>
      </c>
      <c r="C5448" s="57">
        <v>42608</v>
      </c>
      <c r="D5448" s="58">
        <v>42613</v>
      </c>
      <c r="E5448">
        <v>5</v>
      </c>
      <c r="F5448" t="s">
        <v>10056</v>
      </c>
      <c r="G5448" t="s">
        <v>11573</v>
      </c>
      <c r="H5448" t="s">
        <v>11574</v>
      </c>
      <c r="I5448" t="s">
        <v>10044</v>
      </c>
      <c r="J5448" t="s">
        <v>10025</v>
      </c>
      <c r="K5448" t="s">
        <v>10411</v>
      </c>
      <c r="L5448" t="s">
        <v>10412</v>
      </c>
      <c r="M5448">
        <v>10035</v>
      </c>
      <c r="N5448" t="s">
        <v>10208</v>
      </c>
      <c r="O5448" t="s">
        <v>16139</v>
      </c>
      <c r="P5448" t="s">
        <v>10088</v>
      </c>
      <c r="Q5448" t="s">
        <v>10089</v>
      </c>
      <c r="R5448" t="s">
        <v>16140</v>
      </c>
      <c r="S5448" s="13">
        <v>33</v>
      </c>
      <c r="T5448">
        <v>33</v>
      </c>
      <c r="U5448" s="2">
        <v>6</v>
      </c>
      <c r="V5448">
        <v>6</v>
      </c>
      <c r="W5448" s="2">
        <v>0</v>
      </c>
      <c r="X5448">
        <v>0</v>
      </c>
      <c r="Y5448" s="2" t="s">
        <v>27052</v>
      </c>
      <c r="Z5448">
        <v>8.25</v>
      </c>
    </row>
    <row r="5449" spans="1:26" x14ac:dyDescent="0.25">
      <c r="A5449">
        <v>5448</v>
      </c>
      <c r="B5449" t="s">
        <v>27051</v>
      </c>
      <c r="C5449" s="57">
        <v>42608</v>
      </c>
      <c r="D5449" s="58">
        <v>42613</v>
      </c>
      <c r="E5449">
        <v>5</v>
      </c>
      <c r="F5449" t="s">
        <v>10056</v>
      </c>
      <c r="G5449" t="s">
        <v>11573</v>
      </c>
      <c r="H5449" t="s">
        <v>11574</v>
      </c>
      <c r="I5449" t="s">
        <v>10044</v>
      </c>
      <c r="J5449" t="s">
        <v>10025</v>
      </c>
      <c r="K5449" t="s">
        <v>10411</v>
      </c>
      <c r="L5449" t="s">
        <v>10412</v>
      </c>
      <c r="M5449">
        <v>10035</v>
      </c>
      <c r="N5449" t="s">
        <v>10208</v>
      </c>
      <c r="O5449" t="s">
        <v>19078</v>
      </c>
      <c r="P5449" t="s">
        <v>10088</v>
      </c>
      <c r="Q5449" t="s">
        <v>10230</v>
      </c>
      <c r="R5449" t="s">
        <v>19079</v>
      </c>
      <c r="S5449" s="13" t="s">
        <v>23482</v>
      </c>
      <c r="T5449">
        <v>249.95</v>
      </c>
      <c r="U5449" s="2">
        <v>5</v>
      </c>
      <c r="V5449">
        <v>5</v>
      </c>
      <c r="W5449" s="2">
        <v>0</v>
      </c>
      <c r="X5449">
        <v>0</v>
      </c>
      <c r="Y5449" s="2" t="s">
        <v>27053</v>
      </c>
      <c r="Z5449">
        <v>87.482500000000002</v>
      </c>
    </row>
    <row r="5450" spans="1:26" x14ac:dyDescent="0.25">
      <c r="A5450">
        <v>5449</v>
      </c>
      <c r="B5450" t="s">
        <v>27054</v>
      </c>
      <c r="C5450" s="57">
        <v>41894</v>
      </c>
      <c r="D5450" s="58">
        <v>41901</v>
      </c>
      <c r="E5450">
        <v>7</v>
      </c>
      <c r="F5450" t="s">
        <v>10056</v>
      </c>
      <c r="G5450" t="s">
        <v>20764</v>
      </c>
      <c r="H5450" t="s">
        <v>20765</v>
      </c>
      <c r="I5450" t="s">
        <v>10137</v>
      </c>
      <c r="J5450" t="s">
        <v>10025</v>
      </c>
      <c r="K5450" t="s">
        <v>18182</v>
      </c>
      <c r="L5450" t="s">
        <v>18183</v>
      </c>
      <c r="M5450">
        <v>66062</v>
      </c>
      <c r="N5450" t="s">
        <v>10140</v>
      </c>
      <c r="O5450" t="s">
        <v>21102</v>
      </c>
      <c r="P5450" t="s">
        <v>10049</v>
      </c>
      <c r="Q5450" t="s">
        <v>10928</v>
      </c>
      <c r="R5450" t="s">
        <v>21103</v>
      </c>
      <c r="S5450" s="13" t="s">
        <v>27055</v>
      </c>
      <c r="T5450">
        <v>357.93</v>
      </c>
      <c r="U5450" s="2">
        <v>3</v>
      </c>
      <c r="V5450">
        <v>3</v>
      </c>
      <c r="W5450" s="2">
        <v>0</v>
      </c>
      <c r="X5450">
        <v>0</v>
      </c>
      <c r="Y5450" s="2" t="s">
        <v>27056</v>
      </c>
      <c r="Z5450">
        <v>7.1585999999999999</v>
      </c>
    </row>
    <row r="5451" spans="1:26" x14ac:dyDescent="0.25">
      <c r="A5451">
        <v>5450</v>
      </c>
      <c r="B5451" t="s">
        <v>27054</v>
      </c>
      <c r="C5451" s="57">
        <v>41894</v>
      </c>
      <c r="D5451" s="58">
        <v>41901</v>
      </c>
      <c r="E5451">
        <v>7</v>
      </c>
      <c r="F5451" t="s">
        <v>10056</v>
      </c>
      <c r="G5451" t="s">
        <v>20764</v>
      </c>
      <c r="H5451" t="s">
        <v>20765</v>
      </c>
      <c r="I5451" t="s">
        <v>10137</v>
      </c>
      <c r="J5451" t="s">
        <v>10025</v>
      </c>
      <c r="K5451" t="s">
        <v>18182</v>
      </c>
      <c r="L5451" t="s">
        <v>18183</v>
      </c>
      <c r="M5451">
        <v>66062</v>
      </c>
      <c r="N5451" t="s">
        <v>10140</v>
      </c>
      <c r="O5451" t="s">
        <v>25520</v>
      </c>
      <c r="P5451" t="s">
        <v>10088</v>
      </c>
      <c r="Q5451" t="s">
        <v>10230</v>
      </c>
      <c r="R5451" t="s">
        <v>25521</v>
      </c>
      <c r="S5451" s="13" t="s">
        <v>27057</v>
      </c>
      <c r="T5451">
        <v>57.4</v>
      </c>
      <c r="U5451" s="2">
        <v>5</v>
      </c>
      <c r="V5451">
        <v>5</v>
      </c>
      <c r="W5451" s="2">
        <v>0</v>
      </c>
      <c r="X5451">
        <v>0</v>
      </c>
      <c r="Y5451" s="2" t="s">
        <v>27058</v>
      </c>
      <c r="Z5451">
        <v>10.906000000000001</v>
      </c>
    </row>
    <row r="5452" spans="1:26" x14ac:dyDescent="0.25">
      <c r="A5452">
        <v>5451</v>
      </c>
      <c r="B5452" t="s">
        <v>27054</v>
      </c>
      <c r="C5452" s="57">
        <v>41894</v>
      </c>
      <c r="D5452" s="58">
        <v>41901</v>
      </c>
      <c r="E5452">
        <v>7</v>
      </c>
      <c r="F5452" t="s">
        <v>10056</v>
      </c>
      <c r="G5452" t="s">
        <v>20764</v>
      </c>
      <c r="H5452" t="s">
        <v>20765</v>
      </c>
      <c r="I5452" t="s">
        <v>10137</v>
      </c>
      <c r="J5452" t="s">
        <v>10025</v>
      </c>
      <c r="K5452" t="s">
        <v>18182</v>
      </c>
      <c r="L5452" t="s">
        <v>18183</v>
      </c>
      <c r="M5452">
        <v>66062</v>
      </c>
      <c r="N5452" t="s">
        <v>10140</v>
      </c>
      <c r="O5452" t="s">
        <v>16145</v>
      </c>
      <c r="P5452" t="s">
        <v>10049</v>
      </c>
      <c r="Q5452" t="s">
        <v>10094</v>
      </c>
      <c r="R5452" t="s">
        <v>16146</v>
      </c>
      <c r="S5452" s="13" t="s">
        <v>27059</v>
      </c>
      <c r="T5452">
        <v>331.96</v>
      </c>
      <c r="U5452" s="2">
        <v>2</v>
      </c>
      <c r="V5452">
        <v>2</v>
      </c>
      <c r="W5452" s="2">
        <v>0</v>
      </c>
      <c r="X5452">
        <v>0</v>
      </c>
      <c r="Y5452" s="2" t="s">
        <v>27060</v>
      </c>
      <c r="Z5452">
        <v>149.38200000000001</v>
      </c>
    </row>
    <row r="5453" spans="1:26" x14ac:dyDescent="0.25">
      <c r="A5453">
        <v>5452</v>
      </c>
      <c r="B5453" t="s">
        <v>27054</v>
      </c>
      <c r="C5453" s="57">
        <v>41894</v>
      </c>
      <c r="D5453" s="58">
        <v>41901</v>
      </c>
      <c r="E5453">
        <v>7</v>
      </c>
      <c r="F5453" t="s">
        <v>10056</v>
      </c>
      <c r="G5453" t="s">
        <v>20764</v>
      </c>
      <c r="H5453" t="s">
        <v>20765</v>
      </c>
      <c r="I5453" t="s">
        <v>10137</v>
      </c>
      <c r="J5453" t="s">
        <v>10025</v>
      </c>
      <c r="K5453" t="s">
        <v>18182</v>
      </c>
      <c r="L5453" t="s">
        <v>18183</v>
      </c>
      <c r="M5453">
        <v>66062</v>
      </c>
      <c r="N5453" t="s">
        <v>10140</v>
      </c>
      <c r="O5453" t="s">
        <v>22093</v>
      </c>
      <c r="P5453" t="s">
        <v>10030</v>
      </c>
      <c r="Q5453" t="s">
        <v>10078</v>
      </c>
      <c r="R5453" t="s">
        <v>22094</v>
      </c>
      <c r="S5453" s="13" t="s">
        <v>16081</v>
      </c>
      <c r="T5453">
        <v>40.56</v>
      </c>
      <c r="U5453" s="2">
        <v>2</v>
      </c>
      <c r="V5453">
        <v>2</v>
      </c>
      <c r="W5453" s="2">
        <v>0</v>
      </c>
      <c r="X5453">
        <v>0</v>
      </c>
      <c r="Y5453" s="2" t="s">
        <v>27061</v>
      </c>
      <c r="Z5453">
        <v>12.979200000000001</v>
      </c>
    </row>
    <row r="5454" spans="1:26" x14ac:dyDescent="0.25">
      <c r="A5454">
        <v>5453</v>
      </c>
      <c r="B5454" t="s">
        <v>27062</v>
      </c>
      <c r="C5454" s="57">
        <v>42573</v>
      </c>
      <c r="D5454" s="58">
        <v>42580</v>
      </c>
      <c r="E5454">
        <v>7</v>
      </c>
      <c r="F5454" t="s">
        <v>10056</v>
      </c>
      <c r="G5454" t="s">
        <v>19875</v>
      </c>
      <c r="H5454" t="s">
        <v>19876</v>
      </c>
      <c r="I5454" t="s">
        <v>10137</v>
      </c>
      <c r="J5454" t="s">
        <v>10025</v>
      </c>
      <c r="K5454" t="s">
        <v>20157</v>
      </c>
      <c r="L5454" t="s">
        <v>12313</v>
      </c>
      <c r="M5454">
        <v>89431</v>
      </c>
      <c r="N5454" t="s">
        <v>10047</v>
      </c>
      <c r="O5454" t="s">
        <v>14065</v>
      </c>
      <c r="P5454" t="s">
        <v>10049</v>
      </c>
      <c r="Q5454" t="s">
        <v>10928</v>
      </c>
      <c r="R5454" t="s">
        <v>14066</v>
      </c>
      <c r="S5454" s="13" t="s">
        <v>27063</v>
      </c>
      <c r="T5454">
        <v>86.2</v>
      </c>
      <c r="U5454" s="2">
        <v>5</v>
      </c>
      <c r="V5454">
        <v>5</v>
      </c>
      <c r="W5454" s="2">
        <v>0</v>
      </c>
      <c r="X5454">
        <v>0</v>
      </c>
      <c r="Y5454" s="2" t="s">
        <v>27064</v>
      </c>
      <c r="Z5454">
        <v>24.998000000000001</v>
      </c>
    </row>
    <row r="5455" spans="1:26" x14ac:dyDescent="0.25">
      <c r="A5455">
        <v>5454</v>
      </c>
      <c r="B5455" t="s">
        <v>27065</v>
      </c>
      <c r="C5455" s="57">
        <v>42874</v>
      </c>
      <c r="D5455" s="58">
        <v>42878</v>
      </c>
      <c r="E5455">
        <v>4</v>
      </c>
      <c r="F5455" t="s">
        <v>10056</v>
      </c>
      <c r="G5455" t="s">
        <v>19761</v>
      </c>
      <c r="H5455" t="s">
        <v>19762</v>
      </c>
      <c r="I5455" t="s">
        <v>10044</v>
      </c>
      <c r="J5455" t="s">
        <v>10025</v>
      </c>
      <c r="K5455" t="s">
        <v>15407</v>
      </c>
      <c r="L5455" t="s">
        <v>10321</v>
      </c>
      <c r="M5455">
        <v>61107</v>
      </c>
      <c r="N5455" t="s">
        <v>10140</v>
      </c>
      <c r="O5455" t="s">
        <v>23733</v>
      </c>
      <c r="P5455" t="s">
        <v>10049</v>
      </c>
      <c r="Q5455" t="s">
        <v>10119</v>
      </c>
      <c r="R5455" t="s">
        <v>23734</v>
      </c>
      <c r="S5455" s="13" t="s">
        <v>27066</v>
      </c>
      <c r="T5455">
        <v>38.015999999999998</v>
      </c>
      <c r="U5455" s="2">
        <v>6</v>
      </c>
      <c r="V5455">
        <v>6</v>
      </c>
      <c r="W5455" s="2" t="s">
        <v>10071</v>
      </c>
      <c r="X5455">
        <v>0.2</v>
      </c>
      <c r="Y5455" s="2" t="s">
        <v>27067</v>
      </c>
      <c r="Z5455">
        <v>13.780799999999999</v>
      </c>
    </row>
    <row r="5456" spans="1:26" x14ac:dyDescent="0.25">
      <c r="A5456">
        <v>5455</v>
      </c>
      <c r="B5456" t="s">
        <v>27068</v>
      </c>
      <c r="C5456" s="57">
        <v>42853</v>
      </c>
      <c r="D5456" s="58">
        <v>42857</v>
      </c>
      <c r="E5456">
        <v>4</v>
      </c>
      <c r="F5456" t="s">
        <v>10056</v>
      </c>
      <c r="G5456" t="s">
        <v>12997</v>
      </c>
      <c r="H5456" t="s">
        <v>12998</v>
      </c>
      <c r="I5456" t="s">
        <v>10044</v>
      </c>
      <c r="J5456" t="s">
        <v>10025</v>
      </c>
      <c r="K5456" t="s">
        <v>10206</v>
      </c>
      <c r="L5456" t="s">
        <v>10207</v>
      </c>
      <c r="M5456">
        <v>19143</v>
      </c>
      <c r="N5456" t="s">
        <v>10208</v>
      </c>
      <c r="O5456" t="s">
        <v>13073</v>
      </c>
      <c r="P5456" t="s">
        <v>10049</v>
      </c>
      <c r="Q5456" t="s">
        <v>10068</v>
      </c>
      <c r="R5456" t="s">
        <v>13074</v>
      </c>
      <c r="S5456" s="13" t="s">
        <v>27070</v>
      </c>
      <c r="T5456">
        <v>8.3840000000000003</v>
      </c>
      <c r="U5456" s="2">
        <v>1</v>
      </c>
      <c r="V5456">
        <v>1</v>
      </c>
      <c r="W5456" s="2" t="s">
        <v>10071</v>
      </c>
      <c r="X5456">
        <v>0.2</v>
      </c>
      <c r="Y5456" s="2" t="s">
        <v>27071</v>
      </c>
      <c r="Z5456">
        <v>0.73360000000000003</v>
      </c>
    </row>
    <row r="5457" spans="1:26" x14ac:dyDescent="0.25">
      <c r="A5457">
        <v>5456</v>
      </c>
      <c r="B5457" t="s">
        <v>27068</v>
      </c>
      <c r="C5457" s="57">
        <v>42853</v>
      </c>
      <c r="D5457" s="58">
        <v>42857</v>
      </c>
      <c r="E5457">
        <v>4</v>
      </c>
      <c r="F5457" t="s">
        <v>10056</v>
      </c>
      <c r="G5457" t="s">
        <v>12997</v>
      </c>
      <c r="H5457" t="s">
        <v>12998</v>
      </c>
      <c r="I5457" t="s">
        <v>10044</v>
      </c>
      <c r="J5457" t="s">
        <v>10025</v>
      </c>
      <c r="K5457" t="s">
        <v>10206</v>
      </c>
      <c r="L5457" t="s">
        <v>10207</v>
      </c>
      <c r="M5457">
        <v>19143</v>
      </c>
      <c r="N5457" t="s">
        <v>10208</v>
      </c>
      <c r="O5457" t="s">
        <v>10175</v>
      </c>
      <c r="P5457" t="s">
        <v>10049</v>
      </c>
      <c r="Q5457" t="s">
        <v>10083</v>
      </c>
      <c r="R5457" t="s">
        <v>10176</v>
      </c>
      <c r="S5457" s="13" t="s">
        <v>17055</v>
      </c>
      <c r="T5457">
        <v>6.8479999999999999</v>
      </c>
      <c r="U5457" s="2">
        <v>2</v>
      </c>
      <c r="V5457">
        <v>2</v>
      </c>
      <c r="W5457" s="2" t="s">
        <v>10071</v>
      </c>
      <c r="X5457">
        <v>0.2</v>
      </c>
      <c r="Y5457" s="2" t="s">
        <v>27072</v>
      </c>
      <c r="Z5457">
        <v>0.77039999999999997</v>
      </c>
    </row>
    <row r="5458" spans="1:26" x14ac:dyDescent="0.25">
      <c r="A5458">
        <v>5457</v>
      </c>
      <c r="B5458" t="s">
        <v>27073</v>
      </c>
      <c r="C5458" s="57">
        <v>43098</v>
      </c>
      <c r="D5458" s="58">
        <v>43102</v>
      </c>
      <c r="E5458">
        <v>4</v>
      </c>
      <c r="F5458" t="s">
        <v>10056</v>
      </c>
      <c r="G5458" t="s">
        <v>11307</v>
      </c>
      <c r="H5458" t="s">
        <v>11308</v>
      </c>
      <c r="I5458" t="s">
        <v>10024</v>
      </c>
      <c r="J5458" t="s">
        <v>10025</v>
      </c>
      <c r="K5458" t="s">
        <v>14363</v>
      </c>
      <c r="L5458" t="s">
        <v>10127</v>
      </c>
      <c r="M5458">
        <v>98026</v>
      </c>
      <c r="N5458" t="s">
        <v>10047</v>
      </c>
      <c r="O5458" t="s">
        <v>27074</v>
      </c>
      <c r="P5458" t="s">
        <v>10049</v>
      </c>
      <c r="Q5458" t="s">
        <v>10414</v>
      </c>
      <c r="R5458" t="s">
        <v>27075</v>
      </c>
      <c r="S5458" s="13" t="s">
        <v>27076</v>
      </c>
      <c r="T5458">
        <v>19.600000000000001</v>
      </c>
      <c r="U5458" s="2">
        <v>5</v>
      </c>
      <c r="V5458">
        <v>5</v>
      </c>
      <c r="W5458" s="2">
        <v>0</v>
      </c>
      <c r="X5458">
        <v>0</v>
      </c>
      <c r="Y5458" s="2" t="s">
        <v>27077</v>
      </c>
      <c r="Z5458">
        <v>9.6039999999999992</v>
      </c>
    </row>
    <row r="5459" spans="1:26" x14ac:dyDescent="0.25">
      <c r="A5459">
        <v>5458</v>
      </c>
      <c r="B5459" t="s">
        <v>27073</v>
      </c>
      <c r="C5459" s="57">
        <v>43098</v>
      </c>
      <c r="D5459" s="58">
        <v>43102</v>
      </c>
      <c r="E5459">
        <v>4</v>
      </c>
      <c r="F5459" t="s">
        <v>10056</v>
      </c>
      <c r="G5459" t="s">
        <v>11307</v>
      </c>
      <c r="H5459" t="s">
        <v>11308</v>
      </c>
      <c r="I5459" t="s">
        <v>10024</v>
      </c>
      <c r="J5459" t="s">
        <v>10025</v>
      </c>
      <c r="K5459" t="s">
        <v>14363</v>
      </c>
      <c r="L5459" t="s">
        <v>10127</v>
      </c>
      <c r="M5459">
        <v>98026</v>
      </c>
      <c r="N5459" t="s">
        <v>10047</v>
      </c>
      <c r="O5459" t="s">
        <v>18600</v>
      </c>
      <c r="P5459" t="s">
        <v>10030</v>
      </c>
      <c r="Q5459" t="s">
        <v>10078</v>
      </c>
      <c r="R5459" t="s">
        <v>18601</v>
      </c>
      <c r="S5459" s="13" t="s">
        <v>26438</v>
      </c>
      <c r="T5459">
        <v>68.459999999999994</v>
      </c>
      <c r="U5459" s="2">
        <v>2</v>
      </c>
      <c r="V5459">
        <v>2</v>
      </c>
      <c r="W5459" s="2">
        <v>0</v>
      </c>
      <c r="X5459">
        <v>0</v>
      </c>
      <c r="Y5459" s="2" t="s">
        <v>27078</v>
      </c>
      <c r="Z5459">
        <v>20.538</v>
      </c>
    </row>
    <row r="5460" spans="1:26" x14ac:dyDescent="0.25">
      <c r="A5460">
        <v>5459</v>
      </c>
      <c r="B5460" t="s">
        <v>27079</v>
      </c>
      <c r="C5460" s="57">
        <v>42982</v>
      </c>
      <c r="D5460" s="58">
        <v>42984</v>
      </c>
      <c r="E5460">
        <v>2</v>
      </c>
      <c r="F5460" t="s">
        <v>10021</v>
      </c>
      <c r="G5460" t="s">
        <v>10152</v>
      </c>
      <c r="H5460" t="s">
        <v>10153</v>
      </c>
      <c r="I5460" t="s">
        <v>10024</v>
      </c>
      <c r="J5460" t="s">
        <v>10025</v>
      </c>
      <c r="K5460" t="s">
        <v>10174</v>
      </c>
      <c r="L5460" t="s">
        <v>10046</v>
      </c>
      <c r="M5460">
        <v>94122</v>
      </c>
      <c r="N5460" t="s">
        <v>10047</v>
      </c>
      <c r="O5460" t="s">
        <v>15135</v>
      </c>
      <c r="P5460" t="s">
        <v>10049</v>
      </c>
      <c r="Q5460" t="s">
        <v>10094</v>
      </c>
      <c r="R5460" t="s">
        <v>15136</v>
      </c>
      <c r="S5460" s="13" t="s">
        <v>27080</v>
      </c>
      <c r="T5460">
        <v>13.343999999999999</v>
      </c>
      <c r="U5460" s="2">
        <v>6</v>
      </c>
      <c r="V5460">
        <v>6</v>
      </c>
      <c r="W5460" s="2" t="s">
        <v>10071</v>
      </c>
      <c r="X5460">
        <v>0.2</v>
      </c>
      <c r="Y5460" s="2" t="s">
        <v>20103</v>
      </c>
      <c r="Z5460">
        <v>4.3368000000000002</v>
      </c>
    </row>
    <row r="5461" spans="1:26" x14ac:dyDescent="0.25">
      <c r="A5461">
        <v>5460</v>
      </c>
      <c r="B5461" t="s">
        <v>27079</v>
      </c>
      <c r="C5461" s="57">
        <v>42982</v>
      </c>
      <c r="D5461" s="58">
        <v>42984</v>
      </c>
      <c r="E5461">
        <v>2</v>
      </c>
      <c r="F5461" t="s">
        <v>10021</v>
      </c>
      <c r="G5461" t="s">
        <v>10152</v>
      </c>
      <c r="H5461" t="s">
        <v>10153</v>
      </c>
      <c r="I5461" t="s">
        <v>10024</v>
      </c>
      <c r="J5461" t="s">
        <v>10025</v>
      </c>
      <c r="K5461" t="s">
        <v>10174</v>
      </c>
      <c r="L5461" t="s">
        <v>10046</v>
      </c>
      <c r="M5461">
        <v>94122</v>
      </c>
      <c r="N5461" t="s">
        <v>10047</v>
      </c>
      <c r="O5461" t="s">
        <v>27081</v>
      </c>
      <c r="P5461" t="s">
        <v>10030</v>
      </c>
      <c r="Q5461" t="s">
        <v>10062</v>
      </c>
      <c r="R5461" t="s">
        <v>27082</v>
      </c>
      <c r="S5461" s="13" t="s">
        <v>27083</v>
      </c>
      <c r="T5461">
        <v>1478.2719999999999</v>
      </c>
      <c r="U5461" s="2">
        <v>8</v>
      </c>
      <c r="V5461">
        <v>8</v>
      </c>
      <c r="W5461" s="2" t="s">
        <v>10071</v>
      </c>
      <c r="X5461">
        <v>0.2</v>
      </c>
      <c r="Y5461" s="2" t="s">
        <v>27084</v>
      </c>
      <c r="Z5461">
        <v>92.391999999999996</v>
      </c>
    </row>
    <row r="5462" spans="1:26" x14ac:dyDescent="0.25">
      <c r="A5462">
        <v>5461</v>
      </c>
      <c r="B5462" t="s">
        <v>27085</v>
      </c>
      <c r="C5462" s="57">
        <v>41719</v>
      </c>
      <c r="D5462" s="58">
        <v>41723</v>
      </c>
      <c r="E5462">
        <v>4</v>
      </c>
      <c r="F5462" t="s">
        <v>10056</v>
      </c>
      <c r="G5462" t="s">
        <v>11891</v>
      </c>
      <c r="H5462" t="s">
        <v>11892</v>
      </c>
      <c r="I5462" t="s">
        <v>10044</v>
      </c>
      <c r="J5462" t="s">
        <v>10025</v>
      </c>
      <c r="K5462" t="s">
        <v>14281</v>
      </c>
      <c r="L5462" t="s">
        <v>10117</v>
      </c>
      <c r="M5462">
        <v>28806</v>
      </c>
      <c r="N5462" t="s">
        <v>10028</v>
      </c>
      <c r="O5462" t="s">
        <v>22364</v>
      </c>
      <c r="P5462" t="s">
        <v>10049</v>
      </c>
      <c r="Q5462" t="s">
        <v>10068</v>
      </c>
      <c r="R5462" t="s">
        <v>22365</v>
      </c>
      <c r="S5462" s="13" t="s">
        <v>27086</v>
      </c>
      <c r="T5462">
        <v>16.271999999999998</v>
      </c>
      <c r="U5462" s="2">
        <v>1</v>
      </c>
      <c r="V5462">
        <v>1</v>
      </c>
      <c r="W5462" s="2" t="s">
        <v>10071</v>
      </c>
      <c r="X5462">
        <v>0.2</v>
      </c>
      <c r="Y5462" s="2" t="s">
        <v>27087</v>
      </c>
      <c r="Z5462">
        <v>-3.8645999999999998</v>
      </c>
    </row>
    <row r="5463" spans="1:26" x14ac:dyDescent="0.25">
      <c r="A5463">
        <v>5462</v>
      </c>
      <c r="B5463" t="s">
        <v>27088</v>
      </c>
      <c r="C5463" s="57">
        <v>43006</v>
      </c>
      <c r="D5463" s="58">
        <v>43012</v>
      </c>
      <c r="E5463">
        <v>6</v>
      </c>
      <c r="F5463" t="s">
        <v>10056</v>
      </c>
      <c r="G5463" t="s">
        <v>13323</v>
      </c>
      <c r="H5463" t="s">
        <v>13324</v>
      </c>
      <c r="I5463" t="s">
        <v>10024</v>
      </c>
      <c r="J5463" t="s">
        <v>10025</v>
      </c>
      <c r="K5463" t="s">
        <v>10045</v>
      </c>
      <c r="L5463" t="s">
        <v>10046</v>
      </c>
      <c r="M5463">
        <v>90032</v>
      </c>
      <c r="N5463" t="s">
        <v>10047</v>
      </c>
      <c r="O5463" t="s">
        <v>10399</v>
      </c>
      <c r="P5463" t="s">
        <v>10030</v>
      </c>
      <c r="Q5463" t="s">
        <v>10078</v>
      </c>
      <c r="R5463" t="s">
        <v>10400</v>
      </c>
      <c r="S5463" s="13" t="s">
        <v>12188</v>
      </c>
      <c r="T5463">
        <v>9.24</v>
      </c>
      <c r="U5463" s="2">
        <v>3</v>
      </c>
      <c r="V5463">
        <v>3</v>
      </c>
      <c r="W5463" s="2">
        <v>0</v>
      </c>
      <c r="X5463">
        <v>0</v>
      </c>
      <c r="Y5463" s="2" t="s">
        <v>22126</v>
      </c>
      <c r="Z5463">
        <v>4.4352</v>
      </c>
    </row>
    <row r="5464" spans="1:26" x14ac:dyDescent="0.25">
      <c r="A5464">
        <v>5463</v>
      </c>
      <c r="B5464" t="s">
        <v>27089</v>
      </c>
      <c r="C5464" s="57">
        <v>41658</v>
      </c>
      <c r="D5464" s="58">
        <v>41659</v>
      </c>
      <c r="E5464">
        <v>1</v>
      </c>
      <c r="F5464" t="s">
        <v>10281</v>
      </c>
      <c r="G5464" t="s">
        <v>15133</v>
      </c>
      <c r="H5464" t="s">
        <v>15134</v>
      </c>
      <c r="I5464" t="s">
        <v>10024</v>
      </c>
      <c r="J5464" t="s">
        <v>10025</v>
      </c>
      <c r="K5464" t="s">
        <v>11003</v>
      </c>
      <c r="L5464" t="s">
        <v>10487</v>
      </c>
      <c r="M5464">
        <v>85254</v>
      </c>
      <c r="N5464" t="s">
        <v>10047</v>
      </c>
      <c r="O5464" t="s">
        <v>15661</v>
      </c>
      <c r="P5464" t="s">
        <v>10049</v>
      </c>
      <c r="Q5464" t="s">
        <v>10094</v>
      </c>
      <c r="R5464" t="s">
        <v>15662</v>
      </c>
      <c r="S5464" s="13" t="s">
        <v>26849</v>
      </c>
      <c r="T5464">
        <v>32.340000000000003</v>
      </c>
      <c r="U5464" s="2">
        <v>10</v>
      </c>
      <c r="V5464">
        <v>10</v>
      </c>
      <c r="W5464" s="2" t="s">
        <v>10247</v>
      </c>
      <c r="X5464">
        <v>0.7</v>
      </c>
      <c r="Y5464" s="2" t="s">
        <v>27091</v>
      </c>
      <c r="Z5464">
        <v>-23.716000000000001</v>
      </c>
    </row>
    <row r="5465" spans="1:26" x14ac:dyDescent="0.25">
      <c r="A5465">
        <v>5464</v>
      </c>
      <c r="B5465" t="s">
        <v>27089</v>
      </c>
      <c r="C5465" s="57">
        <v>41658</v>
      </c>
      <c r="D5465" s="58">
        <v>41659</v>
      </c>
      <c r="E5465">
        <v>1</v>
      </c>
      <c r="F5465" t="s">
        <v>10281</v>
      </c>
      <c r="G5465" t="s">
        <v>15133</v>
      </c>
      <c r="H5465" t="s">
        <v>15134</v>
      </c>
      <c r="I5465" t="s">
        <v>10024</v>
      </c>
      <c r="J5465" t="s">
        <v>10025</v>
      </c>
      <c r="K5465" t="s">
        <v>11003</v>
      </c>
      <c r="L5465" t="s">
        <v>10487</v>
      </c>
      <c r="M5465">
        <v>85254</v>
      </c>
      <c r="N5465" t="s">
        <v>10047</v>
      </c>
      <c r="O5465" t="s">
        <v>11123</v>
      </c>
      <c r="P5465" t="s">
        <v>10049</v>
      </c>
      <c r="Q5465" t="s">
        <v>10119</v>
      </c>
      <c r="R5465" t="s">
        <v>19934</v>
      </c>
      <c r="S5465" s="13" t="s">
        <v>27092</v>
      </c>
      <c r="T5465">
        <v>56.064</v>
      </c>
      <c r="U5465" s="2">
        <v>4</v>
      </c>
      <c r="V5465">
        <v>4</v>
      </c>
      <c r="W5465" s="2" t="s">
        <v>10071</v>
      </c>
      <c r="X5465">
        <v>0.2</v>
      </c>
      <c r="Y5465" s="2" t="s">
        <v>27093</v>
      </c>
      <c r="Z5465">
        <v>19.622399999999999</v>
      </c>
    </row>
    <row r="5466" spans="1:26" x14ac:dyDescent="0.25">
      <c r="A5466">
        <v>5465</v>
      </c>
      <c r="B5466" t="s">
        <v>27089</v>
      </c>
      <c r="C5466" s="57">
        <v>41658</v>
      </c>
      <c r="D5466" s="58">
        <v>41659</v>
      </c>
      <c r="E5466">
        <v>1</v>
      </c>
      <c r="F5466" t="s">
        <v>10281</v>
      </c>
      <c r="G5466" t="s">
        <v>15133</v>
      </c>
      <c r="H5466" t="s">
        <v>15134</v>
      </c>
      <c r="I5466" t="s">
        <v>10024</v>
      </c>
      <c r="J5466" t="s">
        <v>10025</v>
      </c>
      <c r="K5466" t="s">
        <v>11003</v>
      </c>
      <c r="L5466" t="s">
        <v>10487</v>
      </c>
      <c r="M5466">
        <v>85254</v>
      </c>
      <c r="N5466" t="s">
        <v>10047</v>
      </c>
      <c r="O5466" t="s">
        <v>10804</v>
      </c>
      <c r="P5466" t="s">
        <v>10049</v>
      </c>
      <c r="Q5466" t="s">
        <v>10254</v>
      </c>
      <c r="R5466" t="s">
        <v>10805</v>
      </c>
      <c r="S5466" s="13" t="s">
        <v>27094</v>
      </c>
      <c r="T5466">
        <v>108.72</v>
      </c>
      <c r="U5466" s="2">
        <v>5</v>
      </c>
      <c r="V5466">
        <v>5</v>
      </c>
      <c r="W5466" s="2" t="s">
        <v>10071</v>
      </c>
      <c r="X5466">
        <v>0.2</v>
      </c>
      <c r="Y5466" s="2" t="s">
        <v>22634</v>
      </c>
      <c r="Z5466">
        <v>36.692999999999998</v>
      </c>
    </row>
    <row r="5467" spans="1:26" x14ac:dyDescent="0.25">
      <c r="A5467">
        <v>5466</v>
      </c>
      <c r="B5467" t="s">
        <v>27089</v>
      </c>
      <c r="C5467" s="57">
        <v>41658</v>
      </c>
      <c r="D5467" s="58">
        <v>41659</v>
      </c>
      <c r="E5467">
        <v>1</v>
      </c>
      <c r="F5467" t="s">
        <v>10281</v>
      </c>
      <c r="G5467" t="s">
        <v>15133</v>
      </c>
      <c r="H5467" t="s">
        <v>15134</v>
      </c>
      <c r="I5467" t="s">
        <v>10024</v>
      </c>
      <c r="J5467" t="s">
        <v>10025</v>
      </c>
      <c r="K5467" t="s">
        <v>11003</v>
      </c>
      <c r="L5467" t="s">
        <v>10487</v>
      </c>
      <c r="M5467">
        <v>85254</v>
      </c>
      <c r="N5467" t="s">
        <v>10047</v>
      </c>
      <c r="O5467" t="s">
        <v>12404</v>
      </c>
      <c r="P5467" t="s">
        <v>10030</v>
      </c>
      <c r="Q5467" t="s">
        <v>10031</v>
      </c>
      <c r="R5467" t="s">
        <v>12405</v>
      </c>
      <c r="S5467" s="13" t="s">
        <v>27095</v>
      </c>
      <c r="T5467">
        <v>181.47</v>
      </c>
      <c r="U5467" s="2">
        <v>5</v>
      </c>
      <c r="V5467">
        <v>5</v>
      </c>
      <c r="W5467" s="2" t="s">
        <v>10247</v>
      </c>
      <c r="X5467">
        <v>0.7</v>
      </c>
      <c r="Y5467" s="2" t="s">
        <v>27096</v>
      </c>
      <c r="Z5467">
        <v>-320.59699999999998</v>
      </c>
    </row>
    <row r="5468" spans="1:26" x14ac:dyDescent="0.25">
      <c r="A5468">
        <v>5467</v>
      </c>
      <c r="B5468" t="s">
        <v>27097</v>
      </c>
      <c r="C5468" s="57">
        <v>41684</v>
      </c>
      <c r="D5468" s="58">
        <v>41689</v>
      </c>
      <c r="E5468">
        <v>5</v>
      </c>
      <c r="F5468" t="s">
        <v>10021</v>
      </c>
      <c r="G5468" t="s">
        <v>16905</v>
      </c>
      <c r="H5468" t="s">
        <v>16906</v>
      </c>
      <c r="I5468" t="s">
        <v>10024</v>
      </c>
      <c r="J5468" t="s">
        <v>10025</v>
      </c>
      <c r="K5468" t="s">
        <v>10275</v>
      </c>
      <c r="L5468" t="s">
        <v>10139</v>
      </c>
      <c r="M5468">
        <v>77095</v>
      </c>
      <c r="N5468" t="s">
        <v>10140</v>
      </c>
      <c r="O5468" t="s">
        <v>16587</v>
      </c>
      <c r="P5468" t="s">
        <v>10049</v>
      </c>
      <c r="Q5468" t="s">
        <v>10119</v>
      </c>
      <c r="R5468" t="s">
        <v>16588</v>
      </c>
      <c r="S5468" s="13" t="s">
        <v>27099</v>
      </c>
      <c r="T5468">
        <v>16.175999999999998</v>
      </c>
      <c r="U5468" s="2">
        <v>3</v>
      </c>
      <c r="V5468">
        <v>3</v>
      </c>
      <c r="W5468" s="2" t="s">
        <v>10071</v>
      </c>
      <c r="X5468">
        <v>0.2</v>
      </c>
      <c r="Y5468" s="2" t="s">
        <v>27100</v>
      </c>
      <c r="Z5468">
        <v>6.0659999999999998</v>
      </c>
    </row>
    <row r="5469" spans="1:26" x14ac:dyDescent="0.25">
      <c r="A5469">
        <v>5468</v>
      </c>
      <c r="B5469" t="s">
        <v>27101</v>
      </c>
      <c r="C5469" s="57">
        <v>42530</v>
      </c>
      <c r="D5469" s="58">
        <v>42535</v>
      </c>
      <c r="E5469">
        <v>5</v>
      </c>
      <c r="F5469" t="s">
        <v>10056</v>
      </c>
      <c r="G5469" t="s">
        <v>12985</v>
      </c>
      <c r="H5469" t="s">
        <v>12986</v>
      </c>
      <c r="I5469" t="s">
        <v>10024</v>
      </c>
      <c r="J5469" t="s">
        <v>10025</v>
      </c>
      <c r="K5469" t="s">
        <v>10174</v>
      </c>
      <c r="L5469" t="s">
        <v>10046</v>
      </c>
      <c r="M5469">
        <v>94109</v>
      </c>
      <c r="N5469" t="s">
        <v>10047</v>
      </c>
      <c r="O5469" t="s">
        <v>10209</v>
      </c>
      <c r="P5469" t="s">
        <v>10030</v>
      </c>
      <c r="Q5469" t="s">
        <v>10036</v>
      </c>
      <c r="R5469" t="s">
        <v>10210</v>
      </c>
      <c r="S5469" s="13" t="s">
        <v>19734</v>
      </c>
      <c r="T5469">
        <v>122.352</v>
      </c>
      <c r="U5469" s="2">
        <v>3</v>
      </c>
      <c r="V5469">
        <v>3</v>
      </c>
      <c r="W5469" s="2" t="s">
        <v>10071</v>
      </c>
      <c r="X5469">
        <v>0.2</v>
      </c>
      <c r="Y5469" s="2" t="s">
        <v>19735</v>
      </c>
      <c r="Z5469">
        <v>13.7646</v>
      </c>
    </row>
    <row r="5470" spans="1:26" x14ac:dyDescent="0.25">
      <c r="A5470">
        <v>5469</v>
      </c>
      <c r="B5470" t="s">
        <v>27102</v>
      </c>
      <c r="C5470" s="57">
        <v>41908</v>
      </c>
      <c r="D5470" s="58">
        <v>41909</v>
      </c>
      <c r="E5470">
        <v>1</v>
      </c>
      <c r="F5470" t="s">
        <v>10281</v>
      </c>
      <c r="G5470" t="s">
        <v>19376</v>
      </c>
      <c r="H5470" t="s">
        <v>19377</v>
      </c>
      <c r="I5470" t="s">
        <v>10137</v>
      </c>
      <c r="J5470" t="s">
        <v>10025</v>
      </c>
      <c r="K5470" t="s">
        <v>11553</v>
      </c>
      <c r="L5470" t="s">
        <v>10046</v>
      </c>
      <c r="M5470">
        <v>92105</v>
      </c>
      <c r="N5470" t="s">
        <v>10047</v>
      </c>
      <c r="O5470" t="s">
        <v>10035</v>
      </c>
      <c r="P5470" t="s">
        <v>10030</v>
      </c>
      <c r="Q5470" t="s">
        <v>10036</v>
      </c>
      <c r="R5470" t="s">
        <v>10037</v>
      </c>
      <c r="S5470" s="13" t="s">
        <v>10995</v>
      </c>
      <c r="T5470">
        <v>585.55200000000002</v>
      </c>
      <c r="U5470" s="2">
        <v>3</v>
      </c>
      <c r="V5470">
        <v>3</v>
      </c>
      <c r="W5470" s="2" t="s">
        <v>10071</v>
      </c>
      <c r="X5470">
        <v>0.2</v>
      </c>
      <c r="Y5470" s="2" t="s">
        <v>21141</v>
      </c>
      <c r="Z5470">
        <v>73.194000000000003</v>
      </c>
    </row>
    <row r="5471" spans="1:26" x14ac:dyDescent="0.25">
      <c r="A5471">
        <v>5470</v>
      </c>
      <c r="B5471" t="s">
        <v>27102</v>
      </c>
      <c r="C5471" s="57">
        <v>41908</v>
      </c>
      <c r="D5471" s="58">
        <v>41909</v>
      </c>
      <c r="E5471">
        <v>1</v>
      </c>
      <c r="F5471" t="s">
        <v>10281</v>
      </c>
      <c r="G5471" t="s">
        <v>19376</v>
      </c>
      <c r="H5471" t="s">
        <v>19377</v>
      </c>
      <c r="I5471" t="s">
        <v>10137</v>
      </c>
      <c r="J5471" t="s">
        <v>10025</v>
      </c>
      <c r="K5471" t="s">
        <v>11553</v>
      </c>
      <c r="L5471" t="s">
        <v>10046</v>
      </c>
      <c r="M5471">
        <v>92105</v>
      </c>
      <c r="N5471" t="s">
        <v>10047</v>
      </c>
      <c r="O5471" t="s">
        <v>16783</v>
      </c>
      <c r="P5471" t="s">
        <v>10049</v>
      </c>
      <c r="Q5471" t="s">
        <v>10119</v>
      </c>
      <c r="R5471" t="s">
        <v>16784</v>
      </c>
      <c r="S5471" s="13" t="s">
        <v>13247</v>
      </c>
      <c r="T5471">
        <v>19.440000000000001</v>
      </c>
      <c r="U5471" s="2">
        <v>3</v>
      </c>
      <c r="V5471">
        <v>3</v>
      </c>
      <c r="W5471" s="2">
        <v>0</v>
      </c>
      <c r="X5471">
        <v>0</v>
      </c>
      <c r="Y5471" s="2" t="s">
        <v>13248</v>
      </c>
      <c r="Z5471">
        <v>9.3312000000000008</v>
      </c>
    </row>
    <row r="5472" spans="1:26" x14ac:dyDescent="0.25">
      <c r="A5472">
        <v>5471</v>
      </c>
      <c r="B5472" t="s">
        <v>27103</v>
      </c>
      <c r="C5472" s="57">
        <v>42520</v>
      </c>
      <c r="D5472" s="58">
        <v>42525</v>
      </c>
      <c r="E5472">
        <v>5</v>
      </c>
      <c r="F5472" t="s">
        <v>10056</v>
      </c>
      <c r="G5472" t="s">
        <v>19648</v>
      </c>
      <c r="H5472" t="s">
        <v>19649</v>
      </c>
      <c r="I5472" t="s">
        <v>10024</v>
      </c>
      <c r="J5472" t="s">
        <v>10025</v>
      </c>
      <c r="K5472" t="s">
        <v>11266</v>
      </c>
      <c r="L5472" t="s">
        <v>10791</v>
      </c>
      <c r="M5472">
        <v>45011</v>
      </c>
      <c r="N5472" t="s">
        <v>10208</v>
      </c>
      <c r="O5472" t="s">
        <v>19526</v>
      </c>
      <c r="P5472" t="s">
        <v>10049</v>
      </c>
      <c r="Q5472" t="s">
        <v>10099</v>
      </c>
      <c r="R5472" t="s">
        <v>19527</v>
      </c>
      <c r="S5472" s="13" t="s">
        <v>19467</v>
      </c>
      <c r="T5472">
        <v>123.92</v>
      </c>
      <c r="U5472" s="2">
        <v>5</v>
      </c>
      <c r="V5472">
        <v>5</v>
      </c>
      <c r="W5472" s="2" t="s">
        <v>10071</v>
      </c>
      <c r="X5472">
        <v>0.2</v>
      </c>
      <c r="Y5472" s="2" t="s">
        <v>27104</v>
      </c>
      <c r="Z5472">
        <v>9.2940000000000005</v>
      </c>
    </row>
    <row r="5473" spans="1:26" x14ac:dyDescent="0.25">
      <c r="A5473">
        <v>5472</v>
      </c>
      <c r="B5473" t="s">
        <v>27105</v>
      </c>
      <c r="C5473" s="57">
        <v>43088</v>
      </c>
      <c r="D5473" s="58">
        <v>43092</v>
      </c>
      <c r="E5473">
        <v>4</v>
      </c>
      <c r="F5473" t="s">
        <v>10056</v>
      </c>
      <c r="G5473" t="s">
        <v>22576</v>
      </c>
      <c r="H5473" t="s">
        <v>22577</v>
      </c>
      <c r="I5473" t="s">
        <v>10024</v>
      </c>
      <c r="J5473" t="s">
        <v>10025</v>
      </c>
      <c r="K5473" t="s">
        <v>12890</v>
      </c>
      <c r="L5473" t="s">
        <v>10724</v>
      </c>
      <c r="M5473">
        <v>80134</v>
      </c>
      <c r="N5473" t="s">
        <v>10047</v>
      </c>
      <c r="O5473" t="s">
        <v>22722</v>
      </c>
      <c r="P5473" t="s">
        <v>10030</v>
      </c>
      <c r="Q5473" t="s">
        <v>10078</v>
      </c>
      <c r="R5473" t="s">
        <v>22723</v>
      </c>
      <c r="S5473" s="13" t="s">
        <v>13145</v>
      </c>
      <c r="T5473">
        <v>13.36</v>
      </c>
      <c r="U5473" s="2">
        <v>5</v>
      </c>
      <c r="V5473">
        <v>5</v>
      </c>
      <c r="W5473" s="2" t="s">
        <v>10071</v>
      </c>
      <c r="X5473">
        <v>0.2</v>
      </c>
      <c r="Y5473" s="2" t="s">
        <v>27106</v>
      </c>
      <c r="Z5473">
        <v>4.008</v>
      </c>
    </row>
    <row r="5474" spans="1:26" x14ac:dyDescent="0.25">
      <c r="A5474">
        <v>5473</v>
      </c>
      <c r="B5474" t="s">
        <v>27105</v>
      </c>
      <c r="C5474" s="57">
        <v>43088</v>
      </c>
      <c r="D5474" s="58">
        <v>43092</v>
      </c>
      <c r="E5474">
        <v>4</v>
      </c>
      <c r="F5474" t="s">
        <v>10056</v>
      </c>
      <c r="G5474" t="s">
        <v>22576</v>
      </c>
      <c r="H5474" t="s">
        <v>22577</v>
      </c>
      <c r="I5474" t="s">
        <v>10024</v>
      </c>
      <c r="J5474" t="s">
        <v>10025</v>
      </c>
      <c r="K5474" t="s">
        <v>12890</v>
      </c>
      <c r="L5474" t="s">
        <v>10724</v>
      </c>
      <c r="M5474">
        <v>80134</v>
      </c>
      <c r="N5474" t="s">
        <v>10047</v>
      </c>
      <c r="O5474" t="s">
        <v>18451</v>
      </c>
      <c r="P5474" t="s">
        <v>10049</v>
      </c>
      <c r="Q5474" t="s">
        <v>10068</v>
      </c>
      <c r="R5474" t="s">
        <v>18452</v>
      </c>
      <c r="S5474" s="13" t="s">
        <v>18453</v>
      </c>
      <c r="T5474">
        <v>78.256</v>
      </c>
      <c r="U5474" s="2">
        <v>2</v>
      </c>
      <c r="V5474">
        <v>2</v>
      </c>
      <c r="W5474" s="2" t="s">
        <v>10071</v>
      </c>
      <c r="X5474">
        <v>0.2</v>
      </c>
      <c r="Y5474" s="2" t="s">
        <v>18454</v>
      </c>
      <c r="Z5474">
        <v>-17.607600000000001</v>
      </c>
    </row>
    <row r="5475" spans="1:26" x14ac:dyDescent="0.25">
      <c r="A5475">
        <v>5474</v>
      </c>
      <c r="B5475" t="s">
        <v>27105</v>
      </c>
      <c r="C5475" s="57">
        <v>43088</v>
      </c>
      <c r="D5475" s="58">
        <v>43092</v>
      </c>
      <c r="E5475">
        <v>4</v>
      </c>
      <c r="F5475" t="s">
        <v>10056</v>
      </c>
      <c r="G5475" t="s">
        <v>22576</v>
      </c>
      <c r="H5475" t="s">
        <v>22577</v>
      </c>
      <c r="I5475" t="s">
        <v>10024</v>
      </c>
      <c r="J5475" t="s">
        <v>10025</v>
      </c>
      <c r="K5475" t="s">
        <v>12890</v>
      </c>
      <c r="L5475" t="s">
        <v>10724</v>
      </c>
      <c r="M5475">
        <v>80134</v>
      </c>
      <c r="N5475" t="s">
        <v>10047</v>
      </c>
      <c r="O5475" t="s">
        <v>18698</v>
      </c>
      <c r="P5475" t="s">
        <v>10030</v>
      </c>
      <c r="Q5475" t="s">
        <v>10031</v>
      </c>
      <c r="R5475" t="s">
        <v>18699</v>
      </c>
      <c r="S5475" s="13" t="s">
        <v>27107</v>
      </c>
      <c r="T5475">
        <v>102.018</v>
      </c>
      <c r="U5475" s="2">
        <v>7</v>
      </c>
      <c r="V5475">
        <v>7</v>
      </c>
      <c r="W5475" s="2" t="s">
        <v>10247</v>
      </c>
      <c r="X5475">
        <v>0.7</v>
      </c>
      <c r="Y5475" s="2" t="s">
        <v>27108</v>
      </c>
      <c r="Z5475">
        <v>-183.63239999999999</v>
      </c>
    </row>
    <row r="5476" spans="1:26" x14ac:dyDescent="0.25">
      <c r="A5476">
        <v>5475</v>
      </c>
      <c r="B5476" t="s">
        <v>27109</v>
      </c>
      <c r="C5476" s="57">
        <v>43095</v>
      </c>
      <c r="D5476" s="58">
        <v>43095</v>
      </c>
      <c r="E5476">
        <v>0</v>
      </c>
      <c r="F5476" t="s">
        <v>12145</v>
      </c>
      <c r="G5476" t="s">
        <v>14102</v>
      </c>
      <c r="H5476" t="s">
        <v>14103</v>
      </c>
      <c r="I5476" t="s">
        <v>10044</v>
      </c>
      <c r="J5476" t="s">
        <v>10025</v>
      </c>
      <c r="K5476" t="s">
        <v>10191</v>
      </c>
      <c r="L5476" t="s">
        <v>10192</v>
      </c>
      <c r="M5476">
        <v>68025</v>
      </c>
      <c r="N5476" t="s">
        <v>10140</v>
      </c>
      <c r="O5476" t="s">
        <v>12979</v>
      </c>
      <c r="P5476" t="s">
        <v>10049</v>
      </c>
      <c r="Q5476" t="s">
        <v>10068</v>
      </c>
      <c r="R5476" t="s">
        <v>12980</v>
      </c>
      <c r="S5476" s="13" t="s">
        <v>27110</v>
      </c>
      <c r="T5476">
        <v>750.68</v>
      </c>
      <c r="U5476" s="2">
        <v>2</v>
      </c>
      <c r="V5476">
        <v>2</v>
      </c>
      <c r="W5476" s="2">
        <v>0</v>
      </c>
      <c r="X5476">
        <v>0</v>
      </c>
      <c r="Y5476" s="2" t="s">
        <v>27111</v>
      </c>
      <c r="Z5476">
        <v>37.533999999999999</v>
      </c>
    </row>
    <row r="5477" spans="1:26" x14ac:dyDescent="0.25">
      <c r="A5477">
        <v>5476</v>
      </c>
      <c r="B5477" t="s">
        <v>27112</v>
      </c>
      <c r="C5477" s="57">
        <v>42901</v>
      </c>
      <c r="D5477" s="58">
        <v>42904</v>
      </c>
      <c r="E5477">
        <v>3</v>
      </c>
      <c r="F5477" t="s">
        <v>10281</v>
      </c>
      <c r="G5477" t="s">
        <v>21171</v>
      </c>
      <c r="H5477" t="s">
        <v>21172</v>
      </c>
      <c r="I5477" t="s">
        <v>10137</v>
      </c>
      <c r="J5477" t="s">
        <v>10025</v>
      </c>
      <c r="K5477" t="s">
        <v>22178</v>
      </c>
      <c r="L5477" t="s">
        <v>10350</v>
      </c>
      <c r="M5477">
        <v>55369</v>
      </c>
      <c r="N5477" t="s">
        <v>10140</v>
      </c>
      <c r="O5477" t="s">
        <v>13849</v>
      </c>
      <c r="P5477" t="s">
        <v>10049</v>
      </c>
      <c r="Q5477" t="s">
        <v>10050</v>
      </c>
      <c r="R5477" t="s">
        <v>13850</v>
      </c>
      <c r="S5477" s="13" t="s">
        <v>19435</v>
      </c>
      <c r="T5477">
        <v>44.4</v>
      </c>
      <c r="U5477" s="2">
        <v>3</v>
      </c>
      <c r="V5477">
        <v>3</v>
      </c>
      <c r="W5477" s="2">
        <v>0</v>
      </c>
      <c r="X5477">
        <v>0</v>
      </c>
      <c r="Y5477" s="2" t="s">
        <v>13016</v>
      </c>
      <c r="Z5477">
        <v>22.2</v>
      </c>
    </row>
    <row r="5478" spans="1:26" x14ac:dyDescent="0.25">
      <c r="A5478">
        <v>5477</v>
      </c>
      <c r="B5478" t="s">
        <v>27112</v>
      </c>
      <c r="C5478" s="57">
        <v>42901</v>
      </c>
      <c r="D5478" s="58">
        <v>42904</v>
      </c>
      <c r="E5478">
        <v>3</v>
      </c>
      <c r="F5478" t="s">
        <v>10281</v>
      </c>
      <c r="G5478" t="s">
        <v>21171</v>
      </c>
      <c r="H5478" t="s">
        <v>21172</v>
      </c>
      <c r="I5478" t="s">
        <v>10137</v>
      </c>
      <c r="J5478" t="s">
        <v>10025</v>
      </c>
      <c r="K5478" t="s">
        <v>22178</v>
      </c>
      <c r="L5478" t="s">
        <v>10350</v>
      </c>
      <c r="M5478">
        <v>55369</v>
      </c>
      <c r="N5478" t="s">
        <v>10140</v>
      </c>
      <c r="O5478" t="s">
        <v>17344</v>
      </c>
      <c r="P5478" t="s">
        <v>10049</v>
      </c>
      <c r="Q5478" t="s">
        <v>10068</v>
      </c>
      <c r="R5478" t="s">
        <v>17345</v>
      </c>
      <c r="S5478" s="13" t="s">
        <v>27113</v>
      </c>
      <c r="T5478">
        <v>84.55</v>
      </c>
      <c r="U5478" s="2">
        <v>5</v>
      </c>
      <c r="V5478">
        <v>5</v>
      </c>
      <c r="W5478" s="2">
        <v>0</v>
      </c>
      <c r="X5478">
        <v>0</v>
      </c>
      <c r="Y5478" s="2" t="s">
        <v>27114</v>
      </c>
      <c r="Z5478">
        <v>22.828499999999998</v>
      </c>
    </row>
    <row r="5479" spans="1:26" x14ac:dyDescent="0.25">
      <c r="A5479">
        <v>5478</v>
      </c>
      <c r="B5479" t="s">
        <v>27112</v>
      </c>
      <c r="C5479" s="57">
        <v>42901</v>
      </c>
      <c r="D5479" s="58">
        <v>42904</v>
      </c>
      <c r="E5479">
        <v>3</v>
      </c>
      <c r="F5479" t="s">
        <v>10281</v>
      </c>
      <c r="G5479" t="s">
        <v>21171</v>
      </c>
      <c r="H5479" t="s">
        <v>21172</v>
      </c>
      <c r="I5479" t="s">
        <v>10137</v>
      </c>
      <c r="J5479" t="s">
        <v>10025</v>
      </c>
      <c r="K5479" t="s">
        <v>22178</v>
      </c>
      <c r="L5479" t="s">
        <v>10350</v>
      </c>
      <c r="M5479">
        <v>55369</v>
      </c>
      <c r="N5479" t="s">
        <v>10140</v>
      </c>
      <c r="O5479" t="s">
        <v>25102</v>
      </c>
      <c r="P5479" t="s">
        <v>10049</v>
      </c>
      <c r="Q5479" t="s">
        <v>10119</v>
      </c>
      <c r="R5479" t="s">
        <v>25103</v>
      </c>
      <c r="S5479" s="13" t="s">
        <v>17803</v>
      </c>
      <c r="T5479">
        <v>17.940000000000001</v>
      </c>
      <c r="U5479" s="2">
        <v>3</v>
      </c>
      <c r="V5479">
        <v>3</v>
      </c>
      <c r="W5479" s="2">
        <v>0</v>
      </c>
      <c r="X5479">
        <v>0</v>
      </c>
      <c r="Y5479" s="2" t="s">
        <v>17804</v>
      </c>
      <c r="Z5479">
        <v>8.7905999999999995</v>
      </c>
    </row>
    <row r="5480" spans="1:26" x14ac:dyDescent="0.25">
      <c r="A5480">
        <v>5479</v>
      </c>
      <c r="B5480" t="s">
        <v>27115</v>
      </c>
      <c r="C5480" s="57">
        <v>42694</v>
      </c>
      <c r="D5480" s="58">
        <v>42698</v>
      </c>
      <c r="E5480">
        <v>4</v>
      </c>
      <c r="F5480" t="s">
        <v>10056</v>
      </c>
      <c r="G5480" t="s">
        <v>11151</v>
      </c>
      <c r="H5480" t="s">
        <v>11152</v>
      </c>
      <c r="I5480" t="s">
        <v>10024</v>
      </c>
      <c r="J5480" t="s">
        <v>10025</v>
      </c>
      <c r="K5480" t="s">
        <v>10977</v>
      </c>
      <c r="L5480" t="s">
        <v>10376</v>
      </c>
      <c r="M5480">
        <v>19711</v>
      </c>
      <c r="N5480" t="s">
        <v>10208</v>
      </c>
      <c r="O5480" t="s">
        <v>18412</v>
      </c>
      <c r="P5480" t="s">
        <v>10049</v>
      </c>
      <c r="Q5480" t="s">
        <v>10094</v>
      </c>
      <c r="R5480" t="s">
        <v>18413</v>
      </c>
      <c r="S5480" s="13" t="s">
        <v>24574</v>
      </c>
      <c r="T5480">
        <v>128.4</v>
      </c>
      <c r="U5480" s="2">
        <v>3</v>
      </c>
      <c r="V5480">
        <v>3</v>
      </c>
      <c r="W5480" s="2">
        <v>0</v>
      </c>
      <c r="X5480">
        <v>0</v>
      </c>
      <c r="Y5480" s="2" t="s">
        <v>27116</v>
      </c>
      <c r="Z5480">
        <v>62.915999999999997</v>
      </c>
    </row>
    <row r="5481" spans="1:26" x14ac:dyDescent="0.25">
      <c r="A5481">
        <v>5480</v>
      </c>
      <c r="B5481" t="s">
        <v>27117</v>
      </c>
      <c r="C5481" s="57">
        <v>41729</v>
      </c>
      <c r="D5481" s="58">
        <v>41733</v>
      </c>
      <c r="E5481">
        <v>4</v>
      </c>
      <c r="F5481" t="s">
        <v>10056</v>
      </c>
      <c r="G5481" t="s">
        <v>13045</v>
      </c>
      <c r="H5481" t="s">
        <v>13046</v>
      </c>
      <c r="I5481" t="s">
        <v>10044</v>
      </c>
      <c r="J5481" t="s">
        <v>10025</v>
      </c>
      <c r="K5481" t="s">
        <v>12355</v>
      </c>
      <c r="L5481" t="s">
        <v>10060</v>
      </c>
      <c r="M5481">
        <v>33180</v>
      </c>
      <c r="N5481" t="s">
        <v>10028</v>
      </c>
      <c r="O5481" t="s">
        <v>15449</v>
      </c>
      <c r="P5481" t="s">
        <v>10049</v>
      </c>
      <c r="Q5481" t="s">
        <v>10094</v>
      </c>
      <c r="R5481" t="s">
        <v>15450</v>
      </c>
      <c r="S5481" s="13" t="s">
        <v>27118</v>
      </c>
      <c r="T5481">
        <v>1.869</v>
      </c>
      <c r="U5481" s="2">
        <v>1</v>
      </c>
      <c r="V5481">
        <v>1</v>
      </c>
      <c r="W5481" s="2" t="s">
        <v>10247</v>
      </c>
      <c r="X5481">
        <v>0.7</v>
      </c>
      <c r="Y5481" s="2" t="s">
        <v>27119</v>
      </c>
      <c r="Z5481">
        <v>-1.3083</v>
      </c>
    </row>
    <row r="5482" spans="1:26" x14ac:dyDescent="0.25">
      <c r="A5482">
        <v>5481</v>
      </c>
      <c r="B5482" t="s">
        <v>27120</v>
      </c>
      <c r="C5482" s="57">
        <v>43016</v>
      </c>
      <c r="D5482" s="58">
        <v>43022</v>
      </c>
      <c r="E5482">
        <v>6</v>
      </c>
      <c r="F5482" t="s">
        <v>10056</v>
      </c>
      <c r="G5482" t="s">
        <v>14149</v>
      </c>
      <c r="H5482" t="s">
        <v>14150</v>
      </c>
      <c r="I5482" t="s">
        <v>10044</v>
      </c>
      <c r="J5482" t="s">
        <v>10025</v>
      </c>
      <c r="K5482" t="s">
        <v>11553</v>
      </c>
      <c r="L5482" t="s">
        <v>10046</v>
      </c>
      <c r="M5482">
        <v>92105</v>
      </c>
      <c r="N5482" t="s">
        <v>10047</v>
      </c>
      <c r="O5482" t="s">
        <v>16653</v>
      </c>
      <c r="P5482" t="s">
        <v>10088</v>
      </c>
      <c r="Q5482" t="s">
        <v>10089</v>
      </c>
      <c r="R5482" t="s">
        <v>16654</v>
      </c>
      <c r="S5482" s="13" t="s">
        <v>27121</v>
      </c>
      <c r="T5482">
        <v>103.19199999999999</v>
      </c>
      <c r="U5482" s="2">
        <v>1</v>
      </c>
      <c r="V5482">
        <v>1</v>
      </c>
      <c r="W5482" s="2" t="s">
        <v>10071</v>
      </c>
      <c r="X5482">
        <v>0.2</v>
      </c>
      <c r="Y5482" s="2" t="s">
        <v>27122</v>
      </c>
      <c r="Z5482">
        <v>11.6091</v>
      </c>
    </row>
    <row r="5483" spans="1:26" x14ac:dyDescent="0.25">
      <c r="A5483">
        <v>5482</v>
      </c>
      <c r="B5483" t="s">
        <v>27120</v>
      </c>
      <c r="C5483" s="57">
        <v>43016</v>
      </c>
      <c r="D5483" s="58">
        <v>43022</v>
      </c>
      <c r="E5483">
        <v>6</v>
      </c>
      <c r="F5483" t="s">
        <v>10056</v>
      </c>
      <c r="G5483" t="s">
        <v>14149</v>
      </c>
      <c r="H5483" t="s">
        <v>14150</v>
      </c>
      <c r="I5483" t="s">
        <v>10044</v>
      </c>
      <c r="J5483" t="s">
        <v>10025</v>
      </c>
      <c r="K5483" t="s">
        <v>11553</v>
      </c>
      <c r="L5483" t="s">
        <v>10046</v>
      </c>
      <c r="M5483">
        <v>92105</v>
      </c>
      <c r="N5483" t="s">
        <v>10047</v>
      </c>
      <c r="O5483" t="s">
        <v>22977</v>
      </c>
      <c r="P5483" t="s">
        <v>10088</v>
      </c>
      <c r="Q5483" t="s">
        <v>10230</v>
      </c>
      <c r="R5483" t="s">
        <v>22978</v>
      </c>
      <c r="S5483" s="13">
        <v>36</v>
      </c>
      <c r="T5483">
        <v>36</v>
      </c>
      <c r="U5483" s="2">
        <v>2</v>
      </c>
      <c r="V5483">
        <v>2</v>
      </c>
      <c r="W5483" s="2">
        <v>0</v>
      </c>
      <c r="X5483">
        <v>0</v>
      </c>
      <c r="Y5483" s="2" t="s">
        <v>10644</v>
      </c>
      <c r="Z5483">
        <v>6.48</v>
      </c>
    </row>
    <row r="5484" spans="1:26" x14ac:dyDescent="0.25">
      <c r="A5484">
        <v>5483</v>
      </c>
      <c r="B5484" t="s">
        <v>27120</v>
      </c>
      <c r="C5484" s="57">
        <v>43016</v>
      </c>
      <c r="D5484" s="58">
        <v>43022</v>
      </c>
      <c r="E5484">
        <v>6</v>
      </c>
      <c r="F5484" t="s">
        <v>10056</v>
      </c>
      <c r="G5484" t="s">
        <v>14149</v>
      </c>
      <c r="H5484" t="s">
        <v>14150</v>
      </c>
      <c r="I5484" t="s">
        <v>10044</v>
      </c>
      <c r="J5484" t="s">
        <v>10025</v>
      </c>
      <c r="K5484" t="s">
        <v>11553</v>
      </c>
      <c r="L5484" t="s">
        <v>10046</v>
      </c>
      <c r="M5484">
        <v>92105</v>
      </c>
      <c r="N5484" t="s">
        <v>10047</v>
      </c>
      <c r="O5484" t="s">
        <v>14021</v>
      </c>
      <c r="P5484" t="s">
        <v>10088</v>
      </c>
      <c r="Q5484" t="s">
        <v>10230</v>
      </c>
      <c r="R5484" t="s">
        <v>14022</v>
      </c>
      <c r="S5484" s="13" t="s">
        <v>26278</v>
      </c>
      <c r="T5484">
        <v>239.96</v>
      </c>
      <c r="U5484" s="2">
        <v>4</v>
      </c>
      <c r="V5484">
        <v>4</v>
      </c>
      <c r="W5484" s="2">
        <v>0</v>
      </c>
      <c r="X5484">
        <v>0</v>
      </c>
      <c r="Y5484" s="2" t="s">
        <v>27123</v>
      </c>
      <c r="Z5484">
        <v>115.1808</v>
      </c>
    </row>
    <row r="5485" spans="1:26" x14ac:dyDescent="0.25">
      <c r="A5485">
        <v>5484</v>
      </c>
      <c r="B5485" t="s">
        <v>27120</v>
      </c>
      <c r="C5485" s="57">
        <v>43016</v>
      </c>
      <c r="D5485" s="58">
        <v>43022</v>
      </c>
      <c r="E5485">
        <v>6</v>
      </c>
      <c r="F5485" t="s">
        <v>10056</v>
      </c>
      <c r="G5485" t="s">
        <v>14149</v>
      </c>
      <c r="H5485" t="s">
        <v>14150</v>
      </c>
      <c r="I5485" t="s">
        <v>10044</v>
      </c>
      <c r="J5485" t="s">
        <v>10025</v>
      </c>
      <c r="K5485" t="s">
        <v>11553</v>
      </c>
      <c r="L5485" t="s">
        <v>10046</v>
      </c>
      <c r="M5485">
        <v>92105</v>
      </c>
      <c r="N5485" t="s">
        <v>10047</v>
      </c>
      <c r="O5485" t="s">
        <v>22364</v>
      </c>
      <c r="P5485" t="s">
        <v>10049</v>
      </c>
      <c r="Q5485" t="s">
        <v>10068</v>
      </c>
      <c r="R5485" t="s">
        <v>22365</v>
      </c>
      <c r="S5485" s="13" t="s">
        <v>17458</v>
      </c>
      <c r="T5485">
        <v>40.68</v>
      </c>
      <c r="U5485" s="2">
        <v>2</v>
      </c>
      <c r="V5485">
        <v>2</v>
      </c>
      <c r="W5485" s="2">
        <v>0</v>
      </c>
      <c r="X5485">
        <v>0</v>
      </c>
      <c r="Y5485" s="2" t="s">
        <v>27124</v>
      </c>
      <c r="Z5485">
        <v>0.40679999999999999</v>
      </c>
    </row>
    <row r="5486" spans="1:26" x14ac:dyDescent="0.25">
      <c r="A5486">
        <v>5485</v>
      </c>
      <c r="B5486" t="s">
        <v>27125</v>
      </c>
      <c r="C5486" s="57">
        <v>42765</v>
      </c>
      <c r="D5486" s="58">
        <v>42770</v>
      </c>
      <c r="E5486">
        <v>5</v>
      </c>
      <c r="F5486" t="s">
        <v>10056</v>
      </c>
      <c r="G5486" t="s">
        <v>10216</v>
      </c>
      <c r="H5486" t="s">
        <v>10217</v>
      </c>
      <c r="I5486" t="s">
        <v>10024</v>
      </c>
      <c r="J5486" t="s">
        <v>10025</v>
      </c>
      <c r="K5486" t="s">
        <v>12355</v>
      </c>
      <c r="L5486" t="s">
        <v>10060</v>
      </c>
      <c r="M5486">
        <v>33142</v>
      </c>
      <c r="N5486" t="s">
        <v>10028</v>
      </c>
      <c r="O5486" t="s">
        <v>27126</v>
      </c>
      <c r="P5486" t="s">
        <v>10030</v>
      </c>
      <c r="Q5486" t="s">
        <v>10036</v>
      </c>
      <c r="R5486" t="s">
        <v>27127</v>
      </c>
      <c r="S5486" s="13" t="s">
        <v>25312</v>
      </c>
      <c r="T5486">
        <v>419.13600000000002</v>
      </c>
      <c r="U5486" s="2">
        <v>4</v>
      </c>
      <c r="V5486">
        <v>4</v>
      </c>
      <c r="W5486" s="2" t="s">
        <v>10071</v>
      </c>
      <c r="X5486">
        <v>0.2</v>
      </c>
      <c r="Y5486" s="2" t="s">
        <v>27128</v>
      </c>
      <c r="Z5486">
        <v>-68.1096</v>
      </c>
    </row>
    <row r="5487" spans="1:26" x14ac:dyDescent="0.25">
      <c r="A5487">
        <v>5486</v>
      </c>
      <c r="B5487" t="s">
        <v>27129</v>
      </c>
      <c r="C5487" s="57">
        <v>41985</v>
      </c>
      <c r="D5487" s="58">
        <v>41990</v>
      </c>
      <c r="E5487">
        <v>5</v>
      </c>
      <c r="F5487" t="s">
        <v>10056</v>
      </c>
      <c r="G5487" t="s">
        <v>12433</v>
      </c>
      <c r="H5487" t="s">
        <v>12434</v>
      </c>
      <c r="I5487" t="s">
        <v>10024</v>
      </c>
      <c r="J5487" t="s">
        <v>10025</v>
      </c>
      <c r="K5487" t="s">
        <v>12355</v>
      </c>
      <c r="L5487" t="s">
        <v>10060</v>
      </c>
      <c r="M5487">
        <v>33178</v>
      </c>
      <c r="N5487" t="s">
        <v>10028</v>
      </c>
      <c r="O5487" t="s">
        <v>14764</v>
      </c>
      <c r="P5487" t="s">
        <v>10049</v>
      </c>
      <c r="Q5487" t="s">
        <v>10254</v>
      </c>
      <c r="R5487" t="s">
        <v>11077</v>
      </c>
      <c r="S5487" s="13" t="s">
        <v>23834</v>
      </c>
      <c r="T5487">
        <v>23.472000000000001</v>
      </c>
      <c r="U5487" s="2">
        <v>3</v>
      </c>
      <c r="V5487">
        <v>3</v>
      </c>
      <c r="W5487" s="2" t="s">
        <v>10071</v>
      </c>
      <c r="X5487">
        <v>0.2</v>
      </c>
      <c r="Y5487" s="2" t="s">
        <v>23835</v>
      </c>
      <c r="Z5487">
        <v>7.6284000000000001</v>
      </c>
    </row>
    <row r="5488" spans="1:26" x14ac:dyDescent="0.25">
      <c r="A5488">
        <v>5487</v>
      </c>
      <c r="B5488" t="s">
        <v>27130</v>
      </c>
      <c r="C5488" s="57">
        <v>42301</v>
      </c>
      <c r="D5488" s="58">
        <v>42306</v>
      </c>
      <c r="E5488">
        <v>5</v>
      </c>
      <c r="F5488" t="s">
        <v>10056</v>
      </c>
      <c r="G5488" t="s">
        <v>12793</v>
      </c>
      <c r="H5488" t="s">
        <v>12794</v>
      </c>
      <c r="I5488" t="s">
        <v>10137</v>
      </c>
      <c r="J5488" t="s">
        <v>10025</v>
      </c>
      <c r="K5488" t="s">
        <v>11090</v>
      </c>
      <c r="L5488" t="s">
        <v>10139</v>
      </c>
      <c r="M5488">
        <v>78207</v>
      </c>
      <c r="N5488" t="s">
        <v>10140</v>
      </c>
      <c r="O5488" t="s">
        <v>12011</v>
      </c>
      <c r="P5488" t="s">
        <v>10049</v>
      </c>
      <c r="Q5488" t="s">
        <v>10094</v>
      </c>
      <c r="R5488" t="s">
        <v>12012</v>
      </c>
      <c r="S5488" s="13" t="s">
        <v>24713</v>
      </c>
      <c r="T5488">
        <v>3.5920000000000001</v>
      </c>
      <c r="U5488" s="2">
        <v>4</v>
      </c>
      <c r="V5488">
        <v>4</v>
      </c>
      <c r="W5488" s="2" t="s">
        <v>10144</v>
      </c>
      <c r="X5488">
        <v>0.8</v>
      </c>
      <c r="Y5488" s="2" t="s">
        <v>27132</v>
      </c>
      <c r="Z5488">
        <v>-6.2859999999999996</v>
      </c>
    </row>
    <row r="5489" spans="1:26" x14ac:dyDescent="0.25">
      <c r="A5489">
        <v>5488</v>
      </c>
      <c r="B5489" t="s">
        <v>27133</v>
      </c>
      <c r="C5489" s="57">
        <v>42826</v>
      </c>
      <c r="D5489" s="58">
        <v>42829</v>
      </c>
      <c r="E5489">
        <v>3</v>
      </c>
      <c r="F5489" t="s">
        <v>10021</v>
      </c>
      <c r="G5489" t="s">
        <v>14130</v>
      </c>
      <c r="H5489" t="s">
        <v>14131</v>
      </c>
      <c r="I5489" t="s">
        <v>10044</v>
      </c>
      <c r="J5489" t="s">
        <v>10025</v>
      </c>
      <c r="K5489" t="s">
        <v>12532</v>
      </c>
      <c r="L5489" t="s">
        <v>10060</v>
      </c>
      <c r="M5489">
        <v>32216</v>
      </c>
      <c r="N5489" t="s">
        <v>10028</v>
      </c>
      <c r="O5489" t="s">
        <v>18229</v>
      </c>
      <c r="P5489" t="s">
        <v>10088</v>
      </c>
      <c r="Q5489" t="s">
        <v>10089</v>
      </c>
      <c r="R5489" t="s">
        <v>18230</v>
      </c>
      <c r="S5489" s="13" t="s">
        <v>10802</v>
      </c>
      <c r="T5489">
        <v>23.975999999999999</v>
      </c>
      <c r="U5489" s="2">
        <v>3</v>
      </c>
      <c r="V5489">
        <v>3</v>
      </c>
      <c r="W5489" s="2" t="s">
        <v>10071</v>
      </c>
      <c r="X5489">
        <v>0.2</v>
      </c>
      <c r="Y5489" s="2" t="s">
        <v>24811</v>
      </c>
      <c r="Z5489">
        <v>-5.6943000000000001</v>
      </c>
    </row>
    <row r="5490" spans="1:26" x14ac:dyDescent="0.25">
      <c r="A5490">
        <v>5489</v>
      </c>
      <c r="B5490" t="s">
        <v>27133</v>
      </c>
      <c r="C5490" s="57">
        <v>42826</v>
      </c>
      <c r="D5490" s="58">
        <v>42829</v>
      </c>
      <c r="E5490">
        <v>3</v>
      </c>
      <c r="F5490" t="s">
        <v>10021</v>
      </c>
      <c r="G5490" t="s">
        <v>14130</v>
      </c>
      <c r="H5490" t="s">
        <v>14131</v>
      </c>
      <c r="I5490" t="s">
        <v>10044</v>
      </c>
      <c r="J5490" t="s">
        <v>10025</v>
      </c>
      <c r="K5490" t="s">
        <v>12532</v>
      </c>
      <c r="L5490" t="s">
        <v>10060</v>
      </c>
      <c r="M5490">
        <v>32216</v>
      </c>
      <c r="N5490" t="s">
        <v>10028</v>
      </c>
      <c r="O5490" t="s">
        <v>16578</v>
      </c>
      <c r="P5490" t="s">
        <v>10049</v>
      </c>
      <c r="Q5490" t="s">
        <v>10050</v>
      </c>
      <c r="R5490" t="s">
        <v>16579</v>
      </c>
      <c r="S5490" s="13" t="s">
        <v>11887</v>
      </c>
      <c r="T5490">
        <v>6.2640000000000002</v>
      </c>
      <c r="U5490" s="2">
        <v>3</v>
      </c>
      <c r="V5490">
        <v>3</v>
      </c>
      <c r="W5490" s="2" t="s">
        <v>10071</v>
      </c>
      <c r="X5490">
        <v>0.2</v>
      </c>
      <c r="Y5490" s="2" t="s">
        <v>11888</v>
      </c>
      <c r="Z5490">
        <v>2.0358000000000001</v>
      </c>
    </row>
    <row r="5491" spans="1:26" x14ac:dyDescent="0.25">
      <c r="A5491">
        <v>5490</v>
      </c>
      <c r="B5491" t="s">
        <v>27133</v>
      </c>
      <c r="C5491" s="57">
        <v>42826</v>
      </c>
      <c r="D5491" s="58">
        <v>42829</v>
      </c>
      <c r="E5491">
        <v>3</v>
      </c>
      <c r="F5491" t="s">
        <v>10021</v>
      </c>
      <c r="G5491" t="s">
        <v>14130</v>
      </c>
      <c r="H5491" t="s">
        <v>14131</v>
      </c>
      <c r="I5491" t="s">
        <v>10044</v>
      </c>
      <c r="J5491" t="s">
        <v>10025</v>
      </c>
      <c r="K5491" t="s">
        <v>12532</v>
      </c>
      <c r="L5491" t="s">
        <v>10060</v>
      </c>
      <c r="M5491">
        <v>32216</v>
      </c>
      <c r="N5491" t="s">
        <v>10028</v>
      </c>
      <c r="O5491" t="s">
        <v>19757</v>
      </c>
      <c r="P5491" t="s">
        <v>10049</v>
      </c>
      <c r="Q5491" t="s">
        <v>10099</v>
      </c>
      <c r="R5491" t="s">
        <v>12373</v>
      </c>
      <c r="S5491" s="13" t="s">
        <v>24625</v>
      </c>
      <c r="T5491">
        <v>20.808</v>
      </c>
      <c r="U5491" s="2">
        <v>3</v>
      </c>
      <c r="V5491">
        <v>3</v>
      </c>
      <c r="W5491" s="2" t="s">
        <v>10071</v>
      </c>
      <c r="X5491">
        <v>0.2</v>
      </c>
      <c r="Y5491" s="2" t="s">
        <v>27134</v>
      </c>
      <c r="Z5491">
        <v>1.8207</v>
      </c>
    </row>
    <row r="5492" spans="1:26" x14ac:dyDescent="0.25">
      <c r="A5492">
        <v>5491</v>
      </c>
      <c r="B5492" t="s">
        <v>27133</v>
      </c>
      <c r="C5492" s="57">
        <v>42826</v>
      </c>
      <c r="D5492" s="58">
        <v>42829</v>
      </c>
      <c r="E5492">
        <v>3</v>
      </c>
      <c r="F5492" t="s">
        <v>10021</v>
      </c>
      <c r="G5492" t="s">
        <v>14130</v>
      </c>
      <c r="H5492" t="s">
        <v>14131</v>
      </c>
      <c r="I5492" t="s">
        <v>10044</v>
      </c>
      <c r="J5492" t="s">
        <v>10025</v>
      </c>
      <c r="K5492" t="s">
        <v>12532</v>
      </c>
      <c r="L5492" t="s">
        <v>10060</v>
      </c>
      <c r="M5492">
        <v>32216</v>
      </c>
      <c r="N5492" t="s">
        <v>10028</v>
      </c>
      <c r="O5492" t="s">
        <v>18815</v>
      </c>
      <c r="P5492" t="s">
        <v>10030</v>
      </c>
      <c r="Q5492" t="s">
        <v>10036</v>
      </c>
      <c r="R5492" t="s">
        <v>18816</v>
      </c>
      <c r="S5492" s="13" t="s">
        <v>11798</v>
      </c>
      <c r="T5492">
        <v>218.352</v>
      </c>
      <c r="U5492" s="2">
        <v>3</v>
      </c>
      <c r="V5492">
        <v>3</v>
      </c>
      <c r="W5492" s="2" t="s">
        <v>10071</v>
      </c>
      <c r="X5492">
        <v>0.2</v>
      </c>
      <c r="Y5492" s="2" t="s">
        <v>27135</v>
      </c>
      <c r="Z5492">
        <v>-19.105799999999999</v>
      </c>
    </row>
    <row r="5493" spans="1:26" x14ac:dyDescent="0.25">
      <c r="A5493">
        <v>5492</v>
      </c>
      <c r="B5493" t="s">
        <v>27136</v>
      </c>
      <c r="C5493" s="57">
        <v>42761</v>
      </c>
      <c r="D5493" s="58">
        <v>42762</v>
      </c>
      <c r="E5493">
        <v>1</v>
      </c>
      <c r="F5493" t="s">
        <v>10281</v>
      </c>
      <c r="G5493" t="s">
        <v>10022</v>
      </c>
      <c r="H5493" t="s">
        <v>10023</v>
      </c>
      <c r="I5493" t="s">
        <v>10024</v>
      </c>
      <c r="J5493" t="s">
        <v>10025</v>
      </c>
      <c r="K5493" t="s">
        <v>10275</v>
      </c>
      <c r="L5493" t="s">
        <v>10139</v>
      </c>
      <c r="M5493">
        <v>77070</v>
      </c>
      <c r="N5493" t="s">
        <v>10140</v>
      </c>
      <c r="O5493" t="s">
        <v>10551</v>
      </c>
      <c r="P5493" t="s">
        <v>10049</v>
      </c>
      <c r="Q5493" t="s">
        <v>10068</v>
      </c>
      <c r="R5493" t="s">
        <v>10552</v>
      </c>
      <c r="S5493" s="13" t="s">
        <v>17174</v>
      </c>
      <c r="T5493">
        <v>18.16</v>
      </c>
      <c r="U5493" s="2">
        <v>2</v>
      </c>
      <c r="V5493">
        <v>2</v>
      </c>
      <c r="W5493" s="2" t="s">
        <v>10071</v>
      </c>
      <c r="X5493">
        <v>0.2</v>
      </c>
      <c r="Y5493" s="2" t="s">
        <v>27137</v>
      </c>
      <c r="Z5493">
        <v>1.8160000000000001</v>
      </c>
    </row>
    <row r="5494" spans="1:26" x14ac:dyDescent="0.25">
      <c r="A5494">
        <v>5493</v>
      </c>
      <c r="B5494" t="s">
        <v>27138</v>
      </c>
      <c r="C5494" s="57">
        <v>41971</v>
      </c>
      <c r="D5494" s="58">
        <v>41971</v>
      </c>
      <c r="E5494">
        <v>0</v>
      </c>
      <c r="F5494" t="s">
        <v>12145</v>
      </c>
      <c r="G5494" t="s">
        <v>23772</v>
      </c>
      <c r="H5494" t="s">
        <v>23773</v>
      </c>
      <c r="I5494" t="s">
        <v>10137</v>
      </c>
      <c r="J5494" t="s">
        <v>10025</v>
      </c>
      <c r="K5494" t="s">
        <v>10174</v>
      </c>
      <c r="L5494" t="s">
        <v>10046</v>
      </c>
      <c r="M5494">
        <v>94122</v>
      </c>
      <c r="N5494" t="s">
        <v>10047</v>
      </c>
      <c r="O5494" t="s">
        <v>12153</v>
      </c>
      <c r="P5494" t="s">
        <v>10049</v>
      </c>
      <c r="Q5494" t="s">
        <v>10928</v>
      </c>
      <c r="R5494" t="s">
        <v>12154</v>
      </c>
      <c r="S5494" s="13" t="s">
        <v>12155</v>
      </c>
      <c r="T5494">
        <v>7.36</v>
      </c>
      <c r="U5494" s="2">
        <v>2</v>
      </c>
      <c r="V5494">
        <v>2</v>
      </c>
      <c r="W5494" s="2">
        <v>0</v>
      </c>
      <c r="X5494">
        <v>0</v>
      </c>
      <c r="Y5494" s="2" t="s">
        <v>12156</v>
      </c>
      <c r="Z5494">
        <v>0.1472</v>
      </c>
    </row>
    <row r="5495" spans="1:26" x14ac:dyDescent="0.25">
      <c r="A5495">
        <v>5494</v>
      </c>
      <c r="B5495" t="s">
        <v>27138</v>
      </c>
      <c r="C5495" s="57">
        <v>41971</v>
      </c>
      <c r="D5495" s="58">
        <v>41971</v>
      </c>
      <c r="E5495">
        <v>0</v>
      </c>
      <c r="F5495" t="s">
        <v>12145</v>
      </c>
      <c r="G5495" t="s">
        <v>23772</v>
      </c>
      <c r="H5495" t="s">
        <v>23773</v>
      </c>
      <c r="I5495" t="s">
        <v>10137</v>
      </c>
      <c r="J5495" t="s">
        <v>10025</v>
      </c>
      <c r="K5495" t="s">
        <v>10174</v>
      </c>
      <c r="L5495" t="s">
        <v>10046</v>
      </c>
      <c r="M5495">
        <v>94122</v>
      </c>
      <c r="N5495" t="s">
        <v>10047</v>
      </c>
      <c r="O5495" t="s">
        <v>11715</v>
      </c>
      <c r="P5495" t="s">
        <v>10049</v>
      </c>
      <c r="Q5495" t="s">
        <v>10050</v>
      </c>
      <c r="R5495" t="s">
        <v>11716</v>
      </c>
      <c r="S5495" s="13" t="s">
        <v>17594</v>
      </c>
      <c r="T5495">
        <v>41.4</v>
      </c>
      <c r="U5495" s="2">
        <v>4</v>
      </c>
      <c r="V5495">
        <v>4</v>
      </c>
      <c r="W5495" s="2">
        <v>0</v>
      </c>
      <c r="X5495">
        <v>0</v>
      </c>
      <c r="Y5495" s="2" t="s">
        <v>17595</v>
      </c>
      <c r="Z5495">
        <v>19.872</v>
      </c>
    </row>
    <row r="5496" spans="1:26" x14ac:dyDescent="0.25">
      <c r="A5496">
        <v>5495</v>
      </c>
      <c r="B5496" t="s">
        <v>27138</v>
      </c>
      <c r="C5496" s="57">
        <v>41971</v>
      </c>
      <c r="D5496" s="58">
        <v>41971</v>
      </c>
      <c r="E5496">
        <v>0</v>
      </c>
      <c r="F5496" t="s">
        <v>12145</v>
      </c>
      <c r="G5496" t="s">
        <v>23772</v>
      </c>
      <c r="H5496" t="s">
        <v>23773</v>
      </c>
      <c r="I5496" t="s">
        <v>10137</v>
      </c>
      <c r="J5496" t="s">
        <v>10025</v>
      </c>
      <c r="K5496" t="s">
        <v>10174</v>
      </c>
      <c r="L5496" t="s">
        <v>10046</v>
      </c>
      <c r="M5496">
        <v>94122</v>
      </c>
      <c r="N5496" t="s">
        <v>10047</v>
      </c>
      <c r="O5496" t="s">
        <v>18058</v>
      </c>
      <c r="P5496" t="s">
        <v>10030</v>
      </c>
      <c r="Q5496" t="s">
        <v>10031</v>
      </c>
      <c r="R5496" t="s">
        <v>18059</v>
      </c>
      <c r="S5496" s="13" t="s">
        <v>18060</v>
      </c>
      <c r="T5496">
        <v>411.33199999999999</v>
      </c>
      <c r="U5496" s="2">
        <v>4</v>
      </c>
      <c r="V5496">
        <v>4</v>
      </c>
      <c r="W5496" s="2" t="s">
        <v>12407</v>
      </c>
      <c r="X5496">
        <v>0.15</v>
      </c>
      <c r="Y5496" s="2" t="s">
        <v>18061</v>
      </c>
      <c r="Z5496">
        <v>-4.8391999999999999</v>
      </c>
    </row>
    <row r="5497" spans="1:26" x14ac:dyDescent="0.25">
      <c r="A5497">
        <v>5496</v>
      </c>
      <c r="B5497" t="s">
        <v>27139</v>
      </c>
      <c r="C5497" s="57">
        <v>42251</v>
      </c>
      <c r="D5497" s="58">
        <v>42255</v>
      </c>
      <c r="E5497">
        <v>4</v>
      </c>
      <c r="F5497" t="s">
        <v>10056</v>
      </c>
      <c r="G5497" t="s">
        <v>16935</v>
      </c>
      <c r="H5497" t="s">
        <v>16936</v>
      </c>
      <c r="I5497" t="s">
        <v>10044</v>
      </c>
      <c r="J5497" t="s">
        <v>10025</v>
      </c>
      <c r="K5497" t="s">
        <v>10206</v>
      </c>
      <c r="L5497" t="s">
        <v>10207</v>
      </c>
      <c r="M5497">
        <v>19140</v>
      </c>
      <c r="N5497" t="s">
        <v>10208</v>
      </c>
      <c r="O5497" t="s">
        <v>18797</v>
      </c>
      <c r="P5497" t="s">
        <v>10049</v>
      </c>
      <c r="Q5497" t="s">
        <v>10094</v>
      </c>
      <c r="R5497" t="s">
        <v>18798</v>
      </c>
      <c r="S5497" s="13" t="s">
        <v>23930</v>
      </c>
      <c r="T5497">
        <v>7.6559999999999997</v>
      </c>
      <c r="U5497" s="2">
        <v>4</v>
      </c>
      <c r="V5497">
        <v>4</v>
      </c>
      <c r="W5497" s="2" t="s">
        <v>10247</v>
      </c>
      <c r="X5497">
        <v>0.7</v>
      </c>
      <c r="Y5497" s="2" t="s">
        <v>23931</v>
      </c>
      <c r="Z5497">
        <v>-6.1247999999999996</v>
      </c>
    </row>
    <row r="5498" spans="1:26" x14ac:dyDescent="0.25">
      <c r="A5498">
        <v>5497</v>
      </c>
      <c r="B5498" t="s">
        <v>27140</v>
      </c>
      <c r="C5498" s="57">
        <v>42898</v>
      </c>
      <c r="D5498" s="58">
        <v>42902</v>
      </c>
      <c r="E5498">
        <v>4</v>
      </c>
      <c r="F5498" t="s">
        <v>10056</v>
      </c>
      <c r="G5498" t="s">
        <v>20885</v>
      </c>
      <c r="H5498" t="s">
        <v>20886</v>
      </c>
      <c r="I5498" t="s">
        <v>10024</v>
      </c>
      <c r="J5498" t="s">
        <v>10025</v>
      </c>
      <c r="K5498" t="s">
        <v>19560</v>
      </c>
      <c r="L5498" t="s">
        <v>10791</v>
      </c>
      <c r="M5498">
        <v>43302</v>
      </c>
      <c r="N5498" t="s">
        <v>10208</v>
      </c>
      <c r="O5498" t="s">
        <v>11631</v>
      </c>
      <c r="P5498" t="s">
        <v>10088</v>
      </c>
      <c r="Q5498" t="s">
        <v>10230</v>
      </c>
      <c r="R5498" t="s">
        <v>11632</v>
      </c>
      <c r="S5498" s="13" t="s">
        <v>24777</v>
      </c>
      <c r="T5498">
        <v>63.92</v>
      </c>
      <c r="U5498" s="2">
        <v>2</v>
      </c>
      <c r="V5498">
        <v>2</v>
      </c>
      <c r="W5498" s="2" t="s">
        <v>10071</v>
      </c>
      <c r="X5498">
        <v>0.2</v>
      </c>
      <c r="Y5498" s="2" t="s">
        <v>27141</v>
      </c>
      <c r="Z5498">
        <v>19.175999999999998</v>
      </c>
    </row>
    <row r="5499" spans="1:26" x14ac:dyDescent="0.25">
      <c r="A5499">
        <v>5498</v>
      </c>
      <c r="B5499" t="s">
        <v>27142</v>
      </c>
      <c r="C5499" s="57">
        <v>42931</v>
      </c>
      <c r="D5499" s="58">
        <v>42934</v>
      </c>
      <c r="E5499">
        <v>3</v>
      </c>
      <c r="F5499" t="s">
        <v>10021</v>
      </c>
      <c r="G5499" t="s">
        <v>17743</v>
      </c>
      <c r="H5499" t="s">
        <v>17744</v>
      </c>
      <c r="I5499" t="s">
        <v>10024</v>
      </c>
      <c r="J5499" t="s">
        <v>10025</v>
      </c>
      <c r="K5499" t="s">
        <v>10411</v>
      </c>
      <c r="L5499" t="s">
        <v>10412</v>
      </c>
      <c r="M5499">
        <v>10024</v>
      </c>
      <c r="N5499" t="s">
        <v>10208</v>
      </c>
      <c r="O5499" t="s">
        <v>19165</v>
      </c>
      <c r="P5499" t="s">
        <v>10049</v>
      </c>
      <c r="Q5499" t="s">
        <v>10083</v>
      </c>
      <c r="R5499" t="s">
        <v>19166</v>
      </c>
      <c r="S5499" s="13" t="s">
        <v>22496</v>
      </c>
      <c r="T5499">
        <v>6.56</v>
      </c>
      <c r="U5499" s="2">
        <v>2</v>
      </c>
      <c r="V5499">
        <v>2</v>
      </c>
      <c r="W5499" s="2">
        <v>0</v>
      </c>
      <c r="X5499">
        <v>0</v>
      </c>
      <c r="Y5499" s="2" t="s">
        <v>22497</v>
      </c>
      <c r="Z5499">
        <v>1.9024000000000001</v>
      </c>
    </row>
    <row r="5500" spans="1:26" x14ac:dyDescent="0.25">
      <c r="A5500">
        <v>5499</v>
      </c>
      <c r="B5500" t="s">
        <v>27142</v>
      </c>
      <c r="C5500" s="57">
        <v>42931</v>
      </c>
      <c r="D5500" s="58">
        <v>42934</v>
      </c>
      <c r="E5500">
        <v>3</v>
      </c>
      <c r="F5500" t="s">
        <v>10021</v>
      </c>
      <c r="G5500" t="s">
        <v>17743</v>
      </c>
      <c r="H5500" t="s">
        <v>17744</v>
      </c>
      <c r="I5500" t="s">
        <v>10024</v>
      </c>
      <c r="J5500" t="s">
        <v>10025</v>
      </c>
      <c r="K5500" t="s">
        <v>10411</v>
      </c>
      <c r="L5500" t="s">
        <v>10412</v>
      </c>
      <c r="M5500">
        <v>10024</v>
      </c>
      <c r="N5500" t="s">
        <v>10208</v>
      </c>
      <c r="O5500" t="s">
        <v>11885</v>
      </c>
      <c r="P5500" t="s">
        <v>10049</v>
      </c>
      <c r="Q5500" t="s">
        <v>10050</v>
      </c>
      <c r="R5500" t="s">
        <v>11886</v>
      </c>
      <c r="S5500" s="13" t="s">
        <v>17969</v>
      </c>
      <c r="T5500">
        <v>7.83</v>
      </c>
      <c r="U5500" s="2">
        <v>3</v>
      </c>
      <c r="V5500">
        <v>3</v>
      </c>
      <c r="W5500" s="2">
        <v>0</v>
      </c>
      <c r="X5500">
        <v>0</v>
      </c>
      <c r="Y5500" s="2" t="s">
        <v>17970</v>
      </c>
      <c r="Z5500">
        <v>3.6017999999999999</v>
      </c>
    </row>
    <row r="5501" spans="1:26" x14ac:dyDescent="0.25">
      <c r="A5501">
        <v>5500</v>
      </c>
      <c r="B5501" t="s">
        <v>27142</v>
      </c>
      <c r="C5501" s="57">
        <v>42931</v>
      </c>
      <c r="D5501" s="58">
        <v>42934</v>
      </c>
      <c r="E5501">
        <v>3</v>
      </c>
      <c r="F5501" t="s">
        <v>10021</v>
      </c>
      <c r="G5501" t="s">
        <v>17743</v>
      </c>
      <c r="H5501" t="s">
        <v>17744</v>
      </c>
      <c r="I5501" t="s">
        <v>10024</v>
      </c>
      <c r="J5501" t="s">
        <v>10025</v>
      </c>
      <c r="K5501" t="s">
        <v>10411</v>
      </c>
      <c r="L5501" t="s">
        <v>10412</v>
      </c>
      <c r="M5501">
        <v>10024</v>
      </c>
      <c r="N5501" t="s">
        <v>10208</v>
      </c>
      <c r="O5501" t="s">
        <v>12242</v>
      </c>
      <c r="P5501" t="s">
        <v>10088</v>
      </c>
      <c r="Q5501" t="s">
        <v>10230</v>
      </c>
      <c r="R5501" t="s">
        <v>12243</v>
      </c>
      <c r="S5501" s="13" t="s">
        <v>12244</v>
      </c>
      <c r="T5501">
        <v>41.9</v>
      </c>
      <c r="U5501" s="2">
        <v>2</v>
      </c>
      <c r="V5501">
        <v>2</v>
      </c>
      <c r="W5501" s="2">
        <v>0</v>
      </c>
      <c r="X5501">
        <v>0</v>
      </c>
      <c r="Y5501" s="2" t="s">
        <v>12245</v>
      </c>
      <c r="Z5501">
        <v>8.7989999999999995</v>
      </c>
    </row>
    <row r="5502" spans="1:26" x14ac:dyDescent="0.25">
      <c r="A5502">
        <v>5501</v>
      </c>
      <c r="B5502" t="s">
        <v>27142</v>
      </c>
      <c r="C5502" s="57">
        <v>42931</v>
      </c>
      <c r="D5502" s="58">
        <v>42934</v>
      </c>
      <c r="E5502">
        <v>3</v>
      </c>
      <c r="F5502" t="s">
        <v>10021</v>
      </c>
      <c r="G5502" t="s">
        <v>17743</v>
      </c>
      <c r="H5502" t="s">
        <v>17744</v>
      </c>
      <c r="I5502" t="s">
        <v>10024</v>
      </c>
      <c r="J5502" t="s">
        <v>10025</v>
      </c>
      <c r="K5502" t="s">
        <v>10411</v>
      </c>
      <c r="L5502" t="s">
        <v>10412</v>
      </c>
      <c r="M5502">
        <v>10024</v>
      </c>
      <c r="N5502" t="s">
        <v>10208</v>
      </c>
      <c r="O5502" t="s">
        <v>19436</v>
      </c>
      <c r="P5502" t="s">
        <v>10030</v>
      </c>
      <c r="Q5502" t="s">
        <v>10036</v>
      </c>
      <c r="R5502" t="s">
        <v>19437</v>
      </c>
      <c r="S5502" s="13" t="s">
        <v>27143</v>
      </c>
      <c r="T5502">
        <v>664.14599999999996</v>
      </c>
      <c r="U5502" s="2">
        <v>6</v>
      </c>
      <c r="V5502">
        <v>6</v>
      </c>
      <c r="W5502" s="2" t="s">
        <v>10438</v>
      </c>
      <c r="X5502">
        <v>0.1</v>
      </c>
      <c r="Y5502" s="2" t="s">
        <v>27144</v>
      </c>
      <c r="Z5502">
        <v>88.552800000000005</v>
      </c>
    </row>
    <row r="5503" spans="1:26" x14ac:dyDescent="0.25">
      <c r="A5503">
        <v>5502</v>
      </c>
      <c r="B5503" t="s">
        <v>27142</v>
      </c>
      <c r="C5503" s="57">
        <v>42931</v>
      </c>
      <c r="D5503" s="58">
        <v>42934</v>
      </c>
      <c r="E5503">
        <v>3</v>
      </c>
      <c r="F5503" t="s">
        <v>10021</v>
      </c>
      <c r="G5503" t="s">
        <v>17743</v>
      </c>
      <c r="H5503" t="s">
        <v>17744</v>
      </c>
      <c r="I5503" t="s">
        <v>10024</v>
      </c>
      <c r="J5503" t="s">
        <v>10025</v>
      </c>
      <c r="K5503" t="s">
        <v>10411</v>
      </c>
      <c r="L5503" t="s">
        <v>10412</v>
      </c>
      <c r="M5503">
        <v>10024</v>
      </c>
      <c r="N5503" t="s">
        <v>10208</v>
      </c>
      <c r="O5503" t="s">
        <v>17517</v>
      </c>
      <c r="P5503" t="s">
        <v>10049</v>
      </c>
      <c r="Q5503" t="s">
        <v>10119</v>
      </c>
      <c r="R5503" t="s">
        <v>17518</v>
      </c>
      <c r="S5503" s="13" t="s">
        <v>21932</v>
      </c>
      <c r="T5503">
        <v>8.9600000000000009</v>
      </c>
      <c r="U5503" s="2">
        <v>2</v>
      </c>
      <c r="V5503">
        <v>2</v>
      </c>
      <c r="W5503" s="2">
        <v>0</v>
      </c>
      <c r="X5503">
        <v>0</v>
      </c>
      <c r="Y5503" s="2" t="s">
        <v>27145</v>
      </c>
      <c r="Z5503">
        <v>4.3903999999999996</v>
      </c>
    </row>
    <row r="5504" spans="1:26" x14ac:dyDescent="0.25">
      <c r="A5504">
        <v>5503</v>
      </c>
      <c r="B5504" t="s">
        <v>27146</v>
      </c>
      <c r="C5504" s="57">
        <v>43041</v>
      </c>
      <c r="D5504" s="58">
        <v>43045</v>
      </c>
      <c r="E5504">
        <v>4</v>
      </c>
      <c r="F5504" t="s">
        <v>10056</v>
      </c>
      <c r="G5504" t="s">
        <v>27147</v>
      </c>
      <c r="H5504" t="s">
        <v>27148</v>
      </c>
      <c r="I5504" t="s">
        <v>10044</v>
      </c>
      <c r="J5504" t="s">
        <v>10025</v>
      </c>
      <c r="K5504" t="s">
        <v>10206</v>
      </c>
      <c r="L5504" t="s">
        <v>10207</v>
      </c>
      <c r="M5504">
        <v>19140</v>
      </c>
      <c r="N5504" t="s">
        <v>10208</v>
      </c>
      <c r="O5504" t="s">
        <v>20649</v>
      </c>
      <c r="P5504" t="s">
        <v>10030</v>
      </c>
      <c r="Q5504" t="s">
        <v>10078</v>
      </c>
      <c r="R5504" t="s">
        <v>20650</v>
      </c>
      <c r="S5504" s="13" t="s">
        <v>27149</v>
      </c>
      <c r="T5504">
        <v>3.3119999999999998</v>
      </c>
      <c r="U5504" s="2">
        <v>1</v>
      </c>
      <c r="V5504">
        <v>1</v>
      </c>
      <c r="W5504" s="2" t="s">
        <v>10071</v>
      </c>
      <c r="X5504">
        <v>0.2</v>
      </c>
      <c r="Y5504" s="2" t="s">
        <v>27150</v>
      </c>
      <c r="Z5504">
        <v>0.66239999999999999</v>
      </c>
    </row>
    <row r="5505" spans="1:26" x14ac:dyDescent="0.25">
      <c r="A5505">
        <v>5504</v>
      </c>
      <c r="B5505" t="s">
        <v>27146</v>
      </c>
      <c r="C5505" s="57">
        <v>43041</v>
      </c>
      <c r="D5505" s="58">
        <v>43045</v>
      </c>
      <c r="E5505">
        <v>4</v>
      </c>
      <c r="F5505" t="s">
        <v>10056</v>
      </c>
      <c r="G5505" t="s">
        <v>27147</v>
      </c>
      <c r="H5505" t="s">
        <v>27148</v>
      </c>
      <c r="I5505" t="s">
        <v>10044</v>
      </c>
      <c r="J5505" t="s">
        <v>10025</v>
      </c>
      <c r="K5505" t="s">
        <v>10206</v>
      </c>
      <c r="L5505" t="s">
        <v>10207</v>
      </c>
      <c r="M5505">
        <v>19140</v>
      </c>
      <c r="N5505" t="s">
        <v>10208</v>
      </c>
      <c r="O5505" t="s">
        <v>24083</v>
      </c>
      <c r="P5505" t="s">
        <v>10049</v>
      </c>
      <c r="Q5505" t="s">
        <v>10099</v>
      </c>
      <c r="R5505" t="s">
        <v>24084</v>
      </c>
      <c r="S5505" s="13" t="s">
        <v>27151</v>
      </c>
      <c r="T5505">
        <v>20.135999999999999</v>
      </c>
      <c r="U5505" s="2">
        <v>3</v>
      </c>
      <c r="V5505">
        <v>3</v>
      </c>
      <c r="W5505" s="2" t="s">
        <v>10071</v>
      </c>
      <c r="X5505">
        <v>0.2</v>
      </c>
      <c r="Y5505" s="2" t="s">
        <v>27152</v>
      </c>
      <c r="Z5505">
        <v>1.2585</v>
      </c>
    </row>
    <row r="5506" spans="1:26" x14ac:dyDescent="0.25">
      <c r="A5506">
        <v>5505</v>
      </c>
      <c r="B5506" t="s">
        <v>27146</v>
      </c>
      <c r="C5506" s="57">
        <v>43041</v>
      </c>
      <c r="D5506" s="58">
        <v>43045</v>
      </c>
      <c r="E5506">
        <v>4</v>
      </c>
      <c r="F5506" t="s">
        <v>10056</v>
      </c>
      <c r="G5506" t="s">
        <v>27147</v>
      </c>
      <c r="H5506" t="s">
        <v>27148</v>
      </c>
      <c r="I5506" t="s">
        <v>10044</v>
      </c>
      <c r="J5506" t="s">
        <v>10025</v>
      </c>
      <c r="K5506" t="s">
        <v>10206</v>
      </c>
      <c r="L5506" t="s">
        <v>10207</v>
      </c>
      <c r="M5506">
        <v>19140</v>
      </c>
      <c r="N5506" t="s">
        <v>10208</v>
      </c>
      <c r="O5506" t="s">
        <v>12838</v>
      </c>
      <c r="P5506" t="s">
        <v>10049</v>
      </c>
      <c r="Q5506" t="s">
        <v>10254</v>
      </c>
      <c r="R5506" t="s">
        <v>12839</v>
      </c>
      <c r="S5506" s="13" t="s">
        <v>24363</v>
      </c>
      <c r="T5506">
        <v>8.8559999999999999</v>
      </c>
      <c r="U5506" s="2">
        <v>3</v>
      </c>
      <c r="V5506">
        <v>3</v>
      </c>
      <c r="W5506" s="2" t="s">
        <v>10071</v>
      </c>
      <c r="X5506">
        <v>0.2</v>
      </c>
      <c r="Y5506" s="2" t="s">
        <v>27153</v>
      </c>
      <c r="Z5506">
        <v>2.8782000000000001</v>
      </c>
    </row>
    <row r="5507" spans="1:26" x14ac:dyDescent="0.25">
      <c r="A5507">
        <v>5506</v>
      </c>
      <c r="B5507" t="s">
        <v>27146</v>
      </c>
      <c r="C5507" s="57">
        <v>43041</v>
      </c>
      <c r="D5507" s="58">
        <v>43045</v>
      </c>
      <c r="E5507">
        <v>4</v>
      </c>
      <c r="F5507" t="s">
        <v>10056</v>
      </c>
      <c r="G5507" t="s">
        <v>27147</v>
      </c>
      <c r="H5507" t="s">
        <v>27148</v>
      </c>
      <c r="I5507" t="s">
        <v>10044</v>
      </c>
      <c r="J5507" t="s">
        <v>10025</v>
      </c>
      <c r="K5507" t="s">
        <v>10206</v>
      </c>
      <c r="L5507" t="s">
        <v>10207</v>
      </c>
      <c r="M5507">
        <v>19140</v>
      </c>
      <c r="N5507" t="s">
        <v>10208</v>
      </c>
      <c r="O5507" t="s">
        <v>18041</v>
      </c>
      <c r="P5507" t="s">
        <v>10088</v>
      </c>
      <c r="Q5507" t="s">
        <v>10089</v>
      </c>
      <c r="R5507" t="s">
        <v>18042</v>
      </c>
      <c r="S5507" s="13" t="s">
        <v>27154</v>
      </c>
      <c r="T5507">
        <v>859.2</v>
      </c>
      <c r="U5507" s="2">
        <v>4</v>
      </c>
      <c r="V5507">
        <v>4</v>
      </c>
      <c r="W5507" s="2" t="s">
        <v>10892</v>
      </c>
      <c r="X5507">
        <v>0.4</v>
      </c>
      <c r="Y5507" s="2" t="s">
        <v>27155</v>
      </c>
      <c r="Z5507">
        <v>-186.16</v>
      </c>
    </row>
    <row r="5508" spans="1:26" x14ac:dyDescent="0.25">
      <c r="A5508">
        <v>5507</v>
      </c>
      <c r="B5508" t="s">
        <v>27156</v>
      </c>
      <c r="C5508" s="57">
        <v>42651</v>
      </c>
      <c r="D5508" s="58">
        <v>42651</v>
      </c>
      <c r="E5508">
        <v>0</v>
      </c>
      <c r="F5508" t="s">
        <v>12145</v>
      </c>
      <c r="G5508" t="s">
        <v>10524</v>
      </c>
      <c r="H5508" t="s">
        <v>10525</v>
      </c>
      <c r="I5508" t="s">
        <v>10024</v>
      </c>
      <c r="J5508" t="s">
        <v>10025</v>
      </c>
      <c r="K5508" t="s">
        <v>10045</v>
      </c>
      <c r="L5508" t="s">
        <v>10046</v>
      </c>
      <c r="M5508">
        <v>90036</v>
      </c>
      <c r="N5508" t="s">
        <v>10047</v>
      </c>
      <c r="O5508" t="s">
        <v>17768</v>
      </c>
      <c r="P5508" t="s">
        <v>10049</v>
      </c>
      <c r="Q5508" t="s">
        <v>10119</v>
      </c>
      <c r="R5508" t="s">
        <v>17769</v>
      </c>
      <c r="S5508" s="13" t="s">
        <v>16394</v>
      </c>
      <c r="T5508">
        <v>61.96</v>
      </c>
      <c r="U5508" s="2">
        <v>2</v>
      </c>
      <c r="V5508">
        <v>2</v>
      </c>
      <c r="W5508" s="2">
        <v>0</v>
      </c>
      <c r="X5508">
        <v>0</v>
      </c>
      <c r="Y5508" s="2" t="s">
        <v>16207</v>
      </c>
      <c r="Z5508">
        <v>27.882000000000001</v>
      </c>
    </row>
    <row r="5509" spans="1:26" x14ac:dyDescent="0.25">
      <c r="A5509">
        <v>5508</v>
      </c>
      <c r="B5509" t="s">
        <v>27157</v>
      </c>
      <c r="C5509" s="57">
        <v>42468</v>
      </c>
      <c r="D5509" s="58">
        <v>42474</v>
      </c>
      <c r="E5509">
        <v>6</v>
      </c>
      <c r="F5509" t="s">
        <v>10056</v>
      </c>
      <c r="G5509" t="s">
        <v>14426</v>
      </c>
      <c r="H5509" t="s">
        <v>14427</v>
      </c>
      <c r="I5509" t="s">
        <v>10024</v>
      </c>
      <c r="J5509" t="s">
        <v>10025</v>
      </c>
      <c r="K5509" t="s">
        <v>16732</v>
      </c>
      <c r="L5509" t="s">
        <v>12115</v>
      </c>
      <c r="M5509">
        <v>30080</v>
      </c>
      <c r="N5509" t="s">
        <v>10028</v>
      </c>
      <c r="O5509" t="s">
        <v>20246</v>
      </c>
      <c r="P5509" t="s">
        <v>10049</v>
      </c>
      <c r="Q5509" t="s">
        <v>10254</v>
      </c>
      <c r="R5509" t="s">
        <v>20247</v>
      </c>
      <c r="S5509" s="13" t="s">
        <v>17645</v>
      </c>
      <c r="T5509">
        <v>17.920000000000002</v>
      </c>
      <c r="U5509" s="2">
        <v>4</v>
      </c>
      <c r="V5509">
        <v>4</v>
      </c>
      <c r="W5509" s="2">
        <v>0</v>
      </c>
      <c r="X5509">
        <v>0</v>
      </c>
      <c r="Y5509" s="2" t="s">
        <v>27158</v>
      </c>
      <c r="Z5509">
        <v>8.6015999999999995</v>
      </c>
    </row>
    <row r="5510" spans="1:26" x14ac:dyDescent="0.25">
      <c r="A5510">
        <v>5509</v>
      </c>
      <c r="B5510" t="s">
        <v>27159</v>
      </c>
      <c r="C5510" s="57">
        <v>42285</v>
      </c>
      <c r="D5510" s="58">
        <v>42289</v>
      </c>
      <c r="E5510">
        <v>4</v>
      </c>
      <c r="F5510" t="s">
        <v>10056</v>
      </c>
      <c r="G5510" t="s">
        <v>11299</v>
      </c>
      <c r="H5510" t="s">
        <v>11300</v>
      </c>
      <c r="I5510" t="s">
        <v>10024</v>
      </c>
      <c r="J5510" t="s">
        <v>10025</v>
      </c>
      <c r="K5510" t="s">
        <v>10174</v>
      </c>
      <c r="L5510" t="s">
        <v>10046</v>
      </c>
      <c r="M5510">
        <v>94122</v>
      </c>
      <c r="N5510" t="s">
        <v>10047</v>
      </c>
      <c r="O5510" t="s">
        <v>11894</v>
      </c>
      <c r="P5510" t="s">
        <v>10030</v>
      </c>
      <c r="Q5510" t="s">
        <v>10078</v>
      </c>
      <c r="R5510" t="s">
        <v>11895</v>
      </c>
      <c r="S5510" s="13" t="s">
        <v>16677</v>
      </c>
      <c r="T5510">
        <v>145.9</v>
      </c>
      <c r="U5510" s="2">
        <v>5</v>
      </c>
      <c r="V5510">
        <v>5</v>
      </c>
      <c r="W5510" s="2">
        <v>0</v>
      </c>
      <c r="X5510">
        <v>0</v>
      </c>
      <c r="Y5510" s="2" t="s">
        <v>16678</v>
      </c>
      <c r="Z5510">
        <v>62.737000000000002</v>
      </c>
    </row>
    <row r="5511" spans="1:26" x14ac:dyDescent="0.25">
      <c r="A5511">
        <v>5510</v>
      </c>
      <c r="B5511" t="s">
        <v>27160</v>
      </c>
      <c r="C5511" s="57">
        <v>42870</v>
      </c>
      <c r="D5511" s="58">
        <v>42875</v>
      </c>
      <c r="E5511">
        <v>5</v>
      </c>
      <c r="F5511" t="s">
        <v>10056</v>
      </c>
      <c r="G5511" t="s">
        <v>18795</v>
      </c>
      <c r="H5511" t="s">
        <v>18796</v>
      </c>
      <c r="I5511" t="s">
        <v>10024</v>
      </c>
      <c r="J5511" t="s">
        <v>10025</v>
      </c>
      <c r="K5511" t="s">
        <v>10478</v>
      </c>
      <c r="L5511" t="s">
        <v>10321</v>
      </c>
      <c r="M5511">
        <v>60653</v>
      </c>
      <c r="N5511" t="s">
        <v>10140</v>
      </c>
      <c r="O5511" t="s">
        <v>10911</v>
      </c>
      <c r="P5511" t="s">
        <v>10049</v>
      </c>
      <c r="Q5511" t="s">
        <v>10119</v>
      </c>
      <c r="R5511" t="s">
        <v>10912</v>
      </c>
      <c r="S5511" s="13" t="s">
        <v>27161</v>
      </c>
      <c r="T5511">
        <v>56.704000000000001</v>
      </c>
      <c r="U5511" s="2">
        <v>2</v>
      </c>
      <c r="V5511">
        <v>2</v>
      </c>
      <c r="W5511" s="2" t="s">
        <v>10071</v>
      </c>
      <c r="X5511">
        <v>0.2</v>
      </c>
      <c r="Y5511" s="2" t="s">
        <v>27162</v>
      </c>
      <c r="Z5511">
        <v>19.137599999999999</v>
      </c>
    </row>
    <row r="5512" spans="1:26" x14ac:dyDescent="0.25">
      <c r="A5512">
        <v>5511</v>
      </c>
      <c r="B5512" t="s">
        <v>27160</v>
      </c>
      <c r="C5512" s="57">
        <v>42870</v>
      </c>
      <c r="D5512" s="58">
        <v>42875</v>
      </c>
      <c r="E5512">
        <v>5</v>
      </c>
      <c r="F5512" t="s">
        <v>10056</v>
      </c>
      <c r="G5512" t="s">
        <v>18795</v>
      </c>
      <c r="H5512" t="s">
        <v>18796</v>
      </c>
      <c r="I5512" t="s">
        <v>10024</v>
      </c>
      <c r="J5512" t="s">
        <v>10025</v>
      </c>
      <c r="K5512" t="s">
        <v>10478</v>
      </c>
      <c r="L5512" t="s">
        <v>10321</v>
      </c>
      <c r="M5512">
        <v>60653</v>
      </c>
      <c r="N5512" t="s">
        <v>10140</v>
      </c>
      <c r="O5512" t="s">
        <v>17774</v>
      </c>
      <c r="P5512" t="s">
        <v>10088</v>
      </c>
      <c r="Q5512" t="s">
        <v>10089</v>
      </c>
      <c r="R5512" t="s">
        <v>17775</v>
      </c>
      <c r="S5512" s="13" t="s">
        <v>19033</v>
      </c>
      <c r="T5512">
        <v>11.12</v>
      </c>
      <c r="U5512" s="2">
        <v>2</v>
      </c>
      <c r="V5512">
        <v>2</v>
      </c>
      <c r="W5512" s="2" t="s">
        <v>10071</v>
      </c>
      <c r="X5512">
        <v>0.2</v>
      </c>
      <c r="Y5512" s="2" t="s">
        <v>27163</v>
      </c>
      <c r="Z5512">
        <v>3.4750000000000001</v>
      </c>
    </row>
    <row r="5513" spans="1:26" x14ac:dyDescent="0.25">
      <c r="A5513">
        <v>5512</v>
      </c>
      <c r="B5513" t="s">
        <v>27164</v>
      </c>
      <c r="C5513" s="57">
        <v>41694</v>
      </c>
      <c r="D5513" s="58">
        <v>41700</v>
      </c>
      <c r="E5513">
        <v>6</v>
      </c>
      <c r="F5513" t="s">
        <v>10056</v>
      </c>
      <c r="G5513" t="s">
        <v>15368</v>
      </c>
      <c r="H5513" t="s">
        <v>15369</v>
      </c>
      <c r="I5513" t="s">
        <v>10024</v>
      </c>
      <c r="J5513" t="s">
        <v>10025</v>
      </c>
      <c r="K5513" t="s">
        <v>18535</v>
      </c>
      <c r="L5513" t="s">
        <v>10667</v>
      </c>
      <c r="M5513">
        <v>97504</v>
      </c>
      <c r="N5513" t="s">
        <v>10047</v>
      </c>
      <c r="O5513" t="s">
        <v>22815</v>
      </c>
      <c r="P5513" t="s">
        <v>10049</v>
      </c>
      <c r="Q5513" t="s">
        <v>10119</v>
      </c>
      <c r="R5513" t="s">
        <v>22816</v>
      </c>
      <c r="S5513" s="13" t="s">
        <v>22817</v>
      </c>
      <c r="T5513">
        <v>32.896000000000001</v>
      </c>
      <c r="U5513" s="2">
        <v>4</v>
      </c>
      <c r="V5513">
        <v>4</v>
      </c>
      <c r="W5513" s="2" t="s">
        <v>10071</v>
      </c>
      <c r="X5513">
        <v>0.2</v>
      </c>
      <c r="Y5513" s="2" t="s">
        <v>22818</v>
      </c>
      <c r="Z5513">
        <v>11.102399999999999</v>
      </c>
    </row>
    <row r="5514" spans="1:26" x14ac:dyDescent="0.25">
      <c r="A5514">
        <v>5513</v>
      </c>
      <c r="B5514" t="s">
        <v>27164</v>
      </c>
      <c r="C5514" s="57">
        <v>41694</v>
      </c>
      <c r="D5514" s="58">
        <v>41700</v>
      </c>
      <c r="E5514">
        <v>6</v>
      </c>
      <c r="F5514" t="s">
        <v>10056</v>
      </c>
      <c r="G5514" t="s">
        <v>15368</v>
      </c>
      <c r="H5514" t="s">
        <v>15369</v>
      </c>
      <c r="I5514" t="s">
        <v>10024</v>
      </c>
      <c r="J5514" t="s">
        <v>10025</v>
      </c>
      <c r="K5514" t="s">
        <v>18535</v>
      </c>
      <c r="L5514" t="s">
        <v>10667</v>
      </c>
      <c r="M5514">
        <v>97504</v>
      </c>
      <c r="N5514" t="s">
        <v>10047</v>
      </c>
      <c r="O5514" t="s">
        <v>23699</v>
      </c>
      <c r="P5514" t="s">
        <v>10049</v>
      </c>
      <c r="Q5514" t="s">
        <v>10119</v>
      </c>
      <c r="R5514" t="s">
        <v>23700</v>
      </c>
      <c r="S5514" s="13" t="s">
        <v>27166</v>
      </c>
      <c r="T5514">
        <v>22.776</v>
      </c>
      <c r="U5514" s="2">
        <v>3</v>
      </c>
      <c r="V5514">
        <v>3</v>
      </c>
      <c r="W5514" s="2" t="s">
        <v>10071</v>
      </c>
      <c r="X5514">
        <v>0.2</v>
      </c>
      <c r="Y5514" s="2" t="s">
        <v>27167</v>
      </c>
      <c r="Z5514">
        <v>7.6868999999999996</v>
      </c>
    </row>
    <row r="5515" spans="1:26" x14ac:dyDescent="0.25">
      <c r="A5515">
        <v>5514</v>
      </c>
      <c r="B5515" t="s">
        <v>27168</v>
      </c>
      <c r="C5515" s="57">
        <v>42154</v>
      </c>
      <c r="D5515" s="58">
        <v>42156</v>
      </c>
      <c r="E5515">
        <v>2</v>
      </c>
      <c r="F5515" t="s">
        <v>10281</v>
      </c>
      <c r="G5515" t="s">
        <v>20705</v>
      </c>
      <c r="H5515" t="s">
        <v>20706</v>
      </c>
      <c r="I5515" t="s">
        <v>10024</v>
      </c>
      <c r="J5515" t="s">
        <v>10025</v>
      </c>
      <c r="K5515" t="s">
        <v>10411</v>
      </c>
      <c r="L5515" t="s">
        <v>10412</v>
      </c>
      <c r="M5515">
        <v>10009</v>
      </c>
      <c r="N5515" t="s">
        <v>10208</v>
      </c>
      <c r="O5515" t="s">
        <v>14352</v>
      </c>
      <c r="P5515" t="s">
        <v>10088</v>
      </c>
      <c r="Q5515" t="s">
        <v>10089</v>
      </c>
      <c r="R5515" t="s">
        <v>27169</v>
      </c>
      <c r="S5515" s="13" t="s">
        <v>14421</v>
      </c>
      <c r="T5515">
        <v>239.97</v>
      </c>
      <c r="U5515" s="2">
        <v>3</v>
      </c>
      <c r="V5515">
        <v>3</v>
      </c>
      <c r="W5515" s="2">
        <v>0</v>
      </c>
      <c r="X5515">
        <v>0</v>
      </c>
      <c r="Y5515" s="2" t="s">
        <v>27170</v>
      </c>
      <c r="Z5515">
        <v>2.3997000000000002</v>
      </c>
    </row>
    <row r="5516" spans="1:26" x14ac:dyDescent="0.25">
      <c r="A5516">
        <v>5515</v>
      </c>
      <c r="B5516" t="s">
        <v>27168</v>
      </c>
      <c r="C5516" s="57">
        <v>42154</v>
      </c>
      <c r="D5516" s="58">
        <v>42156</v>
      </c>
      <c r="E5516">
        <v>2</v>
      </c>
      <c r="F5516" t="s">
        <v>10281</v>
      </c>
      <c r="G5516" t="s">
        <v>20705</v>
      </c>
      <c r="H5516" t="s">
        <v>20706</v>
      </c>
      <c r="I5516" t="s">
        <v>10024</v>
      </c>
      <c r="J5516" t="s">
        <v>10025</v>
      </c>
      <c r="K5516" t="s">
        <v>10411</v>
      </c>
      <c r="L5516" t="s">
        <v>10412</v>
      </c>
      <c r="M5516">
        <v>10009</v>
      </c>
      <c r="N5516" t="s">
        <v>10208</v>
      </c>
      <c r="O5516" t="s">
        <v>19989</v>
      </c>
      <c r="P5516" t="s">
        <v>10049</v>
      </c>
      <c r="Q5516" t="s">
        <v>10099</v>
      </c>
      <c r="R5516" t="s">
        <v>19990</v>
      </c>
      <c r="S5516" s="13" t="s">
        <v>19991</v>
      </c>
      <c r="T5516">
        <v>160.32</v>
      </c>
      <c r="U5516" s="2">
        <v>2</v>
      </c>
      <c r="V5516">
        <v>2</v>
      </c>
      <c r="W5516" s="2">
        <v>0</v>
      </c>
      <c r="X5516">
        <v>0</v>
      </c>
      <c r="Y5516" s="2" t="s">
        <v>19992</v>
      </c>
      <c r="Z5516">
        <v>44.889600000000002</v>
      </c>
    </row>
    <row r="5517" spans="1:26" x14ac:dyDescent="0.25">
      <c r="A5517">
        <v>5516</v>
      </c>
      <c r="B5517" t="s">
        <v>27168</v>
      </c>
      <c r="C5517" s="57">
        <v>42154</v>
      </c>
      <c r="D5517" s="58">
        <v>42156</v>
      </c>
      <c r="E5517">
        <v>2</v>
      </c>
      <c r="F5517" t="s">
        <v>10281</v>
      </c>
      <c r="G5517" t="s">
        <v>20705</v>
      </c>
      <c r="H5517" t="s">
        <v>20706</v>
      </c>
      <c r="I5517" t="s">
        <v>10024</v>
      </c>
      <c r="J5517" t="s">
        <v>10025</v>
      </c>
      <c r="K5517" t="s">
        <v>10411</v>
      </c>
      <c r="L5517" t="s">
        <v>10412</v>
      </c>
      <c r="M5517">
        <v>10009</v>
      </c>
      <c r="N5517" t="s">
        <v>10208</v>
      </c>
      <c r="O5517" t="s">
        <v>19797</v>
      </c>
      <c r="P5517" t="s">
        <v>10088</v>
      </c>
      <c r="Q5517" t="s">
        <v>10089</v>
      </c>
      <c r="R5517" t="s">
        <v>19798</v>
      </c>
      <c r="S5517" s="13" t="s">
        <v>26125</v>
      </c>
      <c r="T5517">
        <v>128.85</v>
      </c>
      <c r="U5517" s="2">
        <v>3</v>
      </c>
      <c r="V5517">
        <v>3</v>
      </c>
      <c r="W5517" s="2">
        <v>0</v>
      </c>
      <c r="X5517">
        <v>0</v>
      </c>
      <c r="Y5517" s="2" t="s">
        <v>26126</v>
      </c>
      <c r="Z5517">
        <v>3.8654999999999999</v>
      </c>
    </row>
    <row r="5518" spans="1:26" x14ac:dyDescent="0.25">
      <c r="A5518">
        <v>5517</v>
      </c>
      <c r="B5518" t="s">
        <v>27171</v>
      </c>
      <c r="C5518" s="57">
        <v>42692</v>
      </c>
      <c r="D5518" s="58">
        <v>42695</v>
      </c>
      <c r="E5518">
        <v>3</v>
      </c>
      <c r="F5518" t="s">
        <v>10021</v>
      </c>
      <c r="G5518" t="s">
        <v>14952</v>
      </c>
      <c r="H5518" t="s">
        <v>14953</v>
      </c>
      <c r="I5518" t="s">
        <v>10044</v>
      </c>
      <c r="J5518" t="s">
        <v>10025</v>
      </c>
      <c r="K5518" t="s">
        <v>12820</v>
      </c>
      <c r="L5518" t="s">
        <v>10566</v>
      </c>
      <c r="M5518">
        <v>35810</v>
      </c>
      <c r="N5518" t="s">
        <v>10028</v>
      </c>
      <c r="O5518" t="s">
        <v>26993</v>
      </c>
      <c r="P5518" t="s">
        <v>10088</v>
      </c>
      <c r="Q5518" t="s">
        <v>10230</v>
      </c>
      <c r="R5518" t="s">
        <v>26994</v>
      </c>
      <c r="S5518" s="13" t="s">
        <v>27172</v>
      </c>
      <c r="T5518">
        <v>1319.96</v>
      </c>
      <c r="U5518" s="2">
        <v>4</v>
      </c>
      <c r="V5518">
        <v>4</v>
      </c>
      <c r="W5518" s="2">
        <v>0</v>
      </c>
      <c r="X5518">
        <v>0</v>
      </c>
      <c r="Y5518" s="2" t="s">
        <v>27173</v>
      </c>
      <c r="Z5518">
        <v>527.98400000000004</v>
      </c>
    </row>
    <row r="5519" spans="1:26" x14ac:dyDescent="0.25">
      <c r="A5519">
        <v>5518</v>
      </c>
      <c r="B5519" t="s">
        <v>27174</v>
      </c>
      <c r="C5519" s="57">
        <v>43073</v>
      </c>
      <c r="D5519" s="58">
        <v>43078</v>
      </c>
      <c r="E5519">
        <v>5</v>
      </c>
      <c r="F5519" t="s">
        <v>10056</v>
      </c>
      <c r="G5519" t="s">
        <v>11367</v>
      </c>
      <c r="H5519" t="s">
        <v>11368</v>
      </c>
      <c r="I5519" t="s">
        <v>10044</v>
      </c>
      <c r="J5519" t="s">
        <v>10025</v>
      </c>
      <c r="K5519" t="s">
        <v>10206</v>
      </c>
      <c r="L5519" t="s">
        <v>10207</v>
      </c>
      <c r="M5519">
        <v>19134</v>
      </c>
      <c r="N5519" t="s">
        <v>10208</v>
      </c>
      <c r="O5519" t="s">
        <v>16000</v>
      </c>
      <c r="P5519" t="s">
        <v>10030</v>
      </c>
      <c r="Q5519" t="s">
        <v>10036</v>
      </c>
      <c r="R5519" t="s">
        <v>16001</v>
      </c>
      <c r="S5519" s="13" t="s">
        <v>26278</v>
      </c>
      <c r="T5519">
        <v>239.96</v>
      </c>
      <c r="U5519" s="2">
        <v>10</v>
      </c>
      <c r="V5519">
        <v>10</v>
      </c>
      <c r="W5519" s="2" t="s">
        <v>10212</v>
      </c>
      <c r="X5519">
        <v>0.3</v>
      </c>
      <c r="Y5519" s="2" t="s">
        <v>27175</v>
      </c>
      <c r="Z5519">
        <v>-10.284000000000001</v>
      </c>
    </row>
    <row r="5520" spans="1:26" x14ac:dyDescent="0.25">
      <c r="A5520">
        <v>5519</v>
      </c>
      <c r="B5520" t="s">
        <v>27174</v>
      </c>
      <c r="C5520" s="57">
        <v>43073</v>
      </c>
      <c r="D5520" s="58">
        <v>43078</v>
      </c>
      <c r="E5520">
        <v>5</v>
      </c>
      <c r="F5520" t="s">
        <v>10056</v>
      </c>
      <c r="G5520" t="s">
        <v>11367</v>
      </c>
      <c r="H5520" t="s">
        <v>11368</v>
      </c>
      <c r="I5520" t="s">
        <v>10044</v>
      </c>
      <c r="J5520" t="s">
        <v>10025</v>
      </c>
      <c r="K5520" t="s">
        <v>10206</v>
      </c>
      <c r="L5520" t="s">
        <v>10207</v>
      </c>
      <c r="M5520">
        <v>19134</v>
      </c>
      <c r="N5520" t="s">
        <v>10208</v>
      </c>
      <c r="O5520" t="s">
        <v>18600</v>
      </c>
      <c r="P5520" t="s">
        <v>10030</v>
      </c>
      <c r="Q5520" t="s">
        <v>10078</v>
      </c>
      <c r="R5520" t="s">
        <v>18601</v>
      </c>
      <c r="S5520" s="13" t="s">
        <v>27176</v>
      </c>
      <c r="T5520">
        <v>54.768000000000001</v>
      </c>
      <c r="U5520" s="2">
        <v>2</v>
      </c>
      <c r="V5520">
        <v>2</v>
      </c>
      <c r="W5520" s="2" t="s">
        <v>10071</v>
      </c>
      <c r="X5520">
        <v>0.2</v>
      </c>
      <c r="Y5520" s="2" t="s">
        <v>27177</v>
      </c>
      <c r="Z5520">
        <v>6.8460000000000001</v>
      </c>
    </row>
    <row r="5521" spans="1:26" x14ac:dyDescent="0.25">
      <c r="A5521">
        <v>5520</v>
      </c>
      <c r="B5521" t="s">
        <v>27174</v>
      </c>
      <c r="C5521" s="57">
        <v>43073</v>
      </c>
      <c r="D5521" s="58">
        <v>43078</v>
      </c>
      <c r="E5521">
        <v>5</v>
      </c>
      <c r="F5521" t="s">
        <v>10056</v>
      </c>
      <c r="G5521" t="s">
        <v>11367</v>
      </c>
      <c r="H5521" t="s">
        <v>11368</v>
      </c>
      <c r="I5521" t="s">
        <v>10044</v>
      </c>
      <c r="J5521" t="s">
        <v>10025</v>
      </c>
      <c r="K5521" t="s">
        <v>10206</v>
      </c>
      <c r="L5521" t="s">
        <v>10207</v>
      </c>
      <c r="M5521">
        <v>19134</v>
      </c>
      <c r="N5521" t="s">
        <v>10208</v>
      </c>
      <c r="O5521" t="s">
        <v>15435</v>
      </c>
      <c r="P5521" t="s">
        <v>10049</v>
      </c>
      <c r="Q5521" t="s">
        <v>10083</v>
      </c>
      <c r="R5521" t="s">
        <v>15436</v>
      </c>
      <c r="S5521" s="13" t="s">
        <v>22226</v>
      </c>
      <c r="T5521">
        <v>13.391999999999999</v>
      </c>
      <c r="U5521" s="2">
        <v>3</v>
      </c>
      <c r="V5521">
        <v>3</v>
      </c>
      <c r="W5521" s="2" t="s">
        <v>10071</v>
      </c>
      <c r="X5521">
        <v>0.2</v>
      </c>
      <c r="Y5521" s="2" t="s">
        <v>27178</v>
      </c>
      <c r="Z5521">
        <v>3.1806000000000001</v>
      </c>
    </row>
    <row r="5522" spans="1:26" x14ac:dyDescent="0.25">
      <c r="A5522">
        <v>5521</v>
      </c>
      <c r="B5522" t="s">
        <v>27174</v>
      </c>
      <c r="C5522" s="57">
        <v>43073</v>
      </c>
      <c r="D5522" s="58">
        <v>43078</v>
      </c>
      <c r="E5522">
        <v>5</v>
      </c>
      <c r="F5522" t="s">
        <v>10056</v>
      </c>
      <c r="G5522" t="s">
        <v>11367</v>
      </c>
      <c r="H5522" t="s">
        <v>11368</v>
      </c>
      <c r="I5522" t="s">
        <v>10044</v>
      </c>
      <c r="J5522" t="s">
        <v>10025</v>
      </c>
      <c r="K5522" t="s">
        <v>10206</v>
      </c>
      <c r="L5522" t="s">
        <v>10207</v>
      </c>
      <c r="M5522">
        <v>19134</v>
      </c>
      <c r="N5522" t="s">
        <v>10208</v>
      </c>
      <c r="O5522" t="s">
        <v>25342</v>
      </c>
      <c r="P5522" t="s">
        <v>10049</v>
      </c>
      <c r="Q5522" t="s">
        <v>10119</v>
      </c>
      <c r="R5522" t="s">
        <v>25343</v>
      </c>
      <c r="S5522" s="13" t="s">
        <v>10716</v>
      </c>
      <c r="T5522">
        <v>23.92</v>
      </c>
      <c r="U5522" s="2">
        <v>5</v>
      </c>
      <c r="V5522">
        <v>5</v>
      </c>
      <c r="W5522" s="2" t="s">
        <v>10071</v>
      </c>
      <c r="X5522">
        <v>0.2</v>
      </c>
      <c r="Y5522" s="2" t="s">
        <v>27179</v>
      </c>
      <c r="Z5522">
        <v>8.6709999999999994</v>
      </c>
    </row>
    <row r="5523" spans="1:26" x14ac:dyDescent="0.25">
      <c r="A5523">
        <v>5522</v>
      </c>
      <c r="B5523" t="s">
        <v>27174</v>
      </c>
      <c r="C5523" s="57">
        <v>43073</v>
      </c>
      <c r="D5523" s="58">
        <v>43078</v>
      </c>
      <c r="E5523">
        <v>5</v>
      </c>
      <c r="F5523" t="s">
        <v>10056</v>
      </c>
      <c r="G5523" t="s">
        <v>11367</v>
      </c>
      <c r="H5523" t="s">
        <v>11368</v>
      </c>
      <c r="I5523" t="s">
        <v>10044</v>
      </c>
      <c r="J5523" t="s">
        <v>10025</v>
      </c>
      <c r="K5523" t="s">
        <v>10206</v>
      </c>
      <c r="L5523" t="s">
        <v>10207</v>
      </c>
      <c r="M5523">
        <v>19134</v>
      </c>
      <c r="N5523" t="s">
        <v>10208</v>
      </c>
      <c r="O5523" t="s">
        <v>16279</v>
      </c>
      <c r="P5523" t="s">
        <v>10088</v>
      </c>
      <c r="Q5523" t="s">
        <v>10230</v>
      </c>
      <c r="R5523" t="s">
        <v>16280</v>
      </c>
      <c r="S5523" s="13" t="s">
        <v>17040</v>
      </c>
      <c r="T5523">
        <v>255.96799999999999</v>
      </c>
      <c r="U5523" s="2">
        <v>4</v>
      </c>
      <c r="V5523">
        <v>4</v>
      </c>
      <c r="W5523" s="2" t="s">
        <v>10071</v>
      </c>
      <c r="X5523">
        <v>0.2</v>
      </c>
      <c r="Y5523" s="2" t="s">
        <v>13389</v>
      </c>
      <c r="Z5523">
        <v>-28.796399999999998</v>
      </c>
    </row>
    <row r="5524" spans="1:26" x14ac:dyDescent="0.25">
      <c r="A5524">
        <v>5523</v>
      </c>
      <c r="B5524" t="s">
        <v>27180</v>
      </c>
      <c r="C5524" s="57">
        <v>42526</v>
      </c>
      <c r="D5524" s="58">
        <v>42528</v>
      </c>
      <c r="E5524">
        <v>2</v>
      </c>
      <c r="F5524" t="s">
        <v>10281</v>
      </c>
      <c r="G5524" t="s">
        <v>13384</v>
      </c>
      <c r="H5524" t="s">
        <v>13385</v>
      </c>
      <c r="I5524" t="s">
        <v>10024</v>
      </c>
      <c r="J5524" t="s">
        <v>10025</v>
      </c>
      <c r="K5524" t="s">
        <v>11491</v>
      </c>
      <c r="L5524" t="s">
        <v>10046</v>
      </c>
      <c r="M5524">
        <v>95051</v>
      </c>
      <c r="N5524" t="s">
        <v>10047</v>
      </c>
      <c r="O5524" t="s">
        <v>20500</v>
      </c>
      <c r="P5524" t="s">
        <v>10049</v>
      </c>
      <c r="Q5524" t="s">
        <v>10094</v>
      </c>
      <c r="R5524" t="s">
        <v>12012</v>
      </c>
      <c r="S5524" s="13" t="s">
        <v>27181</v>
      </c>
      <c r="T5524">
        <v>21.552</v>
      </c>
      <c r="U5524" s="2">
        <v>6</v>
      </c>
      <c r="V5524">
        <v>6</v>
      </c>
      <c r="W5524" s="2" t="s">
        <v>10071</v>
      </c>
      <c r="X5524">
        <v>0.2</v>
      </c>
      <c r="Y5524" s="2" t="s">
        <v>27182</v>
      </c>
      <c r="Z5524">
        <v>7.0044000000000004</v>
      </c>
    </row>
    <row r="5525" spans="1:26" x14ac:dyDescent="0.25">
      <c r="A5525">
        <v>5524</v>
      </c>
      <c r="B5525" t="s">
        <v>27180</v>
      </c>
      <c r="C5525" s="57">
        <v>42526</v>
      </c>
      <c r="D5525" s="58">
        <v>42528</v>
      </c>
      <c r="E5525">
        <v>2</v>
      </c>
      <c r="F5525" t="s">
        <v>10281</v>
      </c>
      <c r="G5525" t="s">
        <v>13384</v>
      </c>
      <c r="H5525" t="s">
        <v>13385</v>
      </c>
      <c r="I5525" t="s">
        <v>10024</v>
      </c>
      <c r="J5525" t="s">
        <v>10025</v>
      </c>
      <c r="K5525" t="s">
        <v>11491</v>
      </c>
      <c r="L5525" t="s">
        <v>10046</v>
      </c>
      <c r="M5525">
        <v>95051</v>
      </c>
      <c r="N5525" t="s">
        <v>10047</v>
      </c>
      <c r="O5525" t="s">
        <v>16471</v>
      </c>
      <c r="P5525" t="s">
        <v>10049</v>
      </c>
      <c r="Q5525" t="s">
        <v>10099</v>
      </c>
      <c r="R5525" t="s">
        <v>16472</v>
      </c>
      <c r="S5525" s="13" t="s">
        <v>21055</v>
      </c>
      <c r="T5525">
        <v>58.24</v>
      </c>
      <c r="U5525" s="2">
        <v>4</v>
      </c>
      <c r="V5525">
        <v>4</v>
      </c>
      <c r="W5525" s="2">
        <v>0</v>
      </c>
      <c r="X5525">
        <v>0</v>
      </c>
      <c r="Y5525" s="2" t="s">
        <v>27183</v>
      </c>
      <c r="Z5525">
        <v>15.7248</v>
      </c>
    </row>
    <row r="5526" spans="1:26" x14ac:dyDescent="0.25">
      <c r="A5526">
        <v>5525</v>
      </c>
      <c r="B5526" t="s">
        <v>27184</v>
      </c>
      <c r="C5526" s="57">
        <v>42714</v>
      </c>
      <c r="D5526" s="58">
        <v>42716</v>
      </c>
      <c r="E5526">
        <v>2</v>
      </c>
      <c r="F5526" t="s">
        <v>10281</v>
      </c>
      <c r="G5526" t="s">
        <v>14585</v>
      </c>
      <c r="H5526" t="s">
        <v>14586</v>
      </c>
      <c r="I5526" t="s">
        <v>10137</v>
      </c>
      <c r="J5526" t="s">
        <v>10025</v>
      </c>
      <c r="K5526" t="s">
        <v>11938</v>
      </c>
      <c r="L5526" t="s">
        <v>10046</v>
      </c>
      <c r="M5526">
        <v>90805</v>
      </c>
      <c r="N5526" t="s">
        <v>10047</v>
      </c>
      <c r="O5526" t="s">
        <v>17605</v>
      </c>
      <c r="P5526" t="s">
        <v>10049</v>
      </c>
      <c r="Q5526" t="s">
        <v>10119</v>
      </c>
      <c r="R5526" t="s">
        <v>17606</v>
      </c>
      <c r="S5526" s="13" t="s">
        <v>27185</v>
      </c>
      <c r="T5526">
        <v>80.28</v>
      </c>
      <c r="U5526" s="2">
        <v>12</v>
      </c>
      <c r="V5526">
        <v>12</v>
      </c>
      <c r="W5526" s="2">
        <v>0</v>
      </c>
      <c r="X5526">
        <v>0</v>
      </c>
      <c r="Y5526" s="2" t="s">
        <v>27186</v>
      </c>
      <c r="Z5526">
        <v>36.928800000000003</v>
      </c>
    </row>
    <row r="5527" spans="1:26" x14ac:dyDescent="0.25">
      <c r="A5527">
        <v>5526</v>
      </c>
      <c r="B5527" t="s">
        <v>27187</v>
      </c>
      <c r="C5527" s="57">
        <v>42855</v>
      </c>
      <c r="D5527" s="58">
        <v>42860</v>
      </c>
      <c r="E5527">
        <v>5</v>
      </c>
      <c r="F5527" t="s">
        <v>10056</v>
      </c>
      <c r="G5527" t="s">
        <v>11463</v>
      </c>
      <c r="H5527" t="s">
        <v>11464</v>
      </c>
      <c r="I5527" t="s">
        <v>10044</v>
      </c>
      <c r="J5527" t="s">
        <v>10025</v>
      </c>
      <c r="K5527" t="s">
        <v>10045</v>
      </c>
      <c r="L5527" t="s">
        <v>10046</v>
      </c>
      <c r="M5527">
        <v>90008</v>
      </c>
      <c r="N5527" t="s">
        <v>10047</v>
      </c>
      <c r="O5527" t="s">
        <v>11864</v>
      </c>
      <c r="P5527" t="s">
        <v>10049</v>
      </c>
      <c r="Q5527" t="s">
        <v>10083</v>
      </c>
      <c r="R5527" t="s">
        <v>11865</v>
      </c>
      <c r="S5527" s="13" t="s">
        <v>27188</v>
      </c>
      <c r="T5527">
        <v>9.7799999999999994</v>
      </c>
      <c r="U5527" s="2">
        <v>2</v>
      </c>
      <c r="V5527">
        <v>2</v>
      </c>
      <c r="W5527" s="2">
        <v>0</v>
      </c>
      <c r="X5527">
        <v>0</v>
      </c>
      <c r="Y5527" s="2" t="s">
        <v>27189</v>
      </c>
      <c r="Z5527">
        <v>4.0098000000000003</v>
      </c>
    </row>
    <row r="5528" spans="1:26" x14ac:dyDescent="0.25">
      <c r="A5528">
        <v>5527</v>
      </c>
      <c r="B5528" t="s">
        <v>27190</v>
      </c>
      <c r="C5528" s="57">
        <v>42849</v>
      </c>
      <c r="D5528" s="58">
        <v>42853</v>
      </c>
      <c r="E5528">
        <v>4</v>
      </c>
      <c r="F5528" t="s">
        <v>10056</v>
      </c>
      <c r="G5528" t="s">
        <v>16685</v>
      </c>
      <c r="H5528" t="s">
        <v>16686</v>
      </c>
      <c r="I5528" t="s">
        <v>10137</v>
      </c>
      <c r="J5528" t="s">
        <v>10025</v>
      </c>
      <c r="K5528" t="s">
        <v>27191</v>
      </c>
      <c r="L5528" t="s">
        <v>10046</v>
      </c>
      <c r="M5528">
        <v>93101</v>
      </c>
      <c r="N5528" t="s">
        <v>10047</v>
      </c>
      <c r="O5528" t="s">
        <v>17760</v>
      </c>
      <c r="P5528" t="s">
        <v>10049</v>
      </c>
      <c r="Q5528" t="s">
        <v>10414</v>
      </c>
      <c r="R5528" t="s">
        <v>17761</v>
      </c>
      <c r="S5528" s="13" t="s">
        <v>22797</v>
      </c>
      <c r="T5528">
        <v>1.81</v>
      </c>
      <c r="U5528" s="2">
        <v>1</v>
      </c>
      <c r="V5528">
        <v>1</v>
      </c>
      <c r="W5528" s="2">
        <v>0</v>
      </c>
      <c r="X5528">
        <v>0</v>
      </c>
      <c r="Y5528" s="2" t="s">
        <v>22798</v>
      </c>
      <c r="Z5528">
        <v>0.65159999999999996</v>
      </c>
    </row>
    <row r="5529" spans="1:26" x14ac:dyDescent="0.25">
      <c r="A5529">
        <v>5528</v>
      </c>
      <c r="B5529" t="s">
        <v>27192</v>
      </c>
      <c r="C5529" s="57">
        <v>42132</v>
      </c>
      <c r="D5529" s="58">
        <v>42134</v>
      </c>
      <c r="E5529">
        <v>2</v>
      </c>
      <c r="F5529" t="s">
        <v>10281</v>
      </c>
      <c r="G5529" t="s">
        <v>16515</v>
      </c>
      <c r="H5529" t="s">
        <v>16516</v>
      </c>
      <c r="I5529" t="s">
        <v>10137</v>
      </c>
      <c r="J5529" t="s">
        <v>10025</v>
      </c>
      <c r="K5529" t="s">
        <v>10411</v>
      </c>
      <c r="L5529" t="s">
        <v>10412</v>
      </c>
      <c r="M5529">
        <v>10009</v>
      </c>
      <c r="N5529" t="s">
        <v>10208</v>
      </c>
      <c r="O5529" t="s">
        <v>12746</v>
      </c>
      <c r="P5529" t="s">
        <v>10049</v>
      </c>
      <c r="Q5529" t="s">
        <v>10119</v>
      </c>
      <c r="R5529" t="s">
        <v>12747</v>
      </c>
      <c r="S5529" s="13" t="s">
        <v>21920</v>
      </c>
      <c r="T5529">
        <v>37.94</v>
      </c>
      <c r="U5529" s="2">
        <v>2</v>
      </c>
      <c r="V5529">
        <v>2</v>
      </c>
      <c r="W5529" s="2">
        <v>0</v>
      </c>
      <c r="X5529">
        <v>0</v>
      </c>
      <c r="Y5529" s="2" t="s">
        <v>21921</v>
      </c>
      <c r="Z5529">
        <v>18.211200000000002</v>
      </c>
    </row>
    <row r="5530" spans="1:26" x14ac:dyDescent="0.25">
      <c r="A5530">
        <v>5529</v>
      </c>
      <c r="B5530" t="s">
        <v>27193</v>
      </c>
      <c r="C5530" s="57">
        <v>42094</v>
      </c>
      <c r="D5530" s="58">
        <v>42098</v>
      </c>
      <c r="E5530">
        <v>4</v>
      </c>
      <c r="F5530" t="s">
        <v>10056</v>
      </c>
      <c r="G5530" t="s">
        <v>19953</v>
      </c>
      <c r="H5530" t="s">
        <v>19954</v>
      </c>
      <c r="I5530" t="s">
        <v>10044</v>
      </c>
      <c r="J5530" t="s">
        <v>10025</v>
      </c>
      <c r="K5530" t="s">
        <v>12532</v>
      </c>
      <c r="L5530" t="s">
        <v>10060</v>
      </c>
      <c r="M5530">
        <v>32216</v>
      </c>
      <c r="N5530" t="s">
        <v>10028</v>
      </c>
      <c r="O5530" t="s">
        <v>11511</v>
      </c>
      <c r="P5530" t="s">
        <v>10088</v>
      </c>
      <c r="Q5530" t="s">
        <v>10089</v>
      </c>
      <c r="R5530" t="s">
        <v>11512</v>
      </c>
      <c r="S5530" s="13" t="s">
        <v>16105</v>
      </c>
      <c r="T5530">
        <v>79.959999999999994</v>
      </c>
      <c r="U5530" s="2">
        <v>5</v>
      </c>
      <c r="V5530">
        <v>5</v>
      </c>
      <c r="W5530" s="2" t="s">
        <v>10071</v>
      </c>
      <c r="X5530">
        <v>0.2</v>
      </c>
      <c r="Y5530" s="2" t="s">
        <v>27194</v>
      </c>
      <c r="Z5530">
        <v>27.986000000000001</v>
      </c>
    </row>
    <row r="5531" spans="1:26" x14ac:dyDescent="0.25">
      <c r="A5531">
        <v>5530</v>
      </c>
      <c r="B5531" t="s">
        <v>27195</v>
      </c>
      <c r="C5531" s="57">
        <v>42953</v>
      </c>
      <c r="D5531" s="58">
        <v>42958</v>
      </c>
      <c r="E5531">
        <v>5</v>
      </c>
      <c r="F5531" t="s">
        <v>10056</v>
      </c>
      <c r="G5531" t="s">
        <v>16336</v>
      </c>
      <c r="H5531" t="s">
        <v>16337</v>
      </c>
      <c r="I5531" t="s">
        <v>10044</v>
      </c>
      <c r="J5531" t="s">
        <v>10025</v>
      </c>
      <c r="K5531" t="s">
        <v>27196</v>
      </c>
      <c r="L5531" t="s">
        <v>10139</v>
      </c>
      <c r="M5531">
        <v>75104</v>
      </c>
      <c r="N5531" t="s">
        <v>10140</v>
      </c>
      <c r="O5531" t="s">
        <v>25705</v>
      </c>
      <c r="P5531" t="s">
        <v>10049</v>
      </c>
      <c r="Q5531" t="s">
        <v>10119</v>
      </c>
      <c r="R5531" t="s">
        <v>25706</v>
      </c>
      <c r="S5531" s="13" t="s">
        <v>15219</v>
      </c>
      <c r="T5531">
        <v>115.29600000000001</v>
      </c>
      <c r="U5531" s="2">
        <v>3</v>
      </c>
      <c r="V5531">
        <v>3</v>
      </c>
      <c r="W5531" s="2" t="s">
        <v>10071</v>
      </c>
      <c r="X5531">
        <v>0.2</v>
      </c>
      <c r="Y5531" s="2" t="s">
        <v>15220</v>
      </c>
      <c r="Z5531">
        <v>40.3536</v>
      </c>
    </row>
    <row r="5532" spans="1:26" x14ac:dyDescent="0.25">
      <c r="A5532">
        <v>5531</v>
      </c>
      <c r="B5532" t="s">
        <v>27197</v>
      </c>
      <c r="C5532" s="57">
        <v>43071</v>
      </c>
      <c r="D5532" s="58">
        <v>43075</v>
      </c>
      <c r="E5532">
        <v>4</v>
      </c>
      <c r="F5532" t="s">
        <v>10056</v>
      </c>
      <c r="G5532" t="s">
        <v>27198</v>
      </c>
      <c r="H5532" t="s">
        <v>27199</v>
      </c>
      <c r="I5532" t="s">
        <v>10024</v>
      </c>
      <c r="J5532" t="s">
        <v>10025</v>
      </c>
      <c r="K5532" t="s">
        <v>14357</v>
      </c>
      <c r="L5532" t="s">
        <v>10192</v>
      </c>
      <c r="M5532">
        <v>68104</v>
      </c>
      <c r="N5532" t="s">
        <v>10140</v>
      </c>
      <c r="O5532" t="s">
        <v>14352</v>
      </c>
      <c r="P5532" t="s">
        <v>10088</v>
      </c>
      <c r="Q5532" t="s">
        <v>10089</v>
      </c>
      <c r="R5532" t="s">
        <v>14353</v>
      </c>
      <c r="S5532" s="13" t="s">
        <v>27200</v>
      </c>
      <c r="T5532">
        <v>2479.96</v>
      </c>
      <c r="U5532" s="2">
        <v>4</v>
      </c>
      <c r="V5532">
        <v>4</v>
      </c>
      <c r="W5532" s="2">
        <v>0</v>
      </c>
      <c r="X5532">
        <v>0</v>
      </c>
      <c r="Y5532" s="2" t="s">
        <v>27201</v>
      </c>
      <c r="Z5532">
        <v>743.98800000000006</v>
      </c>
    </row>
    <row r="5533" spans="1:26" x14ac:dyDescent="0.25">
      <c r="A5533">
        <v>5532</v>
      </c>
      <c r="B5533" t="s">
        <v>27202</v>
      </c>
      <c r="C5533" s="57">
        <v>42527</v>
      </c>
      <c r="D5533" s="58">
        <v>42528</v>
      </c>
      <c r="E5533">
        <v>1</v>
      </c>
      <c r="F5533" t="s">
        <v>10281</v>
      </c>
      <c r="G5533" t="s">
        <v>13451</v>
      </c>
      <c r="H5533" t="s">
        <v>13452</v>
      </c>
      <c r="I5533" t="s">
        <v>10024</v>
      </c>
      <c r="J5533" t="s">
        <v>10025</v>
      </c>
      <c r="K5533" t="s">
        <v>19484</v>
      </c>
      <c r="L5533" t="s">
        <v>12863</v>
      </c>
      <c r="M5533">
        <v>72209</v>
      </c>
      <c r="N5533" t="s">
        <v>10028</v>
      </c>
      <c r="O5533" t="s">
        <v>17128</v>
      </c>
      <c r="P5533" t="s">
        <v>10088</v>
      </c>
      <c r="Q5533" t="s">
        <v>10230</v>
      </c>
      <c r="R5533" t="s">
        <v>17129</v>
      </c>
      <c r="S5533" s="13" t="s">
        <v>27203</v>
      </c>
      <c r="T5533">
        <v>179.94</v>
      </c>
      <c r="U5533" s="2">
        <v>6</v>
      </c>
      <c r="V5533">
        <v>6</v>
      </c>
      <c r="W5533" s="2">
        <v>0</v>
      </c>
      <c r="X5533">
        <v>0</v>
      </c>
      <c r="Y5533" s="2" t="s">
        <v>27204</v>
      </c>
      <c r="Z5533">
        <v>75.574799999999996</v>
      </c>
    </row>
    <row r="5534" spans="1:26" x14ac:dyDescent="0.25">
      <c r="A5534">
        <v>5533</v>
      </c>
      <c r="B5534" t="s">
        <v>27202</v>
      </c>
      <c r="C5534" s="57">
        <v>42527</v>
      </c>
      <c r="D5534" s="58">
        <v>42528</v>
      </c>
      <c r="E5534">
        <v>1</v>
      </c>
      <c r="F5534" t="s">
        <v>10281</v>
      </c>
      <c r="G5534" t="s">
        <v>13451</v>
      </c>
      <c r="H5534" t="s">
        <v>13452</v>
      </c>
      <c r="I5534" t="s">
        <v>10024</v>
      </c>
      <c r="J5534" t="s">
        <v>10025</v>
      </c>
      <c r="K5534" t="s">
        <v>19484</v>
      </c>
      <c r="L5534" t="s">
        <v>12863</v>
      </c>
      <c r="M5534">
        <v>72209</v>
      </c>
      <c r="N5534" t="s">
        <v>10028</v>
      </c>
      <c r="O5534" t="s">
        <v>17425</v>
      </c>
      <c r="P5534" t="s">
        <v>10088</v>
      </c>
      <c r="Q5534" t="s">
        <v>10230</v>
      </c>
      <c r="R5534" t="s">
        <v>17426</v>
      </c>
      <c r="S5534" s="13" t="s">
        <v>27205</v>
      </c>
      <c r="T5534">
        <v>26.85</v>
      </c>
      <c r="U5534" s="2">
        <v>3</v>
      </c>
      <c r="V5534">
        <v>3</v>
      </c>
      <c r="W5534" s="2">
        <v>0</v>
      </c>
      <c r="X5534">
        <v>0</v>
      </c>
      <c r="Y5534" s="2" t="s">
        <v>27206</v>
      </c>
      <c r="Z5534">
        <v>5.1014999999999997</v>
      </c>
    </row>
    <row r="5535" spans="1:26" x14ac:dyDescent="0.25">
      <c r="A5535">
        <v>5534</v>
      </c>
      <c r="B5535" t="s">
        <v>27202</v>
      </c>
      <c r="C5535" s="57">
        <v>42527</v>
      </c>
      <c r="D5535" s="58">
        <v>42528</v>
      </c>
      <c r="E5535">
        <v>1</v>
      </c>
      <c r="F5535" t="s">
        <v>10281</v>
      </c>
      <c r="G5535" t="s">
        <v>13451</v>
      </c>
      <c r="H5535" t="s">
        <v>13452</v>
      </c>
      <c r="I5535" t="s">
        <v>10024</v>
      </c>
      <c r="J5535" t="s">
        <v>10025</v>
      </c>
      <c r="K5535" t="s">
        <v>19484</v>
      </c>
      <c r="L5535" t="s">
        <v>12863</v>
      </c>
      <c r="M5535">
        <v>72209</v>
      </c>
      <c r="N5535" t="s">
        <v>10028</v>
      </c>
      <c r="O5535" t="s">
        <v>14157</v>
      </c>
      <c r="P5535" t="s">
        <v>10088</v>
      </c>
      <c r="Q5535" t="s">
        <v>10230</v>
      </c>
      <c r="R5535" t="s">
        <v>14158</v>
      </c>
      <c r="S5535" s="13" t="s">
        <v>21156</v>
      </c>
      <c r="T5535">
        <v>323.37</v>
      </c>
      <c r="U5535" s="2">
        <v>3</v>
      </c>
      <c r="V5535">
        <v>3</v>
      </c>
      <c r="W5535" s="2">
        <v>0</v>
      </c>
      <c r="X5535">
        <v>0</v>
      </c>
      <c r="Y5535" s="2" t="s">
        <v>21157</v>
      </c>
      <c r="Z5535">
        <v>129.34800000000001</v>
      </c>
    </row>
    <row r="5536" spans="1:26" x14ac:dyDescent="0.25">
      <c r="A5536">
        <v>5535</v>
      </c>
      <c r="B5536" t="s">
        <v>27202</v>
      </c>
      <c r="C5536" s="57">
        <v>42527</v>
      </c>
      <c r="D5536" s="58">
        <v>42528</v>
      </c>
      <c r="E5536">
        <v>1</v>
      </c>
      <c r="F5536" t="s">
        <v>10281</v>
      </c>
      <c r="G5536" t="s">
        <v>13451</v>
      </c>
      <c r="H5536" t="s">
        <v>13452</v>
      </c>
      <c r="I5536" t="s">
        <v>10024</v>
      </c>
      <c r="J5536" t="s">
        <v>10025</v>
      </c>
      <c r="K5536" t="s">
        <v>19484</v>
      </c>
      <c r="L5536" t="s">
        <v>12863</v>
      </c>
      <c r="M5536">
        <v>72209</v>
      </c>
      <c r="N5536" t="s">
        <v>10028</v>
      </c>
      <c r="O5536" t="s">
        <v>12416</v>
      </c>
      <c r="P5536" t="s">
        <v>10049</v>
      </c>
      <c r="Q5536" t="s">
        <v>10119</v>
      </c>
      <c r="R5536" t="s">
        <v>12417</v>
      </c>
      <c r="S5536" s="13" t="s">
        <v>14223</v>
      </c>
      <c r="T5536">
        <v>59.94</v>
      </c>
      <c r="U5536" s="2">
        <v>3</v>
      </c>
      <c r="V5536">
        <v>3</v>
      </c>
      <c r="W5536" s="2">
        <v>0</v>
      </c>
      <c r="X5536">
        <v>0</v>
      </c>
      <c r="Y5536" s="2" t="s">
        <v>14224</v>
      </c>
      <c r="Z5536">
        <v>28.171800000000001</v>
      </c>
    </row>
    <row r="5537" spans="1:26" x14ac:dyDescent="0.25">
      <c r="A5537">
        <v>5536</v>
      </c>
      <c r="B5537" t="s">
        <v>27202</v>
      </c>
      <c r="C5537" s="57">
        <v>42527</v>
      </c>
      <c r="D5537" s="58">
        <v>42528</v>
      </c>
      <c r="E5537">
        <v>1</v>
      </c>
      <c r="F5537" t="s">
        <v>10281</v>
      </c>
      <c r="G5537" t="s">
        <v>13451</v>
      </c>
      <c r="H5537" t="s">
        <v>13452</v>
      </c>
      <c r="I5537" t="s">
        <v>10024</v>
      </c>
      <c r="J5537" t="s">
        <v>10025</v>
      </c>
      <c r="K5537" t="s">
        <v>19484</v>
      </c>
      <c r="L5537" t="s">
        <v>12863</v>
      </c>
      <c r="M5537">
        <v>72209</v>
      </c>
      <c r="N5537" t="s">
        <v>10028</v>
      </c>
      <c r="O5537" t="s">
        <v>10684</v>
      </c>
      <c r="P5537" t="s">
        <v>10049</v>
      </c>
      <c r="Q5537" t="s">
        <v>10094</v>
      </c>
      <c r="R5537" t="s">
        <v>10685</v>
      </c>
      <c r="S5537" s="13" t="s">
        <v>20816</v>
      </c>
      <c r="T5537">
        <v>64.14</v>
      </c>
      <c r="U5537" s="2">
        <v>3</v>
      </c>
      <c r="V5537">
        <v>3</v>
      </c>
      <c r="W5537" s="2">
        <v>0</v>
      </c>
      <c r="X5537">
        <v>0</v>
      </c>
      <c r="Y5537" s="2" t="s">
        <v>27207</v>
      </c>
      <c r="Z5537">
        <v>30.787199999999999</v>
      </c>
    </row>
    <row r="5538" spans="1:26" x14ac:dyDescent="0.25">
      <c r="A5538">
        <v>5537</v>
      </c>
      <c r="B5538" t="s">
        <v>27202</v>
      </c>
      <c r="C5538" s="57">
        <v>42527</v>
      </c>
      <c r="D5538" s="58">
        <v>42528</v>
      </c>
      <c r="E5538">
        <v>1</v>
      </c>
      <c r="F5538" t="s">
        <v>10281</v>
      </c>
      <c r="G5538" t="s">
        <v>13451</v>
      </c>
      <c r="H5538" t="s">
        <v>13452</v>
      </c>
      <c r="I5538" t="s">
        <v>10024</v>
      </c>
      <c r="J5538" t="s">
        <v>10025</v>
      </c>
      <c r="K5538" t="s">
        <v>19484</v>
      </c>
      <c r="L5538" t="s">
        <v>12863</v>
      </c>
      <c r="M5538">
        <v>72209</v>
      </c>
      <c r="N5538" t="s">
        <v>10028</v>
      </c>
      <c r="O5538" t="s">
        <v>17568</v>
      </c>
      <c r="P5538" t="s">
        <v>10049</v>
      </c>
      <c r="Q5538" t="s">
        <v>10094</v>
      </c>
      <c r="R5538" t="s">
        <v>17569</v>
      </c>
      <c r="S5538" s="13" t="s">
        <v>17309</v>
      </c>
      <c r="T5538">
        <v>11.67</v>
      </c>
      <c r="U5538" s="2">
        <v>3</v>
      </c>
      <c r="V5538">
        <v>3</v>
      </c>
      <c r="W5538" s="2">
        <v>0</v>
      </c>
      <c r="X5538">
        <v>0</v>
      </c>
      <c r="Y5538" s="2" t="s">
        <v>27208</v>
      </c>
      <c r="Z5538">
        <v>5.6016000000000004</v>
      </c>
    </row>
    <row r="5539" spans="1:26" x14ac:dyDescent="0.25">
      <c r="A5539">
        <v>5538</v>
      </c>
      <c r="B5539" t="s">
        <v>27202</v>
      </c>
      <c r="C5539" s="57">
        <v>42527</v>
      </c>
      <c r="D5539" s="58">
        <v>42528</v>
      </c>
      <c r="E5539">
        <v>1</v>
      </c>
      <c r="F5539" t="s">
        <v>10281</v>
      </c>
      <c r="G5539" t="s">
        <v>13451</v>
      </c>
      <c r="H5539" t="s">
        <v>13452</v>
      </c>
      <c r="I5539" t="s">
        <v>10024</v>
      </c>
      <c r="J5539" t="s">
        <v>10025</v>
      </c>
      <c r="K5539" t="s">
        <v>19484</v>
      </c>
      <c r="L5539" t="s">
        <v>12863</v>
      </c>
      <c r="M5539">
        <v>72209</v>
      </c>
      <c r="N5539" t="s">
        <v>10028</v>
      </c>
      <c r="O5539" t="s">
        <v>21967</v>
      </c>
      <c r="P5539" t="s">
        <v>10049</v>
      </c>
      <c r="Q5539" t="s">
        <v>10119</v>
      </c>
      <c r="R5539" t="s">
        <v>21968</v>
      </c>
      <c r="S5539" s="13" t="s">
        <v>10653</v>
      </c>
      <c r="T5539">
        <v>12.96</v>
      </c>
      <c r="U5539" s="2">
        <v>2</v>
      </c>
      <c r="V5539">
        <v>2</v>
      </c>
      <c r="W5539" s="2">
        <v>0</v>
      </c>
      <c r="X5539">
        <v>0</v>
      </c>
      <c r="Y5539" s="2" t="s">
        <v>10654</v>
      </c>
      <c r="Z5539">
        <v>6.2207999999999997</v>
      </c>
    </row>
    <row r="5540" spans="1:26" x14ac:dyDescent="0.25">
      <c r="A5540">
        <v>5539</v>
      </c>
      <c r="B5540" t="s">
        <v>27209</v>
      </c>
      <c r="C5540" s="57">
        <v>42107</v>
      </c>
      <c r="D5540" s="58">
        <v>42114</v>
      </c>
      <c r="E5540">
        <v>7</v>
      </c>
      <c r="F5540" t="s">
        <v>10056</v>
      </c>
      <c r="G5540" t="s">
        <v>12844</v>
      </c>
      <c r="H5540" t="s">
        <v>12845</v>
      </c>
      <c r="I5540" t="s">
        <v>10024</v>
      </c>
      <c r="J5540" t="s">
        <v>10025</v>
      </c>
      <c r="K5540" t="s">
        <v>27210</v>
      </c>
      <c r="L5540" t="s">
        <v>10192</v>
      </c>
      <c r="M5540">
        <v>68701</v>
      </c>
      <c r="N5540" t="s">
        <v>10140</v>
      </c>
      <c r="O5540" t="s">
        <v>14715</v>
      </c>
      <c r="P5540" t="s">
        <v>10049</v>
      </c>
      <c r="Q5540" t="s">
        <v>10094</v>
      </c>
      <c r="R5540" t="s">
        <v>14716</v>
      </c>
      <c r="S5540" s="13" t="s">
        <v>16313</v>
      </c>
      <c r="T5540">
        <v>17.43</v>
      </c>
      <c r="U5540" s="2">
        <v>3</v>
      </c>
      <c r="V5540">
        <v>3</v>
      </c>
      <c r="W5540" s="2">
        <v>0</v>
      </c>
      <c r="X5540">
        <v>0</v>
      </c>
      <c r="Y5540" s="2" t="s">
        <v>27211</v>
      </c>
      <c r="Z5540">
        <v>8.0177999999999994</v>
      </c>
    </row>
    <row r="5541" spans="1:26" x14ac:dyDescent="0.25">
      <c r="A5541">
        <v>5540</v>
      </c>
      <c r="B5541" t="s">
        <v>27212</v>
      </c>
      <c r="C5541" s="57">
        <v>42877</v>
      </c>
      <c r="D5541" s="58">
        <v>42881</v>
      </c>
      <c r="E5541">
        <v>4</v>
      </c>
      <c r="F5541" t="s">
        <v>10056</v>
      </c>
      <c r="G5541" t="s">
        <v>11337</v>
      </c>
      <c r="H5541" t="s">
        <v>11338</v>
      </c>
      <c r="I5541" t="s">
        <v>10024</v>
      </c>
      <c r="J5541" t="s">
        <v>10025</v>
      </c>
      <c r="K5541" t="s">
        <v>10478</v>
      </c>
      <c r="L5541" t="s">
        <v>10321</v>
      </c>
      <c r="M5541">
        <v>60653</v>
      </c>
      <c r="N5541" t="s">
        <v>10140</v>
      </c>
      <c r="O5541" t="s">
        <v>10528</v>
      </c>
      <c r="P5541" t="s">
        <v>10030</v>
      </c>
      <c r="Q5541" t="s">
        <v>10036</v>
      </c>
      <c r="R5541" t="s">
        <v>10529</v>
      </c>
      <c r="S5541" s="13" t="s">
        <v>20516</v>
      </c>
      <c r="T5541">
        <v>181.98599999999999</v>
      </c>
      <c r="U5541" s="2">
        <v>2</v>
      </c>
      <c r="V5541">
        <v>2</v>
      </c>
      <c r="W5541" s="2" t="s">
        <v>10212</v>
      </c>
      <c r="X5541">
        <v>0.3</v>
      </c>
      <c r="Y5541" s="2" t="s">
        <v>20517</v>
      </c>
      <c r="Z5541">
        <v>-54.595799999999997</v>
      </c>
    </row>
    <row r="5542" spans="1:26" x14ac:dyDescent="0.25">
      <c r="A5542">
        <v>5541</v>
      </c>
      <c r="B5542" t="s">
        <v>27212</v>
      </c>
      <c r="C5542" s="57">
        <v>42877</v>
      </c>
      <c r="D5542" s="58">
        <v>42881</v>
      </c>
      <c r="E5542">
        <v>4</v>
      </c>
      <c r="F5542" t="s">
        <v>10056</v>
      </c>
      <c r="G5542" t="s">
        <v>11337</v>
      </c>
      <c r="H5542" t="s">
        <v>11338</v>
      </c>
      <c r="I5542" t="s">
        <v>10024</v>
      </c>
      <c r="J5542" t="s">
        <v>10025</v>
      </c>
      <c r="K5542" t="s">
        <v>10478</v>
      </c>
      <c r="L5542" t="s">
        <v>10321</v>
      </c>
      <c r="M5542">
        <v>60653</v>
      </c>
      <c r="N5542" t="s">
        <v>10140</v>
      </c>
      <c r="O5542" t="s">
        <v>10868</v>
      </c>
      <c r="P5542" t="s">
        <v>10049</v>
      </c>
      <c r="Q5542" t="s">
        <v>10094</v>
      </c>
      <c r="R5542" t="s">
        <v>10869</v>
      </c>
      <c r="S5542" s="13" t="s">
        <v>27213</v>
      </c>
      <c r="T5542">
        <v>1.5920000000000001</v>
      </c>
      <c r="U5542" s="2">
        <v>2</v>
      </c>
      <c r="V5542">
        <v>2</v>
      </c>
      <c r="W5542" s="2" t="s">
        <v>10144</v>
      </c>
      <c r="X5542">
        <v>0.8</v>
      </c>
      <c r="Y5542" s="2" t="s">
        <v>27214</v>
      </c>
      <c r="Z5542">
        <v>-2.6267999999999998</v>
      </c>
    </row>
    <row r="5543" spans="1:26" x14ac:dyDescent="0.25">
      <c r="A5543">
        <v>5542</v>
      </c>
      <c r="B5543" t="s">
        <v>27212</v>
      </c>
      <c r="C5543" s="57">
        <v>42877</v>
      </c>
      <c r="D5543" s="58">
        <v>42881</v>
      </c>
      <c r="E5543">
        <v>4</v>
      </c>
      <c r="F5543" t="s">
        <v>10056</v>
      </c>
      <c r="G5543" t="s">
        <v>11337</v>
      </c>
      <c r="H5543" t="s">
        <v>11338</v>
      </c>
      <c r="I5543" t="s">
        <v>10024</v>
      </c>
      <c r="J5543" t="s">
        <v>10025</v>
      </c>
      <c r="K5543" t="s">
        <v>10478</v>
      </c>
      <c r="L5543" t="s">
        <v>10321</v>
      </c>
      <c r="M5543">
        <v>60653</v>
      </c>
      <c r="N5543" t="s">
        <v>10140</v>
      </c>
      <c r="O5543" t="s">
        <v>14439</v>
      </c>
      <c r="P5543" t="s">
        <v>10049</v>
      </c>
      <c r="Q5543" t="s">
        <v>10928</v>
      </c>
      <c r="R5543" t="s">
        <v>14440</v>
      </c>
      <c r="S5543" s="13" t="s">
        <v>27215</v>
      </c>
      <c r="T5543">
        <v>22.344000000000001</v>
      </c>
      <c r="U5543" s="2">
        <v>3</v>
      </c>
      <c r="V5543">
        <v>3</v>
      </c>
      <c r="W5543" s="2" t="s">
        <v>10071</v>
      </c>
      <c r="X5543">
        <v>0.2</v>
      </c>
      <c r="Y5543" s="2" t="s">
        <v>27216</v>
      </c>
      <c r="Z5543">
        <v>2.5137</v>
      </c>
    </row>
    <row r="5544" spans="1:26" x14ac:dyDescent="0.25">
      <c r="A5544">
        <v>5543</v>
      </c>
      <c r="B5544" t="s">
        <v>27217</v>
      </c>
      <c r="C5544" s="57">
        <v>42723</v>
      </c>
      <c r="D5544" s="58">
        <v>42729</v>
      </c>
      <c r="E5544">
        <v>6</v>
      </c>
      <c r="F5544" t="s">
        <v>10056</v>
      </c>
      <c r="G5544" t="s">
        <v>10338</v>
      </c>
      <c r="H5544" t="s">
        <v>10339</v>
      </c>
      <c r="I5544" t="s">
        <v>10044</v>
      </c>
      <c r="J5544" t="s">
        <v>10025</v>
      </c>
      <c r="K5544" t="s">
        <v>12179</v>
      </c>
      <c r="L5544" t="s">
        <v>10487</v>
      </c>
      <c r="M5544">
        <v>85705</v>
      </c>
      <c r="N5544" t="s">
        <v>10047</v>
      </c>
      <c r="O5544" t="s">
        <v>27218</v>
      </c>
      <c r="P5544" t="s">
        <v>10030</v>
      </c>
      <c r="Q5544" t="s">
        <v>10062</v>
      </c>
      <c r="R5544" t="s">
        <v>27219</v>
      </c>
      <c r="S5544" s="13" t="s">
        <v>27220</v>
      </c>
      <c r="T5544">
        <v>455.97</v>
      </c>
      <c r="U5544" s="2">
        <v>6</v>
      </c>
      <c r="V5544">
        <v>6</v>
      </c>
      <c r="W5544" s="2" t="s">
        <v>10242</v>
      </c>
      <c r="X5544">
        <v>0.5</v>
      </c>
      <c r="Y5544" s="2" t="s">
        <v>27221</v>
      </c>
      <c r="Z5544">
        <v>-218.8656</v>
      </c>
    </row>
    <row r="5545" spans="1:26" x14ac:dyDescent="0.25">
      <c r="A5545">
        <v>5544</v>
      </c>
      <c r="B5545" t="s">
        <v>27217</v>
      </c>
      <c r="C5545" s="57">
        <v>42723</v>
      </c>
      <c r="D5545" s="58">
        <v>42729</v>
      </c>
      <c r="E5545">
        <v>6</v>
      </c>
      <c r="F5545" t="s">
        <v>10056</v>
      </c>
      <c r="G5545" t="s">
        <v>10338</v>
      </c>
      <c r="H5545" t="s">
        <v>10339</v>
      </c>
      <c r="I5545" t="s">
        <v>10044</v>
      </c>
      <c r="J5545" t="s">
        <v>10025</v>
      </c>
      <c r="K5545" t="s">
        <v>12179</v>
      </c>
      <c r="L5545" t="s">
        <v>10487</v>
      </c>
      <c r="M5545">
        <v>85705</v>
      </c>
      <c r="N5545" t="s">
        <v>10047</v>
      </c>
      <c r="O5545" t="s">
        <v>21655</v>
      </c>
      <c r="P5545" t="s">
        <v>10049</v>
      </c>
      <c r="Q5545" t="s">
        <v>10094</v>
      </c>
      <c r="R5545" t="s">
        <v>21656</v>
      </c>
      <c r="S5545" s="13" t="s">
        <v>12152</v>
      </c>
      <c r="T5545">
        <v>10.44</v>
      </c>
      <c r="U5545" s="2">
        <v>6</v>
      </c>
      <c r="V5545">
        <v>6</v>
      </c>
      <c r="W5545" s="2" t="s">
        <v>10247</v>
      </c>
      <c r="X5545">
        <v>0.7</v>
      </c>
      <c r="Y5545" s="2" t="s">
        <v>27222</v>
      </c>
      <c r="Z5545">
        <v>-7.6559999999999997</v>
      </c>
    </row>
    <row r="5546" spans="1:26" x14ac:dyDescent="0.25">
      <c r="A5546">
        <v>5545</v>
      </c>
      <c r="B5546" t="s">
        <v>27217</v>
      </c>
      <c r="C5546" s="57">
        <v>42723</v>
      </c>
      <c r="D5546" s="58">
        <v>42729</v>
      </c>
      <c r="E5546">
        <v>6</v>
      </c>
      <c r="F5546" t="s">
        <v>10056</v>
      </c>
      <c r="G5546" t="s">
        <v>10338</v>
      </c>
      <c r="H5546" t="s">
        <v>10339</v>
      </c>
      <c r="I5546" t="s">
        <v>10044</v>
      </c>
      <c r="J5546" t="s">
        <v>10025</v>
      </c>
      <c r="K5546" t="s">
        <v>12179</v>
      </c>
      <c r="L5546" t="s">
        <v>10487</v>
      </c>
      <c r="M5546">
        <v>85705</v>
      </c>
      <c r="N5546" t="s">
        <v>10047</v>
      </c>
      <c r="O5546" t="s">
        <v>13485</v>
      </c>
      <c r="P5546" t="s">
        <v>10049</v>
      </c>
      <c r="Q5546" t="s">
        <v>10094</v>
      </c>
      <c r="R5546" t="s">
        <v>13486</v>
      </c>
      <c r="S5546" s="13" t="s">
        <v>17746</v>
      </c>
      <c r="T5546">
        <v>5.2140000000000004</v>
      </c>
      <c r="U5546" s="2">
        <v>2</v>
      </c>
      <c r="V5546">
        <v>2</v>
      </c>
      <c r="W5546" s="2" t="s">
        <v>10247</v>
      </c>
      <c r="X5546">
        <v>0.7</v>
      </c>
      <c r="Y5546" s="2" t="s">
        <v>27223</v>
      </c>
      <c r="Z5546">
        <v>-4.1711999999999998</v>
      </c>
    </row>
    <row r="5547" spans="1:26" x14ac:dyDescent="0.25">
      <c r="A5547">
        <v>5546</v>
      </c>
      <c r="B5547" t="s">
        <v>27224</v>
      </c>
      <c r="C5547" s="57">
        <v>43000</v>
      </c>
      <c r="D5547" s="58">
        <v>43004</v>
      </c>
      <c r="E5547">
        <v>4</v>
      </c>
      <c r="F5547" t="s">
        <v>10056</v>
      </c>
      <c r="G5547" t="s">
        <v>16685</v>
      </c>
      <c r="H5547" t="s">
        <v>16686</v>
      </c>
      <c r="I5547" t="s">
        <v>10137</v>
      </c>
      <c r="J5547" t="s">
        <v>10025</v>
      </c>
      <c r="K5547" t="s">
        <v>10116</v>
      </c>
      <c r="L5547" t="s">
        <v>14646</v>
      </c>
      <c r="M5547">
        <v>3301</v>
      </c>
      <c r="N5547" t="s">
        <v>10208</v>
      </c>
      <c r="O5547" t="s">
        <v>11025</v>
      </c>
      <c r="P5547" t="s">
        <v>10049</v>
      </c>
      <c r="Q5547" t="s">
        <v>10068</v>
      </c>
      <c r="R5547" t="s">
        <v>11026</v>
      </c>
      <c r="S5547" s="13" t="s">
        <v>27225</v>
      </c>
      <c r="T5547">
        <v>67.400000000000006</v>
      </c>
      <c r="U5547" s="2">
        <v>5</v>
      </c>
      <c r="V5547">
        <v>5</v>
      </c>
      <c r="W5547" s="2">
        <v>0</v>
      </c>
      <c r="X5547">
        <v>0</v>
      </c>
      <c r="Y5547" s="2" t="s">
        <v>27226</v>
      </c>
      <c r="Z5547">
        <v>17.524000000000001</v>
      </c>
    </row>
    <row r="5548" spans="1:26" x14ac:dyDescent="0.25">
      <c r="A5548">
        <v>5547</v>
      </c>
      <c r="B5548" t="s">
        <v>27227</v>
      </c>
      <c r="C5548" s="57">
        <v>42985</v>
      </c>
      <c r="D5548" s="58">
        <v>42986</v>
      </c>
      <c r="E5548">
        <v>1</v>
      </c>
      <c r="F5548" t="s">
        <v>10281</v>
      </c>
      <c r="G5548" t="s">
        <v>19648</v>
      </c>
      <c r="H5548" t="s">
        <v>19649</v>
      </c>
      <c r="I5548" t="s">
        <v>10024</v>
      </c>
      <c r="J5548" t="s">
        <v>10025</v>
      </c>
      <c r="K5548" t="s">
        <v>27228</v>
      </c>
      <c r="L5548" t="s">
        <v>10165</v>
      </c>
      <c r="M5548">
        <v>84020</v>
      </c>
      <c r="N5548" t="s">
        <v>10047</v>
      </c>
      <c r="O5548" t="s">
        <v>23853</v>
      </c>
      <c r="P5548" t="s">
        <v>10030</v>
      </c>
      <c r="Q5548" t="s">
        <v>10078</v>
      </c>
      <c r="R5548" t="s">
        <v>23854</v>
      </c>
      <c r="S5548" s="13" t="s">
        <v>23223</v>
      </c>
      <c r="T5548">
        <v>25.16</v>
      </c>
      <c r="U5548" s="2">
        <v>2</v>
      </c>
      <c r="V5548">
        <v>2</v>
      </c>
      <c r="W5548" s="2">
        <v>0</v>
      </c>
      <c r="X5548">
        <v>0</v>
      </c>
      <c r="Y5548" s="2" t="s">
        <v>27229</v>
      </c>
      <c r="Z5548">
        <v>10.5672</v>
      </c>
    </row>
    <row r="5549" spans="1:26" x14ac:dyDescent="0.25">
      <c r="A5549">
        <v>5548</v>
      </c>
      <c r="B5549" t="s">
        <v>27227</v>
      </c>
      <c r="C5549" s="57">
        <v>42985</v>
      </c>
      <c r="D5549" s="58">
        <v>42986</v>
      </c>
      <c r="E5549">
        <v>1</v>
      </c>
      <c r="F5549" t="s">
        <v>10281</v>
      </c>
      <c r="G5549" t="s">
        <v>19648</v>
      </c>
      <c r="H5549" t="s">
        <v>19649</v>
      </c>
      <c r="I5549" t="s">
        <v>10024</v>
      </c>
      <c r="J5549" t="s">
        <v>10025</v>
      </c>
      <c r="K5549" t="s">
        <v>27228</v>
      </c>
      <c r="L5549" t="s">
        <v>10165</v>
      </c>
      <c r="M5549">
        <v>84020</v>
      </c>
      <c r="N5549" t="s">
        <v>10047</v>
      </c>
      <c r="O5549" t="s">
        <v>19291</v>
      </c>
      <c r="P5549" t="s">
        <v>10088</v>
      </c>
      <c r="Q5549" t="s">
        <v>10089</v>
      </c>
      <c r="R5549" t="s">
        <v>19292</v>
      </c>
      <c r="S5549" s="13" t="s">
        <v>27230</v>
      </c>
      <c r="T5549">
        <v>126.56</v>
      </c>
      <c r="U5549" s="2">
        <v>4</v>
      </c>
      <c r="V5549">
        <v>4</v>
      </c>
      <c r="W5549" s="2" t="s">
        <v>10071</v>
      </c>
      <c r="X5549">
        <v>0.2</v>
      </c>
      <c r="Y5549" s="2" t="s">
        <v>27231</v>
      </c>
      <c r="Z5549">
        <v>47.46</v>
      </c>
    </row>
    <row r="5550" spans="1:26" x14ac:dyDescent="0.25">
      <c r="A5550">
        <v>5549</v>
      </c>
      <c r="B5550" t="s">
        <v>27232</v>
      </c>
      <c r="C5550" s="57">
        <v>41971</v>
      </c>
      <c r="D5550" s="58">
        <v>41974</v>
      </c>
      <c r="E5550">
        <v>3</v>
      </c>
      <c r="F5550" t="s">
        <v>10281</v>
      </c>
      <c r="G5550" t="s">
        <v>17405</v>
      </c>
      <c r="H5550" t="s">
        <v>17406</v>
      </c>
      <c r="I5550" t="s">
        <v>10024</v>
      </c>
      <c r="J5550" t="s">
        <v>10025</v>
      </c>
      <c r="K5550" t="s">
        <v>10174</v>
      </c>
      <c r="L5550" t="s">
        <v>10046</v>
      </c>
      <c r="M5550">
        <v>94109</v>
      </c>
      <c r="N5550" t="s">
        <v>10047</v>
      </c>
      <c r="O5550" t="s">
        <v>16471</v>
      </c>
      <c r="P5550" t="s">
        <v>10049</v>
      </c>
      <c r="Q5550" t="s">
        <v>10099</v>
      </c>
      <c r="R5550" t="s">
        <v>16472</v>
      </c>
      <c r="S5550" s="13" t="s">
        <v>23400</v>
      </c>
      <c r="T5550">
        <v>43.68</v>
      </c>
      <c r="U5550" s="2">
        <v>3</v>
      </c>
      <c r="V5550">
        <v>3</v>
      </c>
      <c r="W5550" s="2">
        <v>0</v>
      </c>
      <c r="X5550">
        <v>0</v>
      </c>
      <c r="Y5550" s="2" t="s">
        <v>27233</v>
      </c>
      <c r="Z5550">
        <v>11.7936</v>
      </c>
    </row>
    <row r="5551" spans="1:26" x14ac:dyDescent="0.25">
      <c r="A5551">
        <v>5550</v>
      </c>
      <c r="B5551" t="s">
        <v>27232</v>
      </c>
      <c r="C5551" s="57">
        <v>41971</v>
      </c>
      <c r="D5551" s="58">
        <v>41974</v>
      </c>
      <c r="E5551">
        <v>3</v>
      </c>
      <c r="F5551" t="s">
        <v>10281</v>
      </c>
      <c r="G5551" t="s">
        <v>17405</v>
      </c>
      <c r="H5551" t="s">
        <v>17406</v>
      </c>
      <c r="I5551" t="s">
        <v>10024</v>
      </c>
      <c r="J5551" t="s">
        <v>10025</v>
      </c>
      <c r="K5551" t="s">
        <v>10174</v>
      </c>
      <c r="L5551" t="s">
        <v>10046</v>
      </c>
      <c r="M5551">
        <v>94109</v>
      </c>
      <c r="N5551" t="s">
        <v>10047</v>
      </c>
      <c r="O5551" t="s">
        <v>15529</v>
      </c>
      <c r="P5551" t="s">
        <v>10088</v>
      </c>
      <c r="Q5551" t="s">
        <v>10230</v>
      </c>
      <c r="R5551" t="s">
        <v>15530</v>
      </c>
      <c r="S5551" s="13" t="s">
        <v>27234</v>
      </c>
      <c r="T5551">
        <v>139.93</v>
      </c>
      <c r="U5551" s="2">
        <v>7</v>
      </c>
      <c r="V5551">
        <v>7</v>
      </c>
      <c r="W5551" s="2">
        <v>0</v>
      </c>
      <c r="X5551">
        <v>0</v>
      </c>
      <c r="Y5551" s="2" t="s">
        <v>27235</v>
      </c>
      <c r="Z5551">
        <v>34.982500000000002</v>
      </c>
    </row>
    <row r="5552" spans="1:26" x14ac:dyDescent="0.25">
      <c r="A5552">
        <v>5551</v>
      </c>
      <c r="B5552" t="s">
        <v>27236</v>
      </c>
      <c r="C5552" s="57">
        <v>41955</v>
      </c>
      <c r="D5552" s="58">
        <v>41959</v>
      </c>
      <c r="E5552">
        <v>4</v>
      </c>
      <c r="F5552" t="s">
        <v>10056</v>
      </c>
      <c r="G5552" t="s">
        <v>23283</v>
      </c>
      <c r="H5552" t="s">
        <v>23284</v>
      </c>
      <c r="I5552" t="s">
        <v>10044</v>
      </c>
      <c r="J5552" t="s">
        <v>10025</v>
      </c>
      <c r="K5552" t="s">
        <v>10275</v>
      </c>
      <c r="L5552" t="s">
        <v>10139</v>
      </c>
      <c r="M5552">
        <v>77036</v>
      </c>
      <c r="N5552" t="s">
        <v>10140</v>
      </c>
      <c r="O5552" t="s">
        <v>20992</v>
      </c>
      <c r="P5552" t="s">
        <v>10049</v>
      </c>
      <c r="Q5552" t="s">
        <v>10083</v>
      </c>
      <c r="R5552" t="s">
        <v>20993</v>
      </c>
      <c r="S5552" s="13" t="s">
        <v>23087</v>
      </c>
      <c r="T5552">
        <v>2.6720000000000002</v>
      </c>
      <c r="U5552" s="2">
        <v>1</v>
      </c>
      <c r="V5552">
        <v>1</v>
      </c>
      <c r="W5552" s="2" t="s">
        <v>10071</v>
      </c>
      <c r="X5552">
        <v>0.2</v>
      </c>
      <c r="Y5552" s="2" t="s">
        <v>27237</v>
      </c>
      <c r="Z5552">
        <v>0.33400000000000002</v>
      </c>
    </row>
    <row r="5553" spans="1:26" x14ac:dyDescent="0.25">
      <c r="A5553">
        <v>5552</v>
      </c>
      <c r="B5553" t="s">
        <v>27236</v>
      </c>
      <c r="C5553" s="57">
        <v>41955</v>
      </c>
      <c r="D5553" s="58">
        <v>41959</v>
      </c>
      <c r="E5553">
        <v>4</v>
      </c>
      <c r="F5553" t="s">
        <v>10056</v>
      </c>
      <c r="G5553" t="s">
        <v>23283</v>
      </c>
      <c r="H5553" t="s">
        <v>23284</v>
      </c>
      <c r="I5553" t="s">
        <v>10044</v>
      </c>
      <c r="J5553" t="s">
        <v>10025</v>
      </c>
      <c r="K5553" t="s">
        <v>10275</v>
      </c>
      <c r="L5553" t="s">
        <v>10139</v>
      </c>
      <c r="M5553">
        <v>77036</v>
      </c>
      <c r="N5553" t="s">
        <v>10140</v>
      </c>
      <c r="O5553" t="s">
        <v>23369</v>
      </c>
      <c r="P5553" t="s">
        <v>10049</v>
      </c>
      <c r="Q5553" t="s">
        <v>10928</v>
      </c>
      <c r="R5553" t="s">
        <v>23370</v>
      </c>
      <c r="S5553" s="13" t="s">
        <v>27238</v>
      </c>
      <c r="T5553">
        <v>16.655999999999999</v>
      </c>
      <c r="U5553" s="2">
        <v>6</v>
      </c>
      <c r="V5553">
        <v>6</v>
      </c>
      <c r="W5553" s="2" t="s">
        <v>10071</v>
      </c>
      <c r="X5553">
        <v>0.2</v>
      </c>
      <c r="Y5553" s="2" t="s">
        <v>27239</v>
      </c>
      <c r="Z5553">
        <v>-3.1230000000000002</v>
      </c>
    </row>
    <row r="5554" spans="1:26" x14ac:dyDescent="0.25">
      <c r="A5554">
        <v>5553</v>
      </c>
      <c r="B5554" t="s">
        <v>27236</v>
      </c>
      <c r="C5554" s="57">
        <v>41955</v>
      </c>
      <c r="D5554" s="58">
        <v>41959</v>
      </c>
      <c r="E5554">
        <v>4</v>
      </c>
      <c r="F5554" t="s">
        <v>10056</v>
      </c>
      <c r="G5554" t="s">
        <v>23283</v>
      </c>
      <c r="H5554" t="s">
        <v>23284</v>
      </c>
      <c r="I5554" t="s">
        <v>10044</v>
      </c>
      <c r="J5554" t="s">
        <v>10025</v>
      </c>
      <c r="K5554" t="s">
        <v>10275</v>
      </c>
      <c r="L5554" t="s">
        <v>10139</v>
      </c>
      <c r="M5554">
        <v>77036</v>
      </c>
      <c r="N5554" t="s">
        <v>10140</v>
      </c>
      <c r="O5554" t="s">
        <v>11484</v>
      </c>
      <c r="P5554" t="s">
        <v>10088</v>
      </c>
      <c r="Q5554" t="s">
        <v>10230</v>
      </c>
      <c r="R5554" t="s">
        <v>13008</v>
      </c>
      <c r="S5554" s="13" t="s">
        <v>20887</v>
      </c>
      <c r="T5554">
        <v>79.512</v>
      </c>
      <c r="U5554" s="2">
        <v>3</v>
      </c>
      <c r="V5554">
        <v>3</v>
      </c>
      <c r="W5554" s="2" t="s">
        <v>10071</v>
      </c>
      <c r="X5554">
        <v>0.2</v>
      </c>
      <c r="Y5554" s="2" t="s">
        <v>20888</v>
      </c>
      <c r="Z5554">
        <v>20.8719</v>
      </c>
    </row>
    <row r="5555" spans="1:26" x14ac:dyDescent="0.25">
      <c r="A5555">
        <v>5554</v>
      </c>
      <c r="B5555" t="s">
        <v>27236</v>
      </c>
      <c r="C5555" s="57">
        <v>41955</v>
      </c>
      <c r="D5555" s="58">
        <v>41959</v>
      </c>
      <c r="E5555">
        <v>4</v>
      </c>
      <c r="F5555" t="s">
        <v>10056</v>
      </c>
      <c r="G5555" t="s">
        <v>23283</v>
      </c>
      <c r="H5555" t="s">
        <v>23284</v>
      </c>
      <c r="I5555" t="s">
        <v>10044</v>
      </c>
      <c r="J5555" t="s">
        <v>10025</v>
      </c>
      <c r="K5555" t="s">
        <v>10275</v>
      </c>
      <c r="L5555" t="s">
        <v>10139</v>
      </c>
      <c r="M5555">
        <v>77036</v>
      </c>
      <c r="N5555" t="s">
        <v>10140</v>
      </c>
      <c r="O5555" t="s">
        <v>11745</v>
      </c>
      <c r="P5555" t="s">
        <v>10049</v>
      </c>
      <c r="Q5555" t="s">
        <v>10119</v>
      </c>
      <c r="R5555" t="s">
        <v>11746</v>
      </c>
      <c r="S5555" s="13" t="s">
        <v>18335</v>
      </c>
      <c r="T5555">
        <v>36.287999999999997</v>
      </c>
      <c r="U5555" s="2">
        <v>7</v>
      </c>
      <c r="V5555">
        <v>7</v>
      </c>
      <c r="W5555" s="2" t="s">
        <v>10071</v>
      </c>
      <c r="X5555">
        <v>0.2</v>
      </c>
      <c r="Y5555" s="2" t="s">
        <v>18336</v>
      </c>
      <c r="Z5555">
        <v>12.700799999999999</v>
      </c>
    </row>
    <row r="5556" spans="1:26" x14ac:dyDescent="0.25">
      <c r="A5556">
        <v>5555</v>
      </c>
      <c r="B5556" t="s">
        <v>27236</v>
      </c>
      <c r="C5556" s="57">
        <v>41955</v>
      </c>
      <c r="D5556" s="58">
        <v>41959</v>
      </c>
      <c r="E5556">
        <v>4</v>
      </c>
      <c r="F5556" t="s">
        <v>10056</v>
      </c>
      <c r="G5556" t="s">
        <v>23283</v>
      </c>
      <c r="H5556" t="s">
        <v>23284</v>
      </c>
      <c r="I5556" t="s">
        <v>10044</v>
      </c>
      <c r="J5556" t="s">
        <v>10025</v>
      </c>
      <c r="K5556" t="s">
        <v>10275</v>
      </c>
      <c r="L5556" t="s">
        <v>10139</v>
      </c>
      <c r="M5556">
        <v>77036</v>
      </c>
      <c r="N5556" t="s">
        <v>10140</v>
      </c>
      <c r="O5556" t="s">
        <v>16169</v>
      </c>
      <c r="P5556" t="s">
        <v>10030</v>
      </c>
      <c r="Q5556" t="s">
        <v>10031</v>
      </c>
      <c r="R5556" t="s">
        <v>16170</v>
      </c>
      <c r="S5556" s="13" t="s">
        <v>27240</v>
      </c>
      <c r="T5556">
        <v>67.993200000000002</v>
      </c>
      <c r="U5556" s="2">
        <v>1</v>
      </c>
      <c r="V5556">
        <v>1</v>
      </c>
      <c r="W5556" s="2" t="s">
        <v>10306</v>
      </c>
      <c r="X5556">
        <v>0.32</v>
      </c>
      <c r="Y5556" s="2" t="s">
        <v>27241</v>
      </c>
      <c r="Z5556">
        <v>-12.998699999999999</v>
      </c>
    </row>
    <row r="5557" spans="1:26" x14ac:dyDescent="0.25">
      <c r="A5557">
        <v>5556</v>
      </c>
      <c r="B5557" t="s">
        <v>27242</v>
      </c>
      <c r="C5557" s="57">
        <v>43010</v>
      </c>
      <c r="D5557" s="58">
        <v>43014</v>
      </c>
      <c r="E5557">
        <v>4</v>
      </c>
      <c r="F5557" t="s">
        <v>10021</v>
      </c>
      <c r="G5557" t="s">
        <v>17152</v>
      </c>
      <c r="H5557" t="s">
        <v>17153</v>
      </c>
      <c r="I5557" t="s">
        <v>10044</v>
      </c>
      <c r="J5557" t="s">
        <v>10025</v>
      </c>
      <c r="K5557" t="s">
        <v>13062</v>
      </c>
      <c r="L5557" t="s">
        <v>10566</v>
      </c>
      <c r="M5557">
        <v>36116</v>
      </c>
      <c r="N5557" t="s">
        <v>10028</v>
      </c>
      <c r="O5557" t="s">
        <v>22606</v>
      </c>
      <c r="P5557" t="s">
        <v>10030</v>
      </c>
      <c r="Q5557" t="s">
        <v>10078</v>
      </c>
      <c r="R5557" t="s">
        <v>22607</v>
      </c>
      <c r="S5557" s="13" t="s">
        <v>15727</v>
      </c>
      <c r="T5557">
        <v>10.16</v>
      </c>
      <c r="U5557" s="2">
        <v>2</v>
      </c>
      <c r="V5557">
        <v>2</v>
      </c>
      <c r="W5557" s="2">
        <v>0</v>
      </c>
      <c r="X5557">
        <v>0</v>
      </c>
      <c r="Y5557" s="2" t="s">
        <v>27243</v>
      </c>
      <c r="Z5557">
        <v>3.4544000000000001</v>
      </c>
    </row>
    <row r="5558" spans="1:26" x14ac:dyDescent="0.25">
      <c r="A5558">
        <v>5557</v>
      </c>
      <c r="B5558" t="s">
        <v>27244</v>
      </c>
      <c r="C5558" s="57">
        <v>42352</v>
      </c>
      <c r="D5558" s="58">
        <v>42356</v>
      </c>
      <c r="E5558">
        <v>4</v>
      </c>
      <c r="F5558" t="s">
        <v>10056</v>
      </c>
      <c r="G5558" t="s">
        <v>17030</v>
      </c>
      <c r="H5558" t="s">
        <v>17031</v>
      </c>
      <c r="I5558" t="s">
        <v>10044</v>
      </c>
      <c r="J5558" t="s">
        <v>10025</v>
      </c>
      <c r="K5558" t="s">
        <v>10517</v>
      </c>
      <c r="L5558" t="s">
        <v>12479</v>
      </c>
      <c r="M5558">
        <v>39212</v>
      </c>
      <c r="N5558" t="s">
        <v>10028</v>
      </c>
      <c r="O5558" t="s">
        <v>20797</v>
      </c>
      <c r="P5558" t="s">
        <v>10030</v>
      </c>
      <c r="Q5558" t="s">
        <v>10078</v>
      </c>
      <c r="R5558" t="s">
        <v>20798</v>
      </c>
      <c r="S5558" s="13" t="s">
        <v>10401</v>
      </c>
      <c r="T5558">
        <v>6.16</v>
      </c>
      <c r="U5558" s="2">
        <v>2</v>
      </c>
      <c r="V5558">
        <v>2</v>
      </c>
      <c r="W5558" s="2">
        <v>0</v>
      </c>
      <c r="X5558">
        <v>0</v>
      </c>
      <c r="Y5558" s="2" t="s">
        <v>27245</v>
      </c>
      <c r="Z5558">
        <v>1.9712000000000001</v>
      </c>
    </row>
    <row r="5559" spans="1:26" x14ac:dyDescent="0.25">
      <c r="A5559">
        <v>5558</v>
      </c>
      <c r="B5559" t="s">
        <v>27244</v>
      </c>
      <c r="C5559" s="57">
        <v>42352</v>
      </c>
      <c r="D5559" s="58">
        <v>42356</v>
      </c>
      <c r="E5559">
        <v>4</v>
      </c>
      <c r="F5559" t="s">
        <v>10056</v>
      </c>
      <c r="G5559" t="s">
        <v>17030</v>
      </c>
      <c r="H5559" t="s">
        <v>17031</v>
      </c>
      <c r="I5559" t="s">
        <v>10044</v>
      </c>
      <c r="J5559" t="s">
        <v>10025</v>
      </c>
      <c r="K5559" t="s">
        <v>10517</v>
      </c>
      <c r="L5559" t="s">
        <v>12479</v>
      </c>
      <c r="M5559">
        <v>39212</v>
      </c>
      <c r="N5559" t="s">
        <v>10028</v>
      </c>
      <c r="O5559" t="s">
        <v>21877</v>
      </c>
      <c r="P5559" t="s">
        <v>10049</v>
      </c>
      <c r="Q5559" t="s">
        <v>10083</v>
      </c>
      <c r="R5559" t="s">
        <v>21878</v>
      </c>
      <c r="S5559" s="13" t="s">
        <v>21879</v>
      </c>
      <c r="T5559">
        <v>56.3</v>
      </c>
      <c r="U5559" s="2">
        <v>2</v>
      </c>
      <c r="V5559">
        <v>2</v>
      </c>
      <c r="W5559" s="2">
        <v>0</v>
      </c>
      <c r="X5559">
        <v>0</v>
      </c>
      <c r="Y5559" s="2" t="s">
        <v>21880</v>
      </c>
      <c r="Z5559">
        <v>15.763999999999999</v>
      </c>
    </row>
    <row r="5560" spans="1:26" x14ac:dyDescent="0.25">
      <c r="A5560">
        <v>5559</v>
      </c>
      <c r="B5560" t="s">
        <v>27246</v>
      </c>
      <c r="C5560" s="57">
        <v>42344</v>
      </c>
      <c r="D5560" s="58">
        <v>42348</v>
      </c>
      <c r="E5560">
        <v>4</v>
      </c>
      <c r="F5560" t="s">
        <v>10056</v>
      </c>
      <c r="G5560" t="s">
        <v>19404</v>
      </c>
      <c r="H5560" t="s">
        <v>19405</v>
      </c>
      <c r="I5560" t="s">
        <v>10024</v>
      </c>
      <c r="J5560" t="s">
        <v>10025</v>
      </c>
      <c r="K5560" t="s">
        <v>17228</v>
      </c>
      <c r="L5560" t="s">
        <v>12313</v>
      </c>
      <c r="M5560">
        <v>89031</v>
      </c>
      <c r="N5560" t="s">
        <v>10047</v>
      </c>
      <c r="O5560" t="s">
        <v>27247</v>
      </c>
      <c r="P5560" t="s">
        <v>10049</v>
      </c>
      <c r="Q5560" t="s">
        <v>10119</v>
      </c>
      <c r="R5560" t="s">
        <v>27248</v>
      </c>
      <c r="S5560" s="13" t="s">
        <v>10644</v>
      </c>
      <c r="T5560">
        <v>6.48</v>
      </c>
      <c r="U5560" s="2">
        <v>1</v>
      </c>
      <c r="V5560">
        <v>1</v>
      </c>
      <c r="W5560" s="2">
        <v>0</v>
      </c>
      <c r="X5560">
        <v>0</v>
      </c>
      <c r="Y5560" s="2" t="s">
        <v>10645</v>
      </c>
      <c r="Z5560">
        <v>3.1103999999999998</v>
      </c>
    </row>
    <row r="5561" spans="1:26" x14ac:dyDescent="0.25">
      <c r="A5561">
        <v>5560</v>
      </c>
      <c r="B5561" t="s">
        <v>27246</v>
      </c>
      <c r="C5561" s="57">
        <v>42344</v>
      </c>
      <c r="D5561" s="58">
        <v>42348</v>
      </c>
      <c r="E5561">
        <v>4</v>
      </c>
      <c r="F5561" t="s">
        <v>10056</v>
      </c>
      <c r="G5561" t="s">
        <v>19404</v>
      </c>
      <c r="H5561" t="s">
        <v>19405</v>
      </c>
      <c r="I5561" t="s">
        <v>10024</v>
      </c>
      <c r="J5561" t="s">
        <v>10025</v>
      </c>
      <c r="K5561" t="s">
        <v>17228</v>
      </c>
      <c r="L5561" t="s">
        <v>12313</v>
      </c>
      <c r="M5561">
        <v>89031</v>
      </c>
      <c r="N5561" t="s">
        <v>10047</v>
      </c>
      <c r="O5561" t="s">
        <v>19181</v>
      </c>
      <c r="P5561" t="s">
        <v>10049</v>
      </c>
      <c r="Q5561" t="s">
        <v>10068</v>
      </c>
      <c r="R5561" t="s">
        <v>19182</v>
      </c>
      <c r="S5561" s="13" t="s">
        <v>20908</v>
      </c>
      <c r="T5561">
        <v>1325.85</v>
      </c>
      <c r="U5561" s="2">
        <v>5</v>
      </c>
      <c r="V5561">
        <v>5</v>
      </c>
      <c r="W5561" s="2">
        <v>0</v>
      </c>
      <c r="X5561">
        <v>0</v>
      </c>
      <c r="Y5561" s="2" t="s">
        <v>20909</v>
      </c>
      <c r="Z5561">
        <v>238.65299999999999</v>
      </c>
    </row>
    <row r="5562" spans="1:26" x14ac:dyDescent="0.25">
      <c r="A5562">
        <v>5561</v>
      </c>
      <c r="B5562" t="s">
        <v>27246</v>
      </c>
      <c r="C5562" s="57">
        <v>42344</v>
      </c>
      <c r="D5562" s="58">
        <v>42348</v>
      </c>
      <c r="E5562">
        <v>4</v>
      </c>
      <c r="F5562" t="s">
        <v>10056</v>
      </c>
      <c r="G5562" t="s">
        <v>19404</v>
      </c>
      <c r="H5562" t="s">
        <v>19405</v>
      </c>
      <c r="I5562" t="s">
        <v>10024</v>
      </c>
      <c r="J5562" t="s">
        <v>10025</v>
      </c>
      <c r="K5562" t="s">
        <v>17228</v>
      </c>
      <c r="L5562" t="s">
        <v>12313</v>
      </c>
      <c r="M5562">
        <v>89031</v>
      </c>
      <c r="N5562" t="s">
        <v>10047</v>
      </c>
      <c r="O5562" t="s">
        <v>14624</v>
      </c>
      <c r="P5562" t="s">
        <v>10049</v>
      </c>
      <c r="Q5562" t="s">
        <v>10050</v>
      </c>
      <c r="R5562" t="s">
        <v>14625</v>
      </c>
      <c r="S5562" s="13" t="s">
        <v>19351</v>
      </c>
      <c r="T5562">
        <v>14.94</v>
      </c>
      <c r="U5562" s="2">
        <v>3</v>
      </c>
      <c r="V5562">
        <v>3</v>
      </c>
      <c r="W5562" s="2">
        <v>0</v>
      </c>
      <c r="X5562">
        <v>0</v>
      </c>
      <c r="Y5562" s="2" t="s">
        <v>21557</v>
      </c>
      <c r="Z5562">
        <v>6.8723999999999998</v>
      </c>
    </row>
    <row r="5563" spans="1:26" x14ac:dyDescent="0.25">
      <c r="A5563">
        <v>5562</v>
      </c>
      <c r="B5563" t="s">
        <v>27249</v>
      </c>
      <c r="C5563" s="57">
        <v>42825</v>
      </c>
      <c r="D5563" s="58">
        <v>42827</v>
      </c>
      <c r="E5563">
        <v>2</v>
      </c>
      <c r="F5563" t="s">
        <v>10021</v>
      </c>
      <c r="G5563" t="s">
        <v>18136</v>
      </c>
      <c r="H5563" t="s">
        <v>18137</v>
      </c>
      <c r="I5563" t="s">
        <v>10044</v>
      </c>
      <c r="J5563" t="s">
        <v>10025</v>
      </c>
      <c r="K5563" t="s">
        <v>12919</v>
      </c>
      <c r="L5563" t="s">
        <v>12115</v>
      </c>
      <c r="M5563">
        <v>30318</v>
      </c>
      <c r="N5563" t="s">
        <v>10028</v>
      </c>
      <c r="O5563" t="s">
        <v>11992</v>
      </c>
      <c r="P5563" t="s">
        <v>10049</v>
      </c>
      <c r="Q5563" t="s">
        <v>10094</v>
      </c>
      <c r="R5563" t="s">
        <v>11993</v>
      </c>
      <c r="S5563" s="13" t="s">
        <v>27250</v>
      </c>
      <c r="T5563">
        <v>34.54</v>
      </c>
      <c r="U5563" s="2">
        <v>1</v>
      </c>
      <c r="V5563">
        <v>1</v>
      </c>
      <c r="W5563" s="2">
        <v>0</v>
      </c>
      <c r="X5563">
        <v>0</v>
      </c>
      <c r="Y5563" s="2" t="s">
        <v>27251</v>
      </c>
      <c r="Z5563">
        <v>17.27</v>
      </c>
    </row>
    <row r="5564" spans="1:26" x14ac:dyDescent="0.25">
      <c r="A5564">
        <v>5563</v>
      </c>
      <c r="B5564" t="s">
        <v>27249</v>
      </c>
      <c r="C5564" s="57">
        <v>42825</v>
      </c>
      <c r="D5564" s="58">
        <v>42827</v>
      </c>
      <c r="E5564">
        <v>2</v>
      </c>
      <c r="F5564" t="s">
        <v>10021</v>
      </c>
      <c r="G5564" t="s">
        <v>18136</v>
      </c>
      <c r="H5564" t="s">
        <v>18137</v>
      </c>
      <c r="I5564" t="s">
        <v>10044</v>
      </c>
      <c r="J5564" t="s">
        <v>10025</v>
      </c>
      <c r="K5564" t="s">
        <v>12919</v>
      </c>
      <c r="L5564" t="s">
        <v>12115</v>
      </c>
      <c r="M5564">
        <v>30318</v>
      </c>
      <c r="N5564" t="s">
        <v>10028</v>
      </c>
      <c r="O5564" t="s">
        <v>12006</v>
      </c>
      <c r="P5564" t="s">
        <v>10088</v>
      </c>
      <c r="Q5564" t="s">
        <v>12007</v>
      </c>
      <c r="R5564" t="s">
        <v>12008</v>
      </c>
      <c r="S5564" s="13" t="s">
        <v>12969</v>
      </c>
      <c r="T5564">
        <v>2999.95</v>
      </c>
      <c r="U5564" s="2">
        <v>5</v>
      </c>
      <c r="V5564">
        <v>5</v>
      </c>
      <c r="W5564" s="2">
        <v>0</v>
      </c>
      <c r="X5564">
        <v>0</v>
      </c>
      <c r="Y5564" s="2" t="s">
        <v>18846</v>
      </c>
      <c r="Z5564">
        <v>1439.9760000000001</v>
      </c>
    </row>
    <row r="5565" spans="1:26" x14ac:dyDescent="0.25">
      <c r="A5565">
        <v>5564</v>
      </c>
      <c r="B5565" t="s">
        <v>27249</v>
      </c>
      <c r="C5565" s="57">
        <v>42825</v>
      </c>
      <c r="D5565" s="58">
        <v>42827</v>
      </c>
      <c r="E5565">
        <v>2</v>
      </c>
      <c r="F5565" t="s">
        <v>10021</v>
      </c>
      <c r="G5565" t="s">
        <v>18136</v>
      </c>
      <c r="H5565" t="s">
        <v>18137</v>
      </c>
      <c r="I5565" t="s">
        <v>10044</v>
      </c>
      <c r="J5565" t="s">
        <v>10025</v>
      </c>
      <c r="K5565" t="s">
        <v>12919</v>
      </c>
      <c r="L5565" t="s">
        <v>12115</v>
      </c>
      <c r="M5565">
        <v>30318</v>
      </c>
      <c r="N5565" t="s">
        <v>10028</v>
      </c>
      <c r="O5565" t="s">
        <v>10244</v>
      </c>
      <c r="P5565" t="s">
        <v>10049</v>
      </c>
      <c r="Q5565" t="s">
        <v>10094</v>
      </c>
      <c r="R5565" t="s">
        <v>10245</v>
      </c>
      <c r="S5565" s="13" t="s">
        <v>27252</v>
      </c>
      <c r="T5565">
        <v>64.12</v>
      </c>
      <c r="U5565" s="2">
        <v>4</v>
      </c>
      <c r="V5565">
        <v>4</v>
      </c>
      <c r="W5565" s="2">
        <v>0</v>
      </c>
      <c r="X5565">
        <v>0</v>
      </c>
      <c r="Y5565" s="2" t="s">
        <v>27253</v>
      </c>
      <c r="Z5565">
        <v>30.7776</v>
      </c>
    </row>
    <row r="5566" spans="1:26" x14ac:dyDescent="0.25">
      <c r="A5566">
        <v>5565</v>
      </c>
      <c r="B5566" t="s">
        <v>27254</v>
      </c>
      <c r="C5566" s="57">
        <v>42807</v>
      </c>
      <c r="D5566" s="57">
        <v>42807</v>
      </c>
      <c r="E5566">
        <v>0</v>
      </c>
      <c r="F5566" t="s">
        <v>12145</v>
      </c>
      <c r="G5566" t="s">
        <v>23047</v>
      </c>
      <c r="H5566" t="s">
        <v>23048</v>
      </c>
      <c r="I5566" t="s">
        <v>10137</v>
      </c>
      <c r="J5566" t="s">
        <v>10025</v>
      </c>
      <c r="K5566" t="s">
        <v>10478</v>
      </c>
      <c r="L5566" t="s">
        <v>10321</v>
      </c>
      <c r="M5566">
        <v>60610</v>
      </c>
      <c r="N5566" t="s">
        <v>10140</v>
      </c>
      <c r="O5566" t="s">
        <v>22404</v>
      </c>
      <c r="P5566" t="s">
        <v>10049</v>
      </c>
      <c r="Q5566" t="s">
        <v>10083</v>
      </c>
      <c r="R5566" t="s">
        <v>22405</v>
      </c>
      <c r="S5566" s="13" t="s">
        <v>13186</v>
      </c>
      <c r="T5566">
        <v>19.456</v>
      </c>
      <c r="U5566" s="2">
        <v>4</v>
      </c>
      <c r="V5566">
        <v>4</v>
      </c>
      <c r="W5566" s="2" t="s">
        <v>10071</v>
      </c>
      <c r="X5566">
        <v>0.2</v>
      </c>
      <c r="Y5566" s="2" t="s">
        <v>27255</v>
      </c>
      <c r="Z5566">
        <v>2.1888000000000001</v>
      </c>
    </row>
    <row r="5567" spans="1:26" x14ac:dyDescent="0.25">
      <c r="A5567">
        <v>5566</v>
      </c>
      <c r="B5567" t="s">
        <v>27254</v>
      </c>
      <c r="C5567" s="57">
        <v>42807</v>
      </c>
      <c r="D5567" s="57">
        <v>42807</v>
      </c>
      <c r="E5567">
        <v>0</v>
      </c>
      <c r="F5567" t="s">
        <v>12145</v>
      </c>
      <c r="G5567" t="s">
        <v>23047</v>
      </c>
      <c r="H5567" t="s">
        <v>23048</v>
      </c>
      <c r="I5567" t="s">
        <v>10137</v>
      </c>
      <c r="J5567" t="s">
        <v>10025</v>
      </c>
      <c r="K5567" t="s">
        <v>10478</v>
      </c>
      <c r="L5567" t="s">
        <v>10321</v>
      </c>
      <c r="M5567">
        <v>60610</v>
      </c>
      <c r="N5567" t="s">
        <v>10140</v>
      </c>
      <c r="O5567" t="s">
        <v>27256</v>
      </c>
      <c r="P5567" t="s">
        <v>10088</v>
      </c>
      <c r="Q5567" t="s">
        <v>11096</v>
      </c>
      <c r="R5567" t="s">
        <v>27257</v>
      </c>
      <c r="S5567" s="13" t="s">
        <v>27258</v>
      </c>
      <c r="T5567">
        <v>209.98599999999999</v>
      </c>
      <c r="U5567" s="2">
        <v>2</v>
      </c>
      <c r="V5567">
        <v>2</v>
      </c>
      <c r="W5567" s="2" t="s">
        <v>10212</v>
      </c>
      <c r="X5567">
        <v>0.3</v>
      </c>
      <c r="Y5567" s="2" t="s">
        <v>27259</v>
      </c>
      <c r="Z5567">
        <v>8.9993999999999996</v>
      </c>
    </row>
    <row r="5568" spans="1:26" x14ac:dyDescent="0.25">
      <c r="A5568">
        <v>5567</v>
      </c>
      <c r="B5568" t="s">
        <v>27254</v>
      </c>
      <c r="C5568" s="57">
        <v>42807</v>
      </c>
      <c r="D5568" s="57">
        <v>42807</v>
      </c>
      <c r="E5568">
        <v>0</v>
      </c>
      <c r="F5568" t="s">
        <v>12145</v>
      </c>
      <c r="G5568" t="s">
        <v>23047</v>
      </c>
      <c r="H5568" t="s">
        <v>23048</v>
      </c>
      <c r="I5568" t="s">
        <v>10137</v>
      </c>
      <c r="J5568" t="s">
        <v>10025</v>
      </c>
      <c r="K5568" t="s">
        <v>10478</v>
      </c>
      <c r="L5568" t="s">
        <v>10321</v>
      </c>
      <c r="M5568">
        <v>60610</v>
      </c>
      <c r="N5568" t="s">
        <v>10140</v>
      </c>
      <c r="O5568" t="s">
        <v>21579</v>
      </c>
      <c r="P5568" t="s">
        <v>10049</v>
      </c>
      <c r="Q5568" t="s">
        <v>10083</v>
      </c>
      <c r="R5568" t="s">
        <v>21580</v>
      </c>
      <c r="S5568" s="13" t="s">
        <v>27260</v>
      </c>
      <c r="T5568">
        <v>29.76</v>
      </c>
      <c r="U5568" s="2">
        <v>5</v>
      </c>
      <c r="V5568">
        <v>5</v>
      </c>
      <c r="W5568" s="2" t="s">
        <v>10071</v>
      </c>
      <c r="X5568">
        <v>0.2</v>
      </c>
      <c r="Y5568" s="2" t="s">
        <v>27261</v>
      </c>
      <c r="Z5568">
        <v>1.86</v>
      </c>
    </row>
    <row r="5569" spans="1:26" x14ac:dyDescent="0.25">
      <c r="A5569">
        <v>5568</v>
      </c>
      <c r="B5569" t="s">
        <v>27254</v>
      </c>
      <c r="C5569" s="57">
        <v>42807</v>
      </c>
      <c r="D5569" s="57">
        <v>42807</v>
      </c>
      <c r="E5569">
        <v>0</v>
      </c>
      <c r="F5569" t="s">
        <v>12145</v>
      </c>
      <c r="G5569" t="s">
        <v>23047</v>
      </c>
      <c r="H5569" t="s">
        <v>23048</v>
      </c>
      <c r="I5569" t="s">
        <v>10137</v>
      </c>
      <c r="J5569" t="s">
        <v>10025</v>
      </c>
      <c r="K5569" t="s">
        <v>10478</v>
      </c>
      <c r="L5569" t="s">
        <v>10321</v>
      </c>
      <c r="M5569">
        <v>60610</v>
      </c>
      <c r="N5569" t="s">
        <v>10140</v>
      </c>
      <c r="O5569" t="s">
        <v>23658</v>
      </c>
      <c r="P5569" t="s">
        <v>10030</v>
      </c>
      <c r="Q5569" t="s">
        <v>10036</v>
      </c>
      <c r="R5569" t="s">
        <v>23659</v>
      </c>
      <c r="S5569" s="13" t="s">
        <v>27262</v>
      </c>
      <c r="T5569">
        <v>89.768000000000001</v>
      </c>
      <c r="U5569" s="2">
        <v>1</v>
      </c>
      <c r="V5569">
        <v>1</v>
      </c>
      <c r="W5569" s="2" t="s">
        <v>10212</v>
      </c>
      <c r="X5569">
        <v>0.3</v>
      </c>
      <c r="Y5569" s="2" t="s">
        <v>27263</v>
      </c>
      <c r="Z5569">
        <v>-2.5648</v>
      </c>
    </row>
    <row r="5570" spans="1:26" x14ac:dyDescent="0.25">
      <c r="A5570">
        <v>5569</v>
      </c>
      <c r="B5570" t="s">
        <v>27254</v>
      </c>
      <c r="C5570" s="57">
        <v>42807</v>
      </c>
      <c r="D5570" s="57">
        <v>42807</v>
      </c>
      <c r="E5570">
        <v>0</v>
      </c>
      <c r="F5570" t="s">
        <v>12145</v>
      </c>
      <c r="G5570" t="s">
        <v>23047</v>
      </c>
      <c r="H5570" t="s">
        <v>23048</v>
      </c>
      <c r="I5570" t="s">
        <v>10137</v>
      </c>
      <c r="J5570" t="s">
        <v>10025</v>
      </c>
      <c r="K5570" t="s">
        <v>10478</v>
      </c>
      <c r="L5570" t="s">
        <v>10321</v>
      </c>
      <c r="M5570">
        <v>60610</v>
      </c>
      <c r="N5570" t="s">
        <v>10140</v>
      </c>
      <c r="O5570" t="s">
        <v>12006</v>
      </c>
      <c r="P5570" t="s">
        <v>10088</v>
      </c>
      <c r="Q5570" t="s">
        <v>12007</v>
      </c>
      <c r="R5570" t="s">
        <v>12008</v>
      </c>
      <c r="S5570" s="13" t="s">
        <v>12009</v>
      </c>
      <c r="T5570">
        <v>959.98400000000004</v>
      </c>
      <c r="U5570" s="2">
        <v>2</v>
      </c>
      <c r="V5570">
        <v>2</v>
      </c>
      <c r="W5570" s="2" t="s">
        <v>10071</v>
      </c>
      <c r="X5570">
        <v>0.2</v>
      </c>
      <c r="Y5570" s="2" t="s">
        <v>12010</v>
      </c>
      <c r="Z5570">
        <v>335.99439999999998</v>
      </c>
    </row>
    <row r="5571" spans="1:26" x14ac:dyDescent="0.25">
      <c r="A5571">
        <v>5570</v>
      </c>
      <c r="B5571" t="s">
        <v>27254</v>
      </c>
      <c r="C5571" s="57">
        <v>42807</v>
      </c>
      <c r="D5571" s="57">
        <v>42807</v>
      </c>
      <c r="E5571">
        <v>0</v>
      </c>
      <c r="F5571" t="s">
        <v>12145</v>
      </c>
      <c r="G5571" t="s">
        <v>23047</v>
      </c>
      <c r="H5571" t="s">
        <v>23048</v>
      </c>
      <c r="I5571" t="s">
        <v>10137</v>
      </c>
      <c r="J5571" t="s">
        <v>10025</v>
      </c>
      <c r="K5571" t="s">
        <v>10478</v>
      </c>
      <c r="L5571" t="s">
        <v>10321</v>
      </c>
      <c r="M5571">
        <v>60610</v>
      </c>
      <c r="N5571" t="s">
        <v>10140</v>
      </c>
      <c r="O5571" t="s">
        <v>13616</v>
      </c>
      <c r="P5571" t="s">
        <v>10049</v>
      </c>
      <c r="Q5571" t="s">
        <v>10119</v>
      </c>
      <c r="R5571" t="s">
        <v>13617</v>
      </c>
      <c r="S5571" s="13" t="s">
        <v>10121</v>
      </c>
      <c r="T5571">
        <v>15.552</v>
      </c>
      <c r="U5571" s="2">
        <v>3</v>
      </c>
      <c r="V5571">
        <v>3</v>
      </c>
      <c r="W5571" s="2" t="s">
        <v>10071</v>
      </c>
      <c r="X5571">
        <v>0.2</v>
      </c>
      <c r="Y5571" s="2" t="s">
        <v>15026</v>
      </c>
      <c r="Z5571">
        <v>5.6375999999999999</v>
      </c>
    </row>
    <row r="5572" spans="1:26" x14ac:dyDescent="0.25">
      <c r="A5572">
        <v>5571</v>
      </c>
      <c r="B5572" t="s">
        <v>27254</v>
      </c>
      <c r="C5572" s="57">
        <v>42807</v>
      </c>
      <c r="D5572" s="57">
        <v>42807</v>
      </c>
      <c r="E5572">
        <v>0</v>
      </c>
      <c r="F5572" t="s">
        <v>12145</v>
      </c>
      <c r="G5572" t="s">
        <v>23047</v>
      </c>
      <c r="H5572" t="s">
        <v>23048</v>
      </c>
      <c r="I5572" t="s">
        <v>10137</v>
      </c>
      <c r="J5572" t="s">
        <v>10025</v>
      </c>
      <c r="K5572" t="s">
        <v>10478</v>
      </c>
      <c r="L5572" t="s">
        <v>10321</v>
      </c>
      <c r="M5572">
        <v>60610</v>
      </c>
      <c r="N5572" t="s">
        <v>10140</v>
      </c>
      <c r="O5572" t="s">
        <v>19797</v>
      </c>
      <c r="P5572" t="s">
        <v>10088</v>
      </c>
      <c r="Q5572" t="s">
        <v>10089</v>
      </c>
      <c r="R5572" t="s">
        <v>19798</v>
      </c>
      <c r="S5572" s="13" t="s">
        <v>27264</v>
      </c>
      <c r="T5572">
        <v>34.36</v>
      </c>
      <c r="U5572" s="2">
        <v>1</v>
      </c>
      <c r="V5572">
        <v>1</v>
      </c>
      <c r="W5572" s="2" t="s">
        <v>10071</v>
      </c>
      <c r="X5572">
        <v>0.2</v>
      </c>
      <c r="Y5572" s="2" t="s">
        <v>27265</v>
      </c>
      <c r="Z5572">
        <v>-7.3014999999999999</v>
      </c>
    </row>
    <row r="5573" spans="1:26" x14ac:dyDescent="0.25">
      <c r="A5573">
        <v>5572</v>
      </c>
      <c r="B5573" t="s">
        <v>27266</v>
      </c>
      <c r="C5573" s="57">
        <v>41978</v>
      </c>
      <c r="D5573" s="58">
        <v>41982</v>
      </c>
      <c r="E5573">
        <v>4</v>
      </c>
      <c r="F5573" t="s">
        <v>10056</v>
      </c>
      <c r="G5573" t="s">
        <v>11463</v>
      </c>
      <c r="H5573" t="s">
        <v>11464</v>
      </c>
      <c r="I5573" t="s">
        <v>10044</v>
      </c>
      <c r="J5573" t="s">
        <v>10025</v>
      </c>
      <c r="K5573" t="s">
        <v>10790</v>
      </c>
      <c r="L5573" t="s">
        <v>10791</v>
      </c>
      <c r="M5573">
        <v>43229</v>
      </c>
      <c r="N5573" t="s">
        <v>10208</v>
      </c>
      <c r="O5573" t="s">
        <v>22593</v>
      </c>
      <c r="P5573" t="s">
        <v>10049</v>
      </c>
      <c r="Q5573" t="s">
        <v>10119</v>
      </c>
      <c r="R5573" t="s">
        <v>22594</v>
      </c>
      <c r="S5573" s="13" t="s">
        <v>27267</v>
      </c>
      <c r="T5573">
        <v>98.376000000000005</v>
      </c>
      <c r="U5573" s="2">
        <v>3</v>
      </c>
      <c r="V5573">
        <v>3</v>
      </c>
      <c r="W5573" s="2" t="s">
        <v>10071</v>
      </c>
      <c r="X5573">
        <v>0.2</v>
      </c>
      <c r="Y5573" s="2" t="s">
        <v>27268</v>
      </c>
      <c r="Z5573">
        <v>35.661299999999997</v>
      </c>
    </row>
    <row r="5574" spans="1:26" x14ac:dyDescent="0.25">
      <c r="A5574">
        <v>5573</v>
      </c>
      <c r="B5574" t="s">
        <v>27266</v>
      </c>
      <c r="C5574" s="57">
        <v>41978</v>
      </c>
      <c r="D5574" s="58">
        <v>41982</v>
      </c>
      <c r="E5574">
        <v>4</v>
      </c>
      <c r="F5574" t="s">
        <v>10056</v>
      </c>
      <c r="G5574" t="s">
        <v>11463</v>
      </c>
      <c r="H5574" t="s">
        <v>11464</v>
      </c>
      <c r="I5574" t="s">
        <v>10044</v>
      </c>
      <c r="J5574" t="s">
        <v>10025</v>
      </c>
      <c r="K5574" t="s">
        <v>10790</v>
      </c>
      <c r="L5574" t="s">
        <v>10791</v>
      </c>
      <c r="M5574">
        <v>43229</v>
      </c>
      <c r="N5574" t="s">
        <v>10208</v>
      </c>
      <c r="O5574" t="s">
        <v>14631</v>
      </c>
      <c r="P5574" t="s">
        <v>10049</v>
      </c>
      <c r="Q5574" t="s">
        <v>10094</v>
      </c>
      <c r="R5574" t="s">
        <v>14632</v>
      </c>
      <c r="S5574" s="13" t="s">
        <v>27269</v>
      </c>
      <c r="T5574">
        <v>29.94</v>
      </c>
      <c r="U5574" s="2">
        <v>4</v>
      </c>
      <c r="V5574">
        <v>4</v>
      </c>
      <c r="W5574" s="2" t="s">
        <v>10247</v>
      </c>
      <c r="X5574">
        <v>0.7</v>
      </c>
      <c r="Y5574" s="2" t="s">
        <v>27270</v>
      </c>
      <c r="Z5574">
        <v>-23.952000000000002</v>
      </c>
    </row>
    <row r="5575" spans="1:26" x14ac:dyDescent="0.25">
      <c r="A5575">
        <v>5574</v>
      </c>
      <c r="B5575" t="s">
        <v>27266</v>
      </c>
      <c r="C5575" s="57">
        <v>41978</v>
      </c>
      <c r="D5575" s="58">
        <v>41982</v>
      </c>
      <c r="E5575">
        <v>4</v>
      </c>
      <c r="F5575" t="s">
        <v>10056</v>
      </c>
      <c r="G5575" t="s">
        <v>11463</v>
      </c>
      <c r="H5575" t="s">
        <v>11464</v>
      </c>
      <c r="I5575" t="s">
        <v>10044</v>
      </c>
      <c r="J5575" t="s">
        <v>10025</v>
      </c>
      <c r="K5575" t="s">
        <v>10790</v>
      </c>
      <c r="L5575" t="s">
        <v>10791</v>
      </c>
      <c r="M5575">
        <v>43229</v>
      </c>
      <c r="N5575" t="s">
        <v>10208</v>
      </c>
      <c r="O5575" t="s">
        <v>27271</v>
      </c>
      <c r="P5575" t="s">
        <v>10049</v>
      </c>
      <c r="Q5575" t="s">
        <v>10119</v>
      </c>
      <c r="R5575" t="s">
        <v>27272</v>
      </c>
      <c r="S5575" s="13" t="s">
        <v>16232</v>
      </c>
      <c r="T5575">
        <v>17.472000000000001</v>
      </c>
      <c r="U5575" s="2">
        <v>3</v>
      </c>
      <c r="V5575">
        <v>3</v>
      </c>
      <c r="W5575" s="2" t="s">
        <v>10071</v>
      </c>
      <c r="X5575">
        <v>0.2</v>
      </c>
      <c r="Y5575" s="2" t="s">
        <v>27273</v>
      </c>
      <c r="Z5575">
        <v>5.6783999999999999</v>
      </c>
    </row>
    <row r="5576" spans="1:26" x14ac:dyDescent="0.25">
      <c r="A5576">
        <v>5575</v>
      </c>
      <c r="B5576" t="s">
        <v>27266</v>
      </c>
      <c r="C5576" s="57">
        <v>41978</v>
      </c>
      <c r="D5576" s="58">
        <v>41982</v>
      </c>
      <c r="E5576">
        <v>4</v>
      </c>
      <c r="F5576" t="s">
        <v>10056</v>
      </c>
      <c r="G5576" t="s">
        <v>11463</v>
      </c>
      <c r="H5576" t="s">
        <v>11464</v>
      </c>
      <c r="I5576" t="s">
        <v>10044</v>
      </c>
      <c r="J5576" t="s">
        <v>10025</v>
      </c>
      <c r="K5576" t="s">
        <v>10790</v>
      </c>
      <c r="L5576" t="s">
        <v>10791</v>
      </c>
      <c r="M5576">
        <v>43229</v>
      </c>
      <c r="N5576" t="s">
        <v>10208</v>
      </c>
      <c r="O5576" t="s">
        <v>27274</v>
      </c>
      <c r="P5576" t="s">
        <v>10088</v>
      </c>
      <c r="Q5576" t="s">
        <v>10089</v>
      </c>
      <c r="R5576" t="s">
        <v>27275</v>
      </c>
      <c r="S5576" s="13" t="s">
        <v>27276</v>
      </c>
      <c r="T5576">
        <v>36.738</v>
      </c>
      <c r="U5576" s="2">
        <v>1</v>
      </c>
      <c r="V5576">
        <v>1</v>
      </c>
      <c r="W5576" s="2" t="s">
        <v>10892</v>
      </c>
      <c r="X5576">
        <v>0.4</v>
      </c>
      <c r="Y5576" s="2" t="s">
        <v>27277</v>
      </c>
      <c r="Z5576">
        <v>-9.1844999999999999</v>
      </c>
    </row>
    <row r="5577" spans="1:26" x14ac:dyDescent="0.25">
      <c r="A5577">
        <v>5576</v>
      </c>
      <c r="B5577" t="s">
        <v>27266</v>
      </c>
      <c r="C5577" s="57">
        <v>41978</v>
      </c>
      <c r="D5577" s="58">
        <v>41982</v>
      </c>
      <c r="E5577">
        <v>4</v>
      </c>
      <c r="F5577" t="s">
        <v>10056</v>
      </c>
      <c r="G5577" t="s">
        <v>11463</v>
      </c>
      <c r="H5577" t="s">
        <v>11464</v>
      </c>
      <c r="I5577" t="s">
        <v>10044</v>
      </c>
      <c r="J5577" t="s">
        <v>10025</v>
      </c>
      <c r="K5577" t="s">
        <v>10790</v>
      </c>
      <c r="L5577" t="s">
        <v>10791</v>
      </c>
      <c r="M5577">
        <v>43229</v>
      </c>
      <c r="N5577" t="s">
        <v>10208</v>
      </c>
      <c r="O5577" t="s">
        <v>18638</v>
      </c>
      <c r="P5577" t="s">
        <v>10088</v>
      </c>
      <c r="Q5577" t="s">
        <v>10089</v>
      </c>
      <c r="R5577" t="s">
        <v>18639</v>
      </c>
      <c r="S5577" s="13" t="s">
        <v>27203</v>
      </c>
      <c r="T5577">
        <v>179.94</v>
      </c>
      <c r="U5577" s="2">
        <v>2</v>
      </c>
      <c r="V5577">
        <v>2</v>
      </c>
      <c r="W5577" s="2" t="s">
        <v>10892</v>
      </c>
      <c r="X5577">
        <v>0.4</v>
      </c>
      <c r="Y5577" s="2" t="s">
        <v>27278</v>
      </c>
      <c r="Z5577">
        <v>-44.984999999999999</v>
      </c>
    </row>
    <row r="5578" spans="1:26" x14ac:dyDescent="0.25">
      <c r="A5578">
        <v>5577</v>
      </c>
      <c r="B5578" t="s">
        <v>27279</v>
      </c>
      <c r="C5578" s="57">
        <v>42716</v>
      </c>
      <c r="D5578" s="58">
        <v>42720</v>
      </c>
      <c r="E5578">
        <v>4</v>
      </c>
      <c r="F5578" t="s">
        <v>10056</v>
      </c>
      <c r="G5578" t="s">
        <v>12370</v>
      </c>
      <c r="H5578" t="s">
        <v>12371</v>
      </c>
      <c r="I5578" t="s">
        <v>10024</v>
      </c>
      <c r="J5578" t="s">
        <v>10025</v>
      </c>
      <c r="K5578" t="s">
        <v>10969</v>
      </c>
      <c r="L5578" t="s">
        <v>10046</v>
      </c>
      <c r="M5578">
        <v>91104</v>
      </c>
      <c r="N5578" t="s">
        <v>10047</v>
      </c>
      <c r="O5578" t="s">
        <v>12876</v>
      </c>
      <c r="P5578" t="s">
        <v>10030</v>
      </c>
      <c r="Q5578" t="s">
        <v>10078</v>
      </c>
      <c r="R5578" t="s">
        <v>12877</v>
      </c>
      <c r="S5578" s="13" t="s">
        <v>27280</v>
      </c>
      <c r="T5578">
        <v>383.64</v>
      </c>
      <c r="U5578" s="2">
        <v>6</v>
      </c>
      <c r="V5578">
        <v>6</v>
      </c>
      <c r="W5578" s="2">
        <v>0</v>
      </c>
      <c r="X5578">
        <v>0</v>
      </c>
      <c r="Y5578" s="2" t="s">
        <v>27281</v>
      </c>
      <c r="Z5578">
        <v>122.76479999999999</v>
      </c>
    </row>
    <row r="5579" spans="1:26" x14ac:dyDescent="0.25">
      <c r="A5579">
        <v>5578</v>
      </c>
      <c r="B5579" t="s">
        <v>27279</v>
      </c>
      <c r="C5579" s="57">
        <v>42716</v>
      </c>
      <c r="D5579" s="58">
        <v>42720</v>
      </c>
      <c r="E5579">
        <v>4</v>
      </c>
      <c r="F5579" t="s">
        <v>10056</v>
      </c>
      <c r="G5579" t="s">
        <v>12370</v>
      </c>
      <c r="H5579" t="s">
        <v>12371</v>
      </c>
      <c r="I5579" t="s">
        <v>10024</v>
      </c>
      <c r="J5579" t="s">
        <v>10025</v>
      </c>
      <c r="K5579" t="s">
        <v>10969</v>
      </c>
      <c r="L5579" t="s">
        <v>10046</v>
      </c>
      <c r="M5579">
        <v>91104</v>
      </c>
      <c r="N5579" t="s">
        <v>10047</v>
      </c>
      <c r="O5579" t="s">
        <v>13631</v>
      </c>
      <c r="P5579" t="s">
        <v>10049</v>
      </c>
      <c r="Q5579" t="s">
        <v>10099</v>
      </c>
      <c r="R5579" t="s">
        <v>13632</v>
      </c>
      <c r="S5579" s="13" t="s">
        <v>24070</v>
      </c>
      <c r="T5579">
        <v>56.52</v>
      </c>
      <c r="U5579" s="2">
        <v>3</v>
      </c>
      <c r="V5579">
        <v>3</v>
      </c>
      <c r="W5579" s="2">
        <v>0</v>
      </c>
      <c r="X5579">
        <v>0</v>
      </c>
      <c r="Y5579" s="2" t="s">
        <v>18380</v>
      </c>
      <c r="Z5579">
        <v>15.8256</v>
      </c>
    </row>
    <row r="5580" spans="1:26" x14ac:dyDescent="0.25">
      <c r="A5580">
        <v>5579</v>
      </c>
      <c r="B5580" t="s">
        <v>27282</v>
      </c>
      <c r="C5580" s="57">
        <v>42987</v>
      </c>
      <c r="D5580" s="58">
        <v>42992</v>
      </c>
      <c r="E5580">
        <v>5</v>
      </c>
      <c r="F5580" t="s">
        <v>10021</v>
      </c>
      <c r="G5580" t="s">
        <v>22683</v>
      </c>
      <c r="H5580" t="s">
        <v>22684</v>
      </c>
      <c r="I5580" t="s">
        <v>10024</v>
      </c>
      <c r="J5580" t="s">
        <v>10025</v>
      </c>
      <c r="K5580" t="s">
        <v>10045</v>
      </c>
      <c r="L5580" t="s">
        <v>10046</v>
      </c>
      <c r="M5580">
        <v>90004</v>
      </c>
      <c r="N5580" t="s">
        <v>10047</v>
      </c>
      <c r="O5580" t="s">
        <v>16591</v>
      </c>
      <c r="P5580" t="s">
        <v>10049</v>
      </c>
      <c r="Q5580" t="s">
        <v>10083</v>
      </c>
      <c r="R5580" t="s">
        <v>16592</v>
      </c>
      <c r="S5580" s="13" t="s">
        <v>22496</v>
      </c>
      <c r="T5580">
        <v>6.56</v>
      </c>
      <c r="U5580" s="2">
        <v>2</v>
      </c>
      <c r="V5580">
        <v>2</v>
      </c>
      <c r="W5580" s="2">
        <v>0</v>
      </c>
      <c r="X5580">
        <v>0</v>
      </c>
      <c r="Y5580" s="2" t="s">
        <v>22497</v>
      </c>
      <c r="Z5580">
        <v>1.9024000000000001</v>
      </c>
    </row>
    <row r="5581" spans="1:26" x14ac:dyDescent="0.25">
      <c r="A5581">
        <v>5580</v>
      </c>
      <c r="B5581" t="s">
        <v>27282</v>
      </c>
      <c r="C5581" s="57">
        <v>42987</v>
      </c>
      <c r="D5581" s="58">
        <v>42992</v>
      </c>
      <c r="E5581">
        <v>5</v>
      </c>
      <c r="F5581" t="s">
        <v>10021</v>
      </c>
      <c r="G5581" t="s">
        <v>22683</v>
      </c>
      <c r="H5581" t="s">
        <v>22684</v>
      </c>
      <c r="I5581" t="s">
        <v>10024</v>
      </c>
      <c r="J5581" t="s">
        <v>10025</v>
      </c>
      <c r="K5581" t="s">
        <v>10045</v>
      </c>
      <c r="L5581" t="s">
        <v>10046</v>
      </c>
      <c r="M5581">
        <v>90004</v>
      </c>
      <c r="N5581" t="s">
        <v>10047</v>
      </c>
      <c r="O5581" t="s">
        <v>19029</v>
      </c>
      <c r="P5581" t="s">
        <v>10030</v>
      </c>
      <c r="Q5581" t="s">
        <v>10036</v>
      </c>
      <c r="R5581" t="s">
        <v>19030</v>
      </c>
      <c r="S5581" s="13" t="s">
        <v>25885</v>
      </c>
      <c r="T5581">
        <v>243.92</v>
      </c>
      <c r="U5581" s="2">
        <v>5</v>
      </c>
      <c r="V5581">
        <v>5</v>
      </c>
      <c r="W5581" s="2" t="s">
        <v>10071</v>
      </c>
      <c r="X5581">
        <v>0.2</v>
      </c>
      <c r="Y5581" s="2" t="s">
        <v>27283</v>
      </c>
      <c r="Z5581">
        <v>-15.244999999999999</v>
      </c>
    </row>
    <row r="5582" spans="1:26" x14ac:dyDescent="0.25">
      <c r="A5582">
        <v>5581</v>
      </c>
      <c r="B5582" t="s">
        <v>27282</v>
      </c>
      <c r="C5582" s="57">
        <v>42987</v>
      </c>
      <c r="D5582" s="58">
        <v>42992</v>
      </c>
      <c r="E5582">
        <v>5</v>
      </c>
      <c r="F5582" t="s">
        <v>10021</v>
      </c>
      <c r="G5582" t="s">
        <v>22683</v>
      </c>
      <c r="H5582" t="s">
        <v>22684</v>
      </c>
      <c r="I5582" t="s">
        <v>10024</v>
      </c>
      <c r="J5582" t="s">
        <v>10025</v>
      </c>
      <c r="K5582" t="s">
        <v>10045</v>
      </c>
      <c r="L5582" t="s">
        <v>10046</v>
      </c>
      <c r="M5582">
        <v>90004</v>
      </c>
      <c r="N5582" t="s">
        <v>10047</v>
      </c>
      <c r="O5582" t="s">
        <v>26201</v>
      </c>
      <c r="P5582" t="s">
        <v>10049</v>
      </c>
      <c r="Q5582" t="s">
        <v>10119</v>
      </c>
      <c r="R5582" t="s">
        <v>26202</v>
      </c>
      <c r="S5582" s="13" t="s">
        <v>27284</v>
      </c>
      <c r="T5582">
        <v>47.52</v>
      </c>
      <c r="U5582" s="2">
        <v>9</v>
      </c>
      <c r="V5582">
        <v>9</v>
      </c>
      <c r="W5582" s="2">
        <v>0</v>
      </c>
      <c r="X5582">
        <v>0</v>
      </c>
      <c r="Y5582" s="2" t="s">
        <v>27285</v>
      </c>
      <c r="Z5582">
        <v>22.8096</v>
      </c>
    </row>
    <row r="5583" spans="1:26" x14ac:dyDescent="0.25">
      <c r="A5583">
        <v>5582</v>
      </c>
      <c r="B5583" t="s">
        <v>27286</v>
      </c>
      <c r="C5583" s="57">
        <v>43012</v>
      </c>
      <c r="D5583" s="58">
        <v>43016</v>
      </c>
      <c r="E5583">
        <v>4</v>
      </c>
      <c r="F5583" t="s">
        <v>10056</v>
      </c>
      <c r="G5583" t="s">
        <v>10476</v>
      </c>
      <c r="H5583" t="s">
        <v>10477</v>
      </c>
      <c r="I5583" t="s">
        <v>10137</v>
      </c>
      <c r="J5583" t="s">
        <v>10025</v>
      </c>
      <c r="K5583" t="s">
        <v>15603</v>
      </c>
      <c r="L5583" t="s">
        <v>14729</v>
      </c>
      <c r="M5583">
        <v>20735</v>
      </c>
      <c r="N5583" t="s">
        <v>10208</v>
      </c>
      <c r="O5583" t="s">
        <v>16116</v>
      </c>
      <c r="P5583" t="s">
        <v>10030</v>
      </c>
      <c r="Q5583" t="s">
        <v>10078</v>
      </c>
      <c r="R5583" t="s">
        <v>16117</v>
      </c>
      <c r="S5583" s="13" t="s">
        <v>15769</v>
      </c>
      <c r="T5583">
        <v>19.98</v>
      </c>
      <c r="U5583" s="2">
        <v>1</v>
      </c>
      <c r="V5583">
        <v>1</v>
      </c>
      <c r="W5583" s="2">
        <v>0</v>
      </c>
      <c r="X5583">
        <v>0</v>
      </c>
      <c r="Y5583" s="2" t="s">
        <v>27287</v>
      </c>
      <c r="Z5583">
        <v>8.5914000000000001</v>
      </c>
    </row>
    <row r="5584" spans="1:26" x14ac:dyDescent="0.25">
      <c r="A5584">
        <v>5583</v>
      </c>
      <c r="B5584" t="s">
        <v>27288</v>
      </c>
      <c r="C5584" s="57">
        <v>42499</v>
      </c>
      <c r="D5584" s="58">
        <v>42503</v>
      </c>
      <c r="E5584">
        <v>4</v>
      </c>
      <c r="F5584" t="s">
        <v>10056</v>
      </c>
      <c r="G5584" t="s">
        <v>10476</v>
      </c>
      <c r="H5584" t="s">
        <v>10477</v>
      </c>
      <c r="I5584" t="s">
        <v>10137</v>
      </c>
      <c r="J5584" t="s">
        <v>10025</v>
      </c>
      <c r="K5584" t="s">
        <v>10411</v>
      </c>
      <c r="L5584" t="s">
        <v>10412</v>
      </c>
      <c r="M5584">
        <v>10024</v>
      </c>
      <c r="N5584" t="s">
        <v>10208</v>
      </c>
      <c r="O5584" t="s">
        <v>16183</v>
      </c>
      <c r="P5584" t="s">
        <v>10049</v>
      </c>
      <c r="Q5584" t="s">
        <v>10083</v>
      </c>
      <c r="R5584" t="s">
        <v>16184</v>
      </c>
      <c r="S5584" s="13">
        <v>8</v>
      </c>
      <c r="T5584">
        <v>8</v>
      </c>
      <c r="U5584" s="2">
        <v>5</v>
      </c>
      <c r="V5584">
        <v>5</v>
      </c>
      <c r="W5584" s="2">
        <v>0</v>
      </c>
      <c r="X5584">
        <v>0</v>
      </c>
      <c r="Y5584" s="2" t="s">
        <v>27289</v>
      </c>
      <c r="Z5584">
        <v>3.44</v>
      </c>
    </row>
    <row r="5585" spans="1:26" x14ac:dyDescent="0.25">
      <c r="A5585">
        <v>5584</v>
      </c>
      <c r="B5585" t="s">
        <v>27290</v>
      </c>
      <c r="C5585" s="57">
        <v>41988</v>
      </c>
      <c r="D5585" s="58">
        <v>41992</v>
      </c>
      <c r="E5585">
        <v>4</v>
      </c>
      <c r="F5585" t="s">
        <v>10021</v>
      </c>
      <c r="G5585" t="s">
        <v>11731</v>
      </c>
      <c r="H5585" t="s">
        <v>11732</v>
      </c>
      <c r="I5585" t="s">
        <v>10024</v>
      </c>
      <c r="J5585" t="s">
        <v>10025</v>
      </c>
      <c r="K5585" t="s">
        <v>11553</v>
      </c>
      <c r="L5585" t="s">
        <v>10046</v>
      </c>
      <c r="M5585">
        <v>92037</v>
      </c>
      <c r="N5585" t="s">
        <v>10047</v>
      </c>
      <c r="O5585" t="s">
        <v>20797</v>
      </c>
      <c r="P5585" t="s">
        <v>10030</v>
      </c>
      <c r="Q5585" t="s">
        <v>10078</v>
      </c>
      <c r="R5585" t="s">
        <v>20798</v>
      </c>
      <c r="S5585" s="13" t="s">
        <v>10401</v>
      </c>
      <c r="T5585">
        <v>6.16</v>
      </c>
      <c r="U5585" s="2">
        <v>2</v>
      </c>
      <c r="V5585">
        <v>2</v>
      </c>
      <c r="W5585" s="2">
        <v>0</v>
      </c>
      <c r="X5585">
        <v>0</v>
      </c>
      <c r="Y5585" s="2" t="s">
        <v>27245</v>
      </c>
      <c r="Z5585">
        <v>1.9712000000000001</v>
      </c>
    </row>
    <row r="5586" spans="1:26" x14ac:dyDescent="0.25">
      <c r="A5586">
        <v>5585</v>
      </c>
      <c r="B5586" t="s">
        <v>27291</v>
      </c>
      <c r="C5586" s="57">
        <v>43069</v>
      </c>
      <c r="D5586" s="58">
        <v>43073</v>
      </c>
      <c r="E5586">
        <v>4</v>
      </c>
      <c r="F5586" t="s">
        <v>10056</v>
      </c>
      <c r="G5586" t="s">
        <v>12310</v>
      </c>
      <c r="H5586" t="s">
        <v>12311</v>
      </c>
      <c r="I5586" t="s">
        <v>10137</v>
      </c>
      <c r="J5586" t="s">
        <v>10025</v>
      </c>
      <c r="K5586" t="s">
        <v>10411</v>
      </c>
      <c r="L5586" t="s">
        <v>10412</v>
      </c>
      <c r="M5586">
        <v>10011</v>
      </c>
      <c r="N5586" t="s">
        <v>10208</v>
      </c>
      <c r="O5586" t="s">
        <v>27292</v>
      </c>
      <c r="P5586" t="s">
        <v>10049</v>
      </c>
      <c r="Q5586" t="s">
        <v>10068</v>
      </c>
      <c r="R5586" t="s">
        <v>27293</v>
      </c>
      <c r="S5586" s="13" t="s">
        <v>27294</v>
      </c>
      <c r="T5586">
        <v>83.56</v>
      </c>
      <c r="U5586" s="2">
        <v>4</v>
      </c>
      <c r="V5586">
        <v>4</v>
      </c>
      <c r="W5586" s="2">
        <v>0</v>
      </c>
      <c r="X5586">
        <v>0</v>
      </c>
      <c r="Y5586" s="2" t="s">
        <v>27295</v>
      </c>
      <c r="Z5586">
        <v>1.6712</v>
      </c>
    </row>
    <row r="5587" spans="1:26" x14ac:dyDescent="0.25">
      <c r="A5587">
        <v>5586</v>
      </c>
      <c r="B5587" t="s">
        <v>27291</v>
      </c>
      <c r="C5587" s="57">
        <v>43069</v>
      </c>
      <c r="D5587" s="58">
        <v>43073</v>
      </c>
      <c r="E5587">
        <v>4</v>
      </c>
      <c r="F5587" t="s">
        <v>10056</v>
      </c>
      <c r="G5587" t="s">
        <v>12310</v>
      </c>
      <c r="H5587" t="s">
        <v>12311</v>
      </c>
      <c r="I5587" t="s">
        <v>10137</v>
      </c>
      <c r="J5587" t="s">
        <v>10025</v>
      </c>
      <c r="K5587" t="s">
        <v>10411</v>
      </c>
      <c r="L5587" t="s">
        <v>10412</v>
      </c>
      <c r="M5587">
        <v>10011</v>
      </c>
      <c r="N5587" t="s">
        <v>10208</v>
      </c>
      <c r="O5587" t="s">
        <v>27296</v>
      </c>
      <c r="P5587" t="s">
        <v>10088</v>
      </c>
      <c r="Q5587" t="s">
        <v>10089</v>
      </c>
      <c r="R5587" t="s">
        <v>27297</v>
      </c>
      <c r="S5587" s="13" t="s">
        <v>27298</v>
      </c>
      <c r="T5587">
        <v>546.05999999999995</v>
      </c>
      <c r="U5587" s="2">
        <v>3</v>
      </c>
      <c r="V5587">
        <v>3</v>
      </c>
      <c r="W5587" s="2">
        <v>0</v>
      </c>
      <c r="X5587">
        <v>0</v>
      </c>
      <c r="Y5587" s="2" t="s">
        <v>27299</v>
      </c>
      <c r="Z5587">
        <v>163.81800000000001</v>
      </c>
    </row>
    <row r="5588" spans="1:26" x14ac:dyDescent="0.25">
      <c r="A5588">
        <v>5587</v>
      </c>
      <c r="B5588" t="s">
        <v>27291</v>
      </c>
      <c r="C5588" s="57">
        <v>43069</v>
      </c>
      <c r="D5588" s="58">
        <v>43073</v>
      </c>
      <c r="E5588">
        <v>4</v>
      </c>
      <c r="F5588" t="s">
        <v>10056</v>
      </c>
      <c r="G5588" t="s">
        <v>12310</v>
      </c>
      <c r="H5588" t="s">
        <v>12311</v>
      </c>
      <c r="I5588" t="s">
        <v>10137</v>
      </c>
      <c r="J5588" t="s">
        <v>10025</v>
      </c>
      <c r="K5588" t="s">
        <v>10411</v>
      </c>
      <c r="L5588" t="s">
        <v>10412</v>
      </c>
      <c r="M5588">
        <v>10011</v>
      </c>
      <c r="N5588" t="s">
        <v>10208</v>
      </c>
      <c r="O5588" t="s">
        <v>12834</v>
      </c>
      <c r="P5588" t="s">
        <v>10049</v>
      </c>
      <c r="Q5588" t="s">
        <v>10068</v>
      </c>
      <c r="R5588" t="s">
        <v>12835</v>
      </c>
      <c r="S5588" s="13" t="s">
        <v>20260</v>
      </c>
      <c r="T5588">
        <v>269.49</v>
      </c>
      <c r="U5588" s="2">
        <v>3</v>
      </c>
      <c r="V5588">
        <v>3</v>
      </c>
      <c r="W5588" s="2">
        <v>0</v>
      </c>
      <c r="X5588">
        <v>0</v>
      </c>
      <c r="Y5588" s="2" t="s">
        <v>20261</v>
      </c>
      <c r="Z5588">
        <v>5.3898000000000001</v>
      </c>
    </row>
    <row r="5589" spans="1:26" x14ac:dyDescent="0.25">
      <c r="A5589">
        <v>5588</v>
      </c>
      <c r="B5589" t="s">
        <v>27300</v>
      </c>
      <c r="C5589" s="57">
        <v>42082</v>
      </c>
      <c r="D5589" s="58">
        <v>42083</v>
      </c>
      <c r="E5589">
        <v>1</v>
      </c>
      <c r="F5589" t="s">
        <v>10281</v>
      </c>
      <c r="G5589" t="s">
        <v>14534</v>
      </c>
      <c r="H5589" t="s">
        <v>14535</v>
      </c>
      <c r="I5589" t="s">
        <v>10024</v>
      </c>
      <c r="J5589" t="s">
        <v>10025</v>
      </c>
      <c r="K5589" t="s">
        <v>14252</v>
      </c>
      <c r="L5589" t="s">
        <v>10046</v>
      </c>
      <c r="M5589">
        <v>93534</v>
      </c>
      <c r="N5589" t="s">
        <v>10047</v>
      </c>
      <c r="O5589" t="s">
        <v>15777</v>
      </c>
      <c r="P5589" t="s">
        <v>10049</v>
      </c>
      <c r="Q5589" t="s">
        <v>10414</v>
      </c>
      <c r="R5589" t="s">
        <v>15778</v>
      </c>
      <c r="S5589" s="13" t="s">
        <v>23525</v>
      </c>
      <c r="T5589">
        <v>10.9</v>
      </c>
      <c r="U5589" s="2">
        <v>5</v>
      </c>
      <c r="V5589">
        <v>5</v>
      </c>
      <c r="W5589" s="2">
        <v>0</v>
      </c>
      <c r="X5589">
        <v>0</v>
      </c>
      <c r="Y5589" s="2" t="s">
        <v>27301</v>
      </c>
      <c r="Z5589">
        <v>3.597</v>
      </c>
    </row>
    <row r="5590" spans="1:26" x14ac:dyDescent="0.25">
      <c r="A5590">
        <v>5589</v>
      </c>
      <c r="B5590" t="s">
        <v>27302</v>
      </c>
      <c r="C5590" s="57">
        <v>41839</v>
      </c>
      <c r="D5590" s="58">
        <v>41844</v>
      </c>
      <c r="E5590">
        <v>5</v>
      </c>
      <c r="F5590" t="s">
        <v>10056</v>
      </c>
      <c r="G5590" t="s">
        <v>21661</v>
      </c>
      <c r="H5590" t="s">
        <v>21662</v>
      </c>
      <c r="I5590" t="s">
        <v>10137</v>
      </c>
      <c r="J5590" t="s">
        <v>10025</v>
      </c>
      <c r="K5590" t="s">
        <v>12965</v>
      </c>
      <c r="L5590" t="s">
        <v>12966</v>
      </c>
      <c r="M5590">
        <v>59405</v>
      </c>
      <c r="N5590" t="s">
        <v>10047</v>
      </c>
      <c r="O5590" t="s">
        <v>14960</v>
      </c>
      <c r="P5590" t="s">
        <v>10049</v>
      </c>
      <c r="Q5590" t="s">
        <v>10094</v>
      </c>
      <c r="R5590" t="s">
        <v>14961</v>
      </c>
      <c r="S5590" s="13" t="s">
        <v>14962</v>
      </c>
      <c r="T5590">
        <v>6.0960000000000001</v>
      </c>
      <c r="U5590" s="2">
        <v>2</v>
      </c>
      <c r="V5590">
        <v>2</v>
      </c>
      <c r="W5590" s="2" t="s">
        <v>10071</v>
      </c>
      <c r="X5590">
        <v>0.2</v>
      </c>
      <c r="Y5590" s="2" t="s">
        <v>14963</v>
      </c>
      <c r="Z5590">
        <v>2.2098</v>
      </c>
    </row>
    <row r="5591" spans="1:26" x14ac:dyDescent="0.25">
      <c r="A5591">
        <v>5590</v>
      </c>
      <c r="B5591" t="s">
        <v>27303</v>
      </c>
      <c r="C5591" s="57">
        <v>42712</v>
      </c>
      <c r="D5591" s="58">
        <v>42715</v>
      </c>
      <c r="E5591">
        <v>3</v>
      </c>
      <c r="F5591" t="s">
        <v>10021</v>
      </c>
      <c r="G5591" t="s">
        <v>12001</v>
      </c>
      <c r="H5591" t="s">
        <v>12002</v>
      </c>
      <c r="I5591" t="s">
        <v>10024</v>
      </c>
      <c r="J5591" t="s">
        <v>10025</v>
      </c>
      <c r="K5591" t="s">
        <v>10174</v>
      </c>
      <c r="L5591" t="s">
        <v>10046</v>
      </c>
      <c r="M5591">
        <v>94110</v>
      </c>
      <c r="N5591" t="s">
        <v>10047</v>
      </c>
      <c r="O5591" t="s">
        <v>10551</v>
      </c>
      <c r="P5591" t="s">
        <v>10049</v>
      </c>
      <c r="Q5591" t="s">
        <v>10068</v>
      </c>
      <c r="R5591" t="s">
        <v>10552</v>
      </c>
      <c r="S5591" s="13" t="s">
        <v>27304</v>
      </c>
      <c r="T5591">
        <v>34.049999999999997</v>
      </c>
      <c r="U5591" s="2">
        <v>3</v>
      </c>
      <c r="V5591">
        <v>3</v>
      </c>
      <c r="W5591" s="2">
        <v>0</v>
      </c>
      <c r="X5591">
        <v>0</v>
      </c>
      <c r="Y5591" s="2" t="s">
        <v>26868</v>
      </c>
      <c r="Z5591">
        <v>9.5340000000000007</v>
      </c>
    </row>
    <row r="5592" spans="1:26" x14ac:dyDescent="0.25">
      <c r="A5592">
        <v>5591</v>
      </c>
      <c r="B5592" t="s">
        <v>27303</v>
      </c>
      <c r="C5592" s="57">
        <v>42712</v>
      </c>
      <c r="D5592" s="58">
        <v>42715</v>
      </c>
      <c r="E5592">
        <v>3</v>
      </c>
      <c r="F5592" t="s">
        <v>10021</v>
      </c>
      <c r="G5592" t="s">
        <v>12001</v>
      </c>
      <c r="H5592" t="s">
        <v>12002</v>
      </c>
      <c r="I5592" t="s">
        <v>10024</v>
      </c>
      <c r="J5592" t="s">
        <v>10025</v>
      </c>
      <c r="K5592" t="s">
        <v>10174</v>
      </c>
      <c r="L5592" t="s">
        <v>10046</v>
      </c>
      <c r="M5592">
        <v>94110</v>
      </c>
      <c r="N5592" t="s">
        <v>10047</v>
      </c>
      <c r="O5592" t="s">
        <v>14830</v>
      </c>
      <c r="P5592" t="s">
        <v>10049</v>
      </c>
      <c r="Q5592" t="s">
        <v>10068</v>
      </c>
      <c r="R5592" t="s">
        <v>14831</v>
      </c>
      <c r="S5592" s="13" t="s">
        <v>14832</v>
      </c>
      <c r="T5592">
        <v>352.38</v>
      </c>
      <c r="U5592" s="2">
        <v>2</v>
      </c>
      <c r="V5592">
        <v>2</v>
      </c>
      <c r="W5592" s="2">
        <v>0</v>
      </c>
      <c r="X5592">
        <v>0</v>
      </c>
      <c r="Y5592" s="2" t="s">
        <v>14833</v>
      </c>
      <c r="Z5592">
        <v>81.047399999999996</v>
      </c>
    </row>
    <row r="5593" spans="1:26" x14ac:dyDescent="0.25">
      <c r="A5593">
        <v>5592</v>
      </c>
      <c r="B5593" t="s">
        <v>27305</v>
      </c>
      <c r="C5593" s="57">
        <v>41925</v>
      </c>
      <c r="D5593" s="58">
        <v>41930</v>
      </c>
      <c r="E5593">
        <v>5</v>
      </c>
      <c r="F5593" t="s">
        <v>10021</v>
      </c>
      <c r="G5593" t="s">
        <v>17574</v>
      </c>
      <c r="H5593" t="s">
        <v>17575</v>
      </c>
      <c r="I5593" t="s">
        <v>10044</v>
      </c>
      <c r="J5593" t="s">
        <v>10025</v>
      </c>
      <c r="K5593" t="s">
        <v>11850</v>
      </c>
      <c r="L5593" t="s">
        <v>11279</v>
      </c>
      <c r="M5593">
        <v>8701</v>
      </c>
      <c r="N5593" t="s">
        <v>10208</v>
      </c>
      <c r="O5593" t="s">
        <v>15555</v>
      </c>
      <c r="P5593" t="s">
        <v>10030</v>
      </c>
      <c r="Q5593" t="s">
        <v>10036</v>
      </c>
      <c r="R5593" t="s">
        <v>15556</v>
      </c>
      <c r="S5593" s="13" t="s">
        <v>27306</v>
      </c>
      <c r="T5593">
        <v>245.98</v>
      </c>
      <c r="U5593" s="2">
        <v>2</v>
      </c>
      <c r="V5593">
        <v>2</v>
      </c>
      <c r="W5593" s="2">
        <v>0</v>
      </c>
      <c r="X5593">
        <v>0</v>
      </c>
      <c r="Y5593" s="2" t="s">
        <v>27307</v>
      </c>
      <c r="Z5593">
        <v>27.0578</v>
      </c>
    </row>
    <row r="5594" spans="1:26" x14ac:dyDescent="0.25">
      <c r="A5594">
        <v>5593</v>
      </c>
      <c r="B5594" t="s">
        <v>27305</v>
      </c>
      <c r="C5594" s="57">
        <v>41925</v>
      </c>
      <c r="D5594" s="58">
        <v>41930</v>
      </c>
      <c r="E5594">
        <v>5</v>
      </c>
      <c r="F5594" t="s">
        <v>10021</v>
      </c>
      <c r="G5594" t="s">
        <v>17574</v>
      </c>
      <c r="H5594" t="s">
        <v>17575</v>
      </c>
      <c r="I5594" t="s">
        <v>10044</v>
      </c>
      <c r="J5594" t="s">
        <v>10025</v>
      </c>
      <c r="K5594" t="s">
        <v>11850</v>
      </c>
      <c r="L5594" t="s">
        <v>11279</v>
      </c>
      <c r="M5594">
        <v>8701</v>
      </c>
      <c r="N5594" t="s">
        <v>10208</v>
      </c>
      <c r="O5594" t="s">
        <v>10668</v>
      </c>
      <c r="P5594" t="s">
        <v>10049</v>
      </c>
      <c r="Q5594" t="s">
        <v>10094</v>
      </c>
      <c r="R5594" t="s">
        <v>10669</v>
      </c>
      <c r="S5594" s="13" t="s">
        <v>22679</v>
      </c>
      <c r="T5594">
        <v>18.940000000000001</v>
      </c>
      <c r="U5594" s="2">
        <v>1</v>
      </c>
      <c r="V5594">
        <v>1</v>
      </c>
      <c r="W5594" s="2">
        <v>0</v>
      </c>
      <c r="X5594">
        <v>0</v>
      </c>
      <c r="Y5594" s="2" t="s">
        <v>27308</v>
      </c>
      <c r="Z5594">
        <v>9.4700000000000006</v>
      </c>
    </row>
    <row r="5595" spans="1:26" x14ac:dyDescent="0.25">
      <c r="A5595">
        <v>5594</v>
      </c>
      <c r="B5595" t="s">
        <v>27309</v>
      </c>
      <c r="C5595" s="57">
        <v>43058</v>
      </c>
      <c r="D5595" s="58">
        <v>43064</v>
      </c>
      <c r="E5595">
        <v>6</v>
      </c>
      <c r="F5595" t="s">
        <v>10056</v>
      </c>
      <c r="G5595" t="s">
        <v>15368</v>
      </c>
      <c r="H5595" t="s">
        <v>15369</v>
      </c>
      <c r="I5595" t="s">
        <v>10024</v>
      </c>
      <c r="J5595" t="s">
        <v>10025</v>
      </c>
      <c r="K5595" t="s">
        <v>13718</v>
      </c>
      <c r="L5595" t="s">
        <v>10791</v>
      </c>
      <c r="M5595">
        <v>44105</v>
      </c>
      <c r="N5595" t="s">
        <v>10208</v>
      </c>
      <c r="O5595" t="s">
        <v>14685</v>
      </c>
      <c r="P5595" t="s">
        <v>10049</v>
      </c>
      <c r="Q5595" t="s">
        <v>10094</v>
      </c>
      <c r="R5595" t="s">
        <v>14686</v>
      </c>
      <c r="S5595" s="13" t="s">
        <v>27310</v>
      </c>
      <c r="T5595">
        <v>59.912999999999997</v>
      </c>
      <c r="U5595" s="2">
        <v>7</v>
      </c>
      <c r="V5595">
        <v>7</v>
      </c>
      <c r="W5595" s="2" t="s">
        <v>10247</v>
      </c>
      <c r="X5595">
        <v>0.7</v>
      </c>
      <c r="Y5595" s="2" t="s">
        <v>27311</v>
      </c>
      <c r="Z5595">
        <v>-45.933300000000003</v>
      </c>
    </row>
    <row r="5596" spans="1:26" x14ac:dyDescent="0.25">
      <c r="A5596">
        <v>5595</v>
      </c>
      <c r="B5596" t="s">
        <v>27312</v>
      </c>
      <c r="C5596" s="57">
        <v>43002</v>
      </c>
      <c r="D5596" s="58">
        <v>43002</v>
      </c>
      <c r="E5596">
        <v>0</v>
      </c>
      <c r="F5596" t="s">
        <v>12145</v>
      </c>
      <c r="G5596" t="s">
        <v>12301</v>
      </c>
      <c r="H5596" t="s">
        <v>12302</v>
      </c>
      <c r="I5596" t="s">
        <v>10044</v>
      </c>
      <c r="J5596" t="s">
        <v>10025</v>
      </c>
      <c r="K5596" t="s">
        <v>12465</v>
      </c>
      <c r="L5596" t="s">
        <v>12064</v>
      </c>
      <c r="M5596">
        <v>1841</v>
      </c>
      <c r="N5596" t="s">
        <v>10208</v>
      </c>
      <c r="O5596" t="s">
        <v>13063</v>
      </c>
      <c r="P5596" t="s">
        <v>10088</v>
      </c>
      <c r="Q5596" t="s">
        <v>10089</v>
      </c>
      <c r="R5596" t="s">
        <v>13064</v>
      </c>
      <c r="S5596" s="13" t="s">
        <v>26324</v>
      </c>
      <c r="T5596">
        <v>391.98</v>
      </c>
      <c r="U5596" s="2">
        <v>2</v>
      </c>
      <c r="V5596">
        <v>2</v>
      </c>
      <c r="W5596" s="2">
        <v>0</v>
      </c>
      <c r="X5596">
        <v>0</v>
      </c>
      <c r="Y5596" s="2" t="s">
        <v>27313</v>
      </c>
      <c r="Z5596">
        <v>109.7544</v>
      </c>
    </row>
    <row r="5597" spans="1:26" x14ac:dyDescent="0.25">
      <c r="A5597">
        <v>5596</v>
      </c>
      <c r="B5597" t="s">
        <v>27312</v>
      </c>
      <c r="C5597" s="57">
        <v>43002</v>
      </c>
      <c r="D5597" s="58">
        <v>43002</v>
      </c>
      <c r="E5597">
        <v>0</v>
      </c>
      <c r="F5597" t="s">
        <v>12145</v>
      </c>
      <c r="G5597" t="s">
        <v>12301</v>
      </c>
      <c r="H5597" t="s">
        <v>12302</v>
      </c>
      <c r="I5597" t="s">
        <v>10044</v>
      </c>
      <c r="J5597" t="s">
        <v>10025</v>
      </c>
      <c r="K5597" t="s">
        <v>12465</v>
      </c>
      <c r="L5597" t="s">
        <v>12064</v>
      </c>
      <c r="M5597">
        <v>1841</v>
      </c>
      <c r="N5597" t="s">
        <v>10208</v>
      </c>
      <c r="O5597" t="s">
        <v>19667</v>
      </c>
      <c r="P5597" t="s">
        <v>10088</v>
      </c>
      <c r="Q5597" t="s">
        <v>10089</v>
      </c>
      <c r="R5597" t="s">
        <v>19668</v>
      </c>
      <c r="S5597" s="13" t="s">
        <v>19669</v>
      </c>
      <c r="T5597">
        <v>437.85</v>
      </c>
      <c r="U5597" s="2">
        <v>3</v>
      </c>
      <c r="V5597">
        <v>3</v>
      </c>
      <c r="W5597" s="2">
        <v>0</v>
      </c>
      <c r="X5597">
        <v>0</v>
      </c>
      <c r="Y5597" s="2" t="s">
        <v>19670</v>
      </c>
      <c r="Z5597">
        <v>131.35499999999999</v>
      </c>
    </row>
    <row r="5598" spans="1:26" x14ac:dyDescent="0.25">
      <c r="A5598">
        <v>5597</v>
      </c>
      <c r="B5598" t="s">
        <v>27314</v>
      </c>
      <c r="C5598" s="57">
        <v>42272</v>
      </c>
      <c r="D5598" s="58">
        <v>42276</v>
      </c>
      <c r="E5598">
        <v>4</v>
      </c>
      <c r="F5598" t="s">
        <v>10056</v>
      </c>
      <c r="G5598" t="s">
        <v>27315</v>
      </c>
      <c r="H5598" t="s">
        <v>27316</v>
      </c>
      <c r="I5598" t="s">
        <v>10024</v>
      </c>
      <c r="J5598" t="s">
        <v>10025</v>
      </c>
      <c r="K5598" t="s">
        <v>10116</v>
      </c>
      <c r="L5598" t="s">
        <v>14646</v>
      </c>
      <c r="M5598">
        <v>3301</v>
      </c>
      <c r="N5598" t="s">
        <v>10208</v>
      </c>
      <c r="O5598" t="s">
        <v>10996</v>
      </c>
      <c r="P5598" t="s">
        <v>10049</v>
      </c>
      <c r="Q5598" t="s">
        <v>10094</v>
      </c>
      <c r="R5598" t="s">
        <v>10997</v>
      </c>
      <c r="S5598" s="13" t="s">
        <v>27317</v>
      </c>
      <c r="T5598">
        <v>68.62</v>
      </c>
      <c r="U5598" s="2">
        <v>2</v>
      </c>
      <c r="V5598">
        <v>2</v>
      </c>
      <c r="W5598" s="2">
        <v>0</v>
      </c>
      <c r="X5598">
        <v>0</v>
      </c>
      <c r="Y5598" s="2" t="s">
        <v>27318</v>
      </c>
      <c r="Z5598">
        <v>32.251399999999997</v>
      </c>
    </row>
    <row r="5599" spans="1:26" x14ac:dyDescent="0.25">
      <c r="A5599">
        <v>5598</v>
      </c>
      <c r="B5599" t="s">
        <v>27319</v>
      </c>
      <c r="C5599" s="57">
        <v>42779</v>
      </c>
      <c r="D5599" s="58">
        <v>42786</v>
      </c>
      <c r="E5599">
        <v>7</v>
      </c>
      <c r="F5599" t="s">
        <v>10056</v>
      </c>
      <c r="G5599" t="s">
        <v>20918</v>
      </c>
      <c r="H5599" t="s">
        <v>20919</v>
      </c>
      <c r="I5599" t="s">
        <v>10024</v>
      </c>
      <c r="J5599" t="s">
        <v>10025</v>
      </c>
      <c r="K5599" t="s">
        <v>18106</v>
      </c>
      <c r="L5599" t="s">
        <v>14729</v>
      </c>
      <c r="M5599">
        <v>21215</v>
      </c>
      <c r="N5599" t="s">
        <v>10208</v>
      </c>
      <c r="O5599" t="s">
        <v>17541</v>
      </c>
      <c r="P5599" t="s">
        <v>10049</v>
      </c>
      <c r="Q5599" t="s">
        <v>10928</v>
      </c>
      <c r="R5599" t="s">
        <v>17542</v>
      </c>
      <c r="S5599" s="13" t="s">
        <v>25372</v>
      </c>
      <c r="T5599">
        <v>25.02</v>
      </c>
      <c r="U5599" s="2">
        <v>3</v>
      </c>
      <c r="V5599">
        <v>3</v>
      </c>
      <c r="W5599" s="2">
        <v>0</v>
      </c>
      <c r="X5599">
        <v>0</v>
      </c>
      <c r="Y5599" s="2" t="s">
        <v>27320</v>
      </c>
      <c r="Z5599">
        <v>6.5052000000000003</v>
      </c>
    </row>
    <row r="5600" spans="1:26" x14ac:dyDescent="0.25">
      <c r="A5600">
        <v>5599</v>
      </c>
      <c r="B5600" t="s">
        <v>27319</v>
      </c>
      <c r="C5600" s="57">
        <v>42779</v>
      </c>
      <c r="D5600" s="58">
        <v>42786</v>
      </c>
      <c r="E5600">
        <v>7</v>
      </c>
      <c r="F5600" t="s">
        <v>10056</v>
      </c>
      <c r="G5600" t="s">
        <v>20918</v>
      </c>
      <c r="H5600" t="s">
        <v>20919</v>
      </c>
      <c r="I5600" t="s">
        <v>10024</v>
      </c>
      <c r="J5600" t="s">
        <v>10025</v>
      </c>
      <c r="K5600" t="s">
        <v>18106</v>
      </c>
      <c r="L5600" t="s">
        <v>14729</v>
      </c>
      <c r="M5600">
        <v>21215</v>
      </c>
      <c r="N5600" t="s">
        <v>10208</v>
      </c>
      <c r="O5600" t="s">
        <v>27044</v>
      </c>
      <c r="P5600" t="s">
        <v>10049</v>
      </c>
      <c r="Q5600" t="s">
        <v>10083</v>
      </c>
      <c r="R5600" t="s">
        <v>27045</v>
      </c>
      <c r="S5600" s="13" t="s">
        <v>27046</v>
      </c>
      <c r="T5600">
        <v>10.71</v>
      </c>
      <c r="U5600" s="2">
        <v>3</v>
      </c>
      <c r="V5600">
        <v>3</v>
      </c>
      <c r="W5600" s="2">
        <v>0</v>
      </c>
      <c r="X5600">
        <v>0</v>
      </c>
      <c r="Y5600" s="2" t="s">
        <v>27047</v>
      </c>
      <c r="Z5600">
        <v>2.7846000000000002</v>
      </c>
    </row>
    <row r="5601" spans="1:26" x14ac:dyDescent="0.25">
      <c r="A5601">
        <v>5600</v>
      </c>
      <c r="B5601" t="s">
        <v>27321</v>
      </c>
      <c r="C5601" s="58">
        <v>41915</v>
      </c>
      <c r="D5601" s="58">
        <v>41915</v>
      </c>
      <c r="E5601">
        <v>0</v>
      </c>
      <c r="F5601" t="s">
        <v>12145</v>
      </c>
      <c r="G5601" t="s">
        <v>12248</v>
      </c>
      <c r="H5601" t="s">
        <v>12249</v>
      </c>
      <c r="I5601" t="s">
        <v>10024</v>
      </c>
      <c r="J5601" t="s">
        <v>10025</v>
      </c>
      <c r="K5601" t="s">
        <v>10790</v>
      </c>
      <c r="L5601" t="s">
        <v>10791</v>
      </c>
      <c r="M5601">
        <v>43229</v>
      </c>
      <c r="N5601" t="s">
        <v>10208</v>
      </c>
      <c r="O5601" t="s">
        <v>27322</v>
      </c>
      <c r="P5601" t="s">
        <v>10049</v>
      </c>
      <c r="Q5601" t="s">
        <v>10083</v>
      </c>
      <c r="R5601" t="s">
        <v>27323</v>
      </c>
      <c r="S5601" s="13" t="s">
        <v>27324</v>
      </c>
      <c r="T5601">
        <v>55.984000000000002</v>
      </c>
      <c r="U5601" s="2">
        <v>2</v>
      </c>
      <c r="V5601">
        <v>2</v>
      </c>
      <c r="W5601" s="2" t="s">
        <v>10071</v>
      </c>
      <c r="X5601">
        <v>0.2</v>
      </c>
      <c r="Y5601" s="2" t="s">
        <v>27325</v>
      </c>
      <c r="Z5601">
        <v>4.1988000000000003</v>
      </c>
    </row>
    <row r="5602" spans="1:26" x14ac:dyDescent="0.25">
      <c r="A5602">
        <v>5601</v>
      </c>
      <c r="B5602" t="s">
        <v>27321</v>
      </c>
      <c r="C5602" s="58">
        <v>41915</v>
      </c>
      <c r="D5602" s="58">
        <v>41915</v>
      </c>
      <c r="E5602">
        <v>0</v>
      </c>
      <c r="F5602" t="s">
        <v>12145</v>
      </c>
      <c r="G5602" t="s">
        <v>12248</v>
      </c>
      <c r="H5602" t="s">
        <v>12249</v>
      </c>
      <c r="I5602" t="s">
        <v>10024</v>
      </c>
      <c r="J5602" t="s">
        <v>10025</v>
      </c>
      <c r="K5602" t="s">
        <v>10790</v>
      </c>
      <c r="L5602" t="s">
        <v>10791</v>
      </c>
      <c r="M5602">
        <v>43229</v>
      </c>
      <c r="N5602" t="s">
        <v>10208</v>
      </c>
      <c r="O5602" t="s">
        <v>10947</v>
      </c>
      <c r="P5602" t="s">
        <v>10049</v>
      </c>
      <c r="Q5602" t="s">
        <v>10254</v>
      </c>
      <c r="R5602" t="s">
        <v>10948</v>
      </c>
      <c r="S5602" s="13" t="s">
        <v>24403</v>
      </c>
      <c r="T5602">
        <v>14.48</v>
      </c>
      <c r="U5602" s="2">
        <v>5</v>
      </c>
      <c r="V5602">
        <v>5</v>
      </c>
      <c r="W5602" s="2" t="s">
        <v>10071</v>
      </c>
      <c r="X5602">
        <v>0.2</v>
      </c>
      <c r="Y5602" s="2" t="s">
        <v>27326</v>
      </c>
      <c r="Z5602">
        <v>4.8869999999999996</v>
      </c>
    </row>
    <row r="5603" spans="1:26" x14ac:dyDescent="0.25">
      <c r="A5603">
        <v>5602</v>
      </c>
      <c r="B5603" t="s">
        <v>27321</v>
      </c>
      <c r="C5603" s="58">
        <v>41915</v>
      </c>
      <c r="D5603" s="58">
        <v>41915</v>
      </c>
      <c r="E5603">
        <v>0</v>
      </c>
      <c r="F5603" t="s">
        <v>12145</v>
      </c>
      <c r="G5603" t="s">
        <v>12248</v>
      </c>
      <c r="H5603" t="s">
        <v>12249</v>
      </c>
      <c r="I5603" t="s">
        <v>10024</v>
      </c>
      <c r="J5603" t="s">
        <v>10025</v>
      </c>
      <c r="K5603" t="s">
        <v>10790</v>
      </c>
      <c r="L5603" t="s">
        <v>10791</v>
      </c>
      <c r="M5603">
        <v>43229</v>
      </c>
      <c r="N5603" t="s">
        <v>10208</v>
      </c>
      <c r="O5603" t="s">
        <v>17764</v>
      </c>
      <c r="P5603" t="s">
        <v>10088</v>
      </c>
      <c r="Q5603" t="s">
        <v>10230</v>
      </c>
      <c r="R5603" t="s">
        <v>17765</v>
      </c>
      <c r="S5603" s="13" t="s">
        <v>27327</v>
      </c>
      <c r="T5603">
        <v>142.488</v>
      </c>
      <c r="U5603" s="2">
        <v>3</v>
      </c>
      <c r="V5603">
        <v>3</v>
      </c>
      <c r="W5603" s="2" t="s">
        <v>10071</v>
      </c>
      <c r="X5603">
        <v>0.2</v>
      </c>
      <c r="Y5603" s="2" t="s">
        <v>27328</v>
      </c>
      <c r="Z5603">
        <v>-3.5621999999999998</v>
      </c>
    </row>
    <row r="5604" spans="1:26" x14ac:dyDescent="0.25">
      <c r="A5604">
        <v>5603</v>
      </c>
      <c r="B5604" t="s">
        <v>27329</v>
      </c>
      <c r="C5604" s="57">
        <v>42609</v>
      </c>
      <c r="D5604" s="58">
        <v>42611</v>
      </c>
      <c r="E5604">
        <v>2</v>
      </c>
      <c r="F5604" t="s">
        <v>10021</v>
      </c>
      <c r="G5604" t="s">
        <v>16336</v>
      </c>
      <c r="H5604" t="s">
        <v>16337</v>
      </c>
      <c r="I5604" t="s">
        <v>10044</v>
      </c>
      <c r="J5604" t="s">
        <v>10025</v>
      </c>
      <c r="K5604" t="s">
        <v>10275</v>
      </c>
      <c r="L5604" t="s">
        <v>10139</v>
      </c>
      <c r="M5604">
        <v>77041</v>
      </c>
      <c r="N5604" t="s">
        <v>10140</v>
      </c>
      <c r="O5604" t="s">
        <v>27330</v>
      </c>
      <c r="P5604" t="s">
        <v>10049</v>
      </c>
      <c r="Q5604" t="s">
        <v>10068</v>
      </c>
      <c r="R5604" t="s">
        <v>27331</v>
      </c>
      <c r="S5604" s="13" t="s">
        <v>19354</v>
      </c>
      <c r="T5604">
        <v>14.16</v>
      </c>
      <c r="U5604" s="2">
        <v>1</v>
      </c>
      <c r="V5604">
        <v>1</v>
      </c>
      <c r="W5604" s="2" t="s">
        <v>10071</v>
      </c>
      <c r="X5604">
        <v>0.2</v>
      </c>
      <c r="Y5604" s="2" t="s">
        <v>27332</v>
      </c>
      <c r="Z5604">
        <v>1.0620000000000001</v>
      </c>
    </row>
    <row r="5605" spans="1:26" x14ac:dyDescent="0.25">
      <c r="A5605">
        <v>5604</v>
      </c>
      <c r="B5605" t="s">
        <v>27329</v>
      </c>
      <c r="C5605" s="57">
        <v>42609</v>
      </c>
      <c r="D5605" s="58">
        <v>42611</v>
      </c>
      <c r="E5605">
        <v>2</v>
      </c>
      <c r="F5605" t="s">
        <v>10021</v>
      </c>
      <c r="G5605" t="s">
        <v>16336</v>
      </c>
      <c r="H5605" t="s">
        <v>16337</v>
      </c>
      <c r="I5605" t="s">
        <v>10044</v>
      </c>
      <c r="J5605" t="s">
        <v>10025</v>
      </c>
      <c r="K5605" t="s">
        <v>10275</v>
      </c>
      <c r="L5605" t="s">
        <v>10139</v>
      </c>
      <c r="M5605">
        <v>77041</v>
      </c>
      <c r="N5605" t="s">
        <v>10140</v>
      </c>
      <c r="O5605" t="s">
        <v>25234</v>
      </c>
      <c r="P5605" t="s">
        <v>10049</v>
      </c>
      <c r="Q5605" t="s">
        <v>10119</v>
      </c>
      <c r="R5605" t="s">
        <v>25235</v>
      </c>
      <c r="S5605" s="13" t="s">
        <v>14108</v>
      </c>
      <c r="T5605">
        <v>79.92</v>
      </c>
      <c r="U5605" s="2">
        <v>5</v>
      </c>
      <c r="V5605">
        <v>5</v>
      </c>
      <c r="W5605" s="2" t="s">
        <v>10071</v>
      </c>
      <c r="X5605">
        <v>0.2</v>
      </c>
      <c r="Y5605" s="2" t="s">
        <v>27333</v>
      </c>
      <c r="Z5605">
        <v>27.972000000000001</v>
      </c>
    </row>
    <row r="5606" spans="1:26" x14ac:dyDescent="0.25">
      <c r="A5606">
        <v>5605</v>
      </c>
      <c r="B5606" t="s">
        <v>27334</v>
      </c>
      <c r="C5606" s="57">
        <v>42341</v>
      </c>
      <c r="D5606" s="58">
        <v>42345</v>
      </c>
      <c r="E5606">
        <v>4</v>
      </c>
      <c r="F5606" t="s">
        <v>10056</v>
      </c>
      <c r="G5606" t="s">
        <v>17679</v>
      </c>
      <c r="H5606" t="s">
        <v>17680</v>
      </c>
      <c r="I5606" t="s">
        <v>10044</v>
      </c>
      <c r="J5606" t="s">
        <v>10025</v>
      </c>
      <c r="K5606" t="s">
        <v>10411</v>
      </c>
      <c r="L5606" t="s">
        <v>10412</v>
      </c>
      <c r="M5606">
        <v>10011</v>
      </c>
      <c r="N5606" t="s">
        <v>10208</v>
      </c>
      <c r="O5606" t="s">
        <v>25365</v>
      </c>
      <c r="P5606" t="s">
        <v>10049</v>
      </c>
      <c r="Q5606" t="s">
        <v>10094</v>
      </c>
      <c r="R5606" t="s">
        <v>25366</v>
      </c>
      <c r="S5606" s="13" t="s">
        <v>25367</v>
      </c>
      <c r="T5606">
        <v>590.35199999999998</v>
      </c>
      <c r="U5606" s="2">
        <v>6</v>
      </c>
      <c r="V5606">
        <v>6</v>
      </c>
      <c r="W5606" s="2" t="s">
        <v>10071</v>
      </c>
      <c r="X5606">
        <v>0.2</v>
      </c>
      <c r="Y5606" s="2" t="s">
        <v>25368</v>
      </c>
      <c r="Z5606">
        <v>206.6232</v>
      </c>
    </row>
    <row r="5607" spans="1:26" x14ac:dyDescent="0.25">
      <c r="A5607">
        <v>5606</v>
      </c>
      <c r="B5607" t="s">
        <v>27335</v>
      </c>
      <c r="C5607" s="57">
        <v>42633</v>
      </c>
      <c r="D5607" s="58">
        <v>42638</v>
      </c>
      <c r="E5607">
        <v>5</v>
      </c>
      <c r="F5607" t="s">
        <v>10056</v>
      </c>
      <c r="G5607" t="s">
        <v>17962</v>
      </c>
      <c r="H5607" t="s">
        <v>17963</v>
      </c>
      <c r="I5607" t="s">
        <v>10044</v>
      </c>
      <c r="J5607" t="s">
        <v>10025</v>
      </c>
      <c r="K5607" t="s">
        <v>18088</v>
      </c>
      <c r="L5607" t="s">
        <v>10117</v>
      </c>
      <c r="M5607">
        <v>27405</v>
      </c>
      <c r="N5607" t="s">
        <v>10028</v>
      </c>
      <c r="O5607" t="s">
        <v>21460</v>
      </c>
      <c r="P5607" t="s">
        <v>10030</v>
      </c>
      <c r="Q5607" t="s">
        <v>10078</v>
      </c>
      <c r="R5607" t="s">
        <v>21461</v>
      </c>
      <c r="S5607" s="13" t="s">
        <v>16694</v>
      </c>
      <c r="T5607">
        <v>17.088000000000001</v>
      </c>
      <c r="U5607" s="2">
        <v>2</v>
      </c>
      <c r="V5607">
        <v>2</v>
      </c>
      <c r="W5607" s="2" t="s">
        <v>10071</v>
      </c>
      <c r="X5607">
        <v>0.2</v>
      </c>
      <c r="Y5607" s="2" t="s">
        <v>21462</v>
      </c>
      <c r="Z5607">
        <v>1.0680000000000001</v>
      </c>
    </row>
    <row r="5608" spans="1:26" x14ac:dyDescent="0.25">
      <c r="A5608">
        <v>5607</v>
      </c>
      <c r="B5608" t="s">
        <v>27335</v>
      </c>
      <c r="C5608" s="57">
        <v>42633</v>
      </c>
      <c r="D5608" s="58">
        <v>42638</v>
      </c>
      <c r="E5608">
        <v>5</v>
      </c>
      <c r="F5608" t="s">
        <v>10056</v>
      </c>
      <c r="G5608" t="s">
        <v>17962</v>
      </c>
      <c r="H5608" t="s">
        <v>17963</v>
      </c>
      <c r="I5608" t="s">
        <v>10044</v>
      </c>
      <c r="J5608" t="s">
        <v>10025</v>
      </c>
      <c r="K5608" t="s">
        <v>18088</v>
      </c>
      <c r="L5608" t="s">
        <v>10117</v>
      </c>
      <c r="M5608">
        <v>27405</v>
      </c>
      <c r="N5608" t="s">
        <v>10028</v>
      </c>
      <c r="O5608" t="s">
        <v>15555</v>
      </c>
      <c r="P5608" t="s">
        <v>10030</v>
      </c>
      <c r="Q5608" t="s">
        <v>10036</v>
      </c>
      <c r="R5608" t="s">
        <v>15556</v>
      </c>
      <c r="S5608" s="13" t="s">
        <v>27336</v>
      </c>
      <c r="T5608">
        <v>98.391999999999996</v>
      </c>
      <c r="U5608" s="2">
        <v>1</v>
      </c>
      <c r="V5608">
        <v>1</v>
      </c>
      <c r="W5608" s="2" t="s">
        <v>10071</v>
      </c>
      <c r="X5608">
        <v>0.2</v>
      </c>
      <c r="Y5608" s="2" t="s">
        <v>27337</v>
      </c>
      <c r="Z5608">
        <v>-11.069100000000001</v>
      </c>
    </row>
    <row r="5609" spans="1:26" x14ac:dyDescent="0.25">
      <c r="A5609">
        <v>5608</v>
      </c>
      <c r="B5609" t="s">
        <v>27338</v>
      </c>
      <c r="C5609" s="57">
        <v>42819</v>
      </c>
      <c r="D5609" s="58">
        <v>42825</v>
      </c>
      <c r="E5609">
        <v>6</v>
      </c>
      <c r="F5609" t="s">
        <v>10056</v>
      </c>
      <c r="G5609" t="s">
        <v>13595</v>
      </c>
      <c r="H5609" t="s">
        <v>13596</v>
      </c>
      <c r="I5609" t="s">
        <v>10024</v>
      </c>
      <c r="J5609" t="s">
        <v>10025</v>
      </c>
      <c r="K5609" t="s">
        <v>10411</v>
      </c>
      <c r="L5609" t="s">
        <v>10412</v>
      </c>
      <c r="M5609">
        <v>10024</v>
      </c>
      <c r="N5609" t="s">
        <v>10208</v>
      </c>
      <c r="O5609" t="s">
        <v>11033</v>
      </c>
      <c r="P5609" t="s">
        <v>10049</v>
      </c>
      <c r="Q5609" t="s">
        <v>10083</v>
      </c>
      <c r="R5609" t="s">
        <v>11034</v>
      </c>
      <c r="S5609" s="13" t="s">
        <v>27339</v>
      </c>
      <c r="T5609">
        <v>11.05</v>
      </c>
      <c r="U5609" s="2">
        <v>5</v>
      </c>
      <c r="V5609">
        <v>5</v>
      </c>
      <c r="W5609" s="2">
        <v>0</v>
      </c>
      <c r="X5609">
        <v>0</v>
      </c>
      <c r="Y5609" s="2" t="s">
        <v>15400</v>
      </c>
      <c r="Z5609">
        <v>2.9834999999999998</v>
      </c>
    </row>
    <row r="5610" spans="1:26" x14ac:dyDescent="0.25">
      <c r="A5610">
        <v>5609</v>
      </c>
      <c r="B5610" t="s">
        <v>27340</v>
      </c>
      <c r="C5610" s="57">
        <v>42344</v>
      </c>
      <c r="D5610" s="58">
        <v>42349</v>
      </c>
      <c r="E5610">
        <v>5</v>
      </c>
      <c r="F5610" t="s">
        <v>10056</v>
      </c>
      <c r="G5610" t="s">
        <v>19339</v>
      </c>
      <c r="H5610" t="s">
        <v>19340</v>
      </c>
      <c r="I5610" t="s">
        <v>10024</v>
      </c>
      <c r="J5610" t="s">
        <v>10025</v>
      </c>
      <c r="K5610" t="s">
        <v>10174</v>
      </c>
      <c r="L5610" t="s">
        <v>10046</v>
      </c>
      <c r="M5610">
        <v>94109</v>
      </c>
      <c r="N5610" t="s">
        <v>10047</v>
      </c>
      <c r="O5610" t="s">
        <v>17307</v>
      </c>
      <c r="P5610" t="s">
        <v>10049</v>
      </c>
      <c r="Q5610" t="s">
        <v>10099</v>
      </c>
      <c r="R5610" t="s">
        <v>17308</v>
      </c>
      <c r="S5610" s="13" t="s">
        <v>18922</v>
      </c>
      <c r="T5610">
        <v>7.78</v>
      </c>
      <c r="U5610" s="2">
        <v>2</v>
      </c>
      <c r="V5610">
        <v>2</v>
      </c>
      <c r="W5610" s="2">
        <v>0</v>
      </c>
      <c r="X5610">
        <v>0</v>
      </c>
      <c r="Y5610" s="2" t="s">
        <v>27341</v>
      </c>
      <c r="Z5610">
        <v>2.0228000000000002</v>
      </c>
    </row>
    <row r="5611" spans="1:26" x14ac:dyDescent="0.25">
      <c r="A5611">
        <v>5610</v>
      </c>
      <c r="B5611" t="s">
        <v>27342</v>
      </c>
      <c r="C5611" s="57">
        <v>42978</v>
      </c>
      <c r="D5611" s="58">
        <v>42983</v>
      </c>
      <c r="E5611">
        <v>5</v>
      </c>
      <c r="F5611" t="s">
        <v>10056</v>
      </c>
      <c r="G5611" t="s">
        <v>27343</v>
      </c>
      <c r="H5611" t="s">
        <v>27344</v>
      </c>
      <c r="I5611" t="s">
        <v>10024</v>
      </c>
      <c r="J5611" t="s">
        <v>10025</v>
      </c>
      <c r="K5611" t="s">
        <v>11190</v>
      </c>
      <c r="L5611" t="s">
        <v>11191</v>
      </c>
      <c r="M5611">
        <v>71203</v>
      </c>
      <c r="N5611" t="s">
        <v>10028</v>
      </c>
      <c r="O5611" t="s">
        <v>15203</v>
      </c>
      <c r="P5611" t="s">
        <v>10088</v>
      </c>
      <c r="Q5611" t="s">
        <v>10230</v>
      </c>
      <c r="R5611" t="s">
        <v>15204</v>
      </c>
      <c r="S5611" s="13" t="s">
        <v>23871</v>
      </c>
      <c r="T5611">
        <v>659.9</v>
      </c>
      <c r="U5611" s="2">
        <v>2</v>
      </c>
      <c r="V5611">
        <v>2</v>
      </c>
      <c r="W5611" s="2">
        <v>0</v>
      </c>
      <c r="X5611">
        <v>0</v>
      </c>
      <c r="Y5611" s="2" t="s">
        <v>23872</v>
      </c>
      <c r="Z5611">
        <v>217.767</v>
      </c>
    </row>
    <row r="5612" spans="1:26" x14ac:dyDescent="0.25">
      <c r="A5612">
        <v>5611</v>
      </c>
      <c r="B5612" t="s">
        <v>27345</v>
      </c>
      <c r="C5612" s="57">
        <v>42282</v>
      </c>
      <c r="D5612" s="58">
        <v>42284</v>
      </c>
      <c r="E5612">
        <v>2</v>
      </c>
      <c r="F5612" t="s">
        <v>10281</v>
      </c>
      <c r="G5612" t="s">
        <v>11299</v>
      </c>
      <c r="H5612" t="s">
        <v>11300</v>
      </c>
      <c r="I5612" t="s">
        <v>10024</v>
      </c>
      <c r="J5612" t="s">
        <v>10025</v>
      </c>
      <c r="K5612" t="s">
        <v>11656</v>
      </c>
      <c r="L5612" t="s">
        <v>10791</v>
      </c>
      <c r="M5612">
        <v>45231</v>
      </c>
      <c r="N5612" t="s">
        <v>10208</v>
      </c>
      <c r="O5612" t="s">
        <v>11218</v>
      </c>
      <c r="P5612" t="s">
        <v>10088</v>
      </c>
      <c r="Q5612" t="s">
        <v>10230</v>
      </c>
      <c r="R5612" t="s">
        <v>11219</v>
      </c>
      <c r="S5612" s="13" t="s">
        <v>27346</v>
      </c>
      <c r="T5612">
        <v>53.04</v>
      </c>
      <c r="U5612" s="2">
        <v>3</v>
      </c>
      <c r="V5612">
        <v>3</v>
      </c>
      <c r="W5612" s="2" t="s">
        <v>10071</v>
      </c>
      <c r="X5612">
        <v>0.2</v>
      </c>
      <c r="Y5612" s="2" t="s">
        <v>27347</v>
      </c>
      <c r="Z5612">
        <v>-4.641</v>
      </c>
    </row>
    <row r="5613" spans="1:26" x14ac:dyDescent="0.25">
      <c r="A5613">
        <v>5612</v>
      </c>
      <c r="B5613" t="s">
        <v>27348</v>
      </c>
      <c r="C5613" s="57">
        <v>42965</v>
      </c>
      <c r="D5613" s="58">
        <v>42969</v>
      </c>
      <c r="E5613">
        <v>4</v>
      </c>
      <c r="F5613" t="s">
        <v>10056</v>
      </c>
      <c r="G5613" t="s">
        <v>14318</v>
      </c>
      <c r="H5613" t="s">
        <v>14319</v>
      </c>
      <c r="I5613" t="s">
        <v>10044</v>
      </c>
      <c r="J5613" t="s">
        <v>10025</v>
      </c>
      <c r="K5613" t="s">
        <v>10126</v>
      </c>
      <c r="L5613" t="s">
        <v>10127</v>
      </c>
      <c r="M5613">
        <v>98105</v>
      </c>
      <c r="N5613" t="s">
        <v>10047</v>
      </c>
      <c r="O5613" t="s">
        <v>14672</v>
      </c>
      <c r="P5613" t="s">
        <v>10088</v>
      </c>
      <c r="Q5613" t="s">
        <v>10230</v>
      </c>
      <c r="R5613" t="s">
        <v>17629</v>
      </c>
      <c r="S5613" s="13" t="s">
        <v>27349</v>
      </c>
      <c r="T5613">
        <v>843.9</v>
      </c>
      <c r="U5613" s="2">
        <v>2</v>
      </c>
      <c r="V5613">
        <v>2</v>
      </c>
      <c r="W5613" s="2">
        <v>0</v>
      </c>
      <c r="X5613">
        <v>0</v>
      </c>
      <c r="Y5613" s="2" t="s">
        <v>27350</v>
      </c>
      <c r="Z5613">
        <v>371.31599999999997</v>
      </c>
    </row>
    <row r="5614" spans="1:26" x14ac:dyDescent="0.25">
      <c r="A5614">
        <v>5613</v>
      </c>
      <c r="B5614" t="s">
        <v>27348</v>
      </c>
      <c r="C5614" s="57">
        <v>42965</v>
      </c>
      <c r="D5614" s="58">
        <v>42969</v>
      </c>
      <c r="E5614">
        <v>4</v>
      </c>
      <c r="F5614" t="s">
        <v>10056</v>
      </c>
      <c r="G5614" t="s">
        <v>14318</v>
      </c>
      <c r="H5614" t="s">
        <v>14319</v>
      </c>
      <c r="I5614" t="s">
        <v>10044</v>
      </c>
      <c r="J5614" t="s">
        <v>10025</v>
      </c>
      <c r="K5614" t="s">
        <v>10126</v>
      </c>
      <c r="L5614" t="s">
        <v>10127</v>
      </c>
      <c r="M5614">
        <v>98105</v>
      </c>
      <c r="N5614" t="s">
        <v>10047</v>
      </c>
      <c r="O5614" t="s">
        <v>13833</v>
      </c>
      <c r="P5614" t="s">
        <v>10088</v>
      </c>
      <c r="Q5614" t="s">
        <v>10230</v>
      </c>
      <c r="R5614" t="s">
        <v>13834</v>
      </c>
      <c r="S5614" s="13" t="s">
        <v>27351</v>
      </c>
      <c r="T5614">
        <v>1496.16</v>
      </c>
      <c r="U5614" s="2">
        <v>9</v>
      </c>
      <c r="V5614">
        <v>9</v>
      </c>
      <c r="W5614" s="2">
        <v>0</v>
      </c>
      <c r="X5614">
        <v>0</v>
      </c>
      <c r="Y5614" s="2" t="s">
        <v>27352</v>
      </c>
      <c r="Z5614">
        <v>224.42400000000001</v>
      </c>
    </row>
    <row r="5615" spans="1:26" x14ac:dyDescent="0.25">
      <c r="A5615">
        <v>5614</v>
      </c>
      <c r="B5615" t="s">
        <v>27353</v>
      </c>
      <c r="C5615" s="57">
        <v>42402</v>
      </c>
      <c r="D5615" s="58">
        <v>42407</v>
      </c>
      <c r="E5615">
        <v>5</v>
      </c>
      <c r="F5615" t="s">
        <v>10056</v>
      </c>
      <c r="G5615" t="s">
        <v>16814</v>
      </c>
      <c r="H5615" t="s">
        <v>16815</v>
      </c>
      <c r="I5615" t="s">
        <v>10024</v>
      </c>
      <c r="J5615" t="s">
        <v>10025</v>
      </c>
      <c r="K5615" t="s">
        <v>10411</v>
      </c>
      <c r="L5615" t="s">
        <v>10412</v>
      </c>
      <c r="M5615">
        <v>10011</v>
      </c>
      <c r="N5615" t="s">
        <v>10208</v>
      </c>
      <c r="O5615" t="s">
        <v>27354</v>
      </c>
      <c r="P5615" t="s">
        <v>10049</v>
      </c>
      <c r="Q5615" t="s">
        <v>10068</v>
      </c>
      <c r="R5615" t="s">
        <v>27355</v>
      </c>
      <c r="S5615" s="13" t="s">
        <v>27356</v>
      </c>
      <c r="T5615">
        <v>117.96</v>
      </c>
      <c r="U5615" s="2">
        <v>2</v>
      </c>
      <c r="V5615">
        <v>2</v>
      </c>
      <c r="W5615" s="2">
        <v>0</v>
      </c>
      <c r="X5615">
        <v>0</v>
      </c>
      <c r="Y5615" s="2" t="s">
        <v>27357</v>
      </c>
      <c r="Z5615">
        <v>5.8979999999999997</v>
      </c>
    </row>
    <row r="5616" spans="1:26" x14ac:dyDescent="0.25">
      <c r="A5616">
        <v>5615</v>
      </c>
      <c r="B5616" t="s">
        <v>27358</v>
      </c>
      <c r="C5616" s="57">
        <v>42605</v>
      </c>
      <c r="D5616" s="58">
        <v>42609</v>
      </c>
      <c r="E5616">
        <v>4</v>
      </c>
      <c r="F5616" t="s">
        <v>10056</v>
      </c>
      <c r="G5616" t="s">
        <v>22119</v>
      </c>
      <c r="H5616" t="s">
        <v>22120</v>
      </c>
      <c r="I5616" t="s">
        <v>10044</v>
      </c>
      <c r="J5616" t="s">
        <v>10025</v>
      </c>
      <c r="K5616" t="s">
        <v>10411</v>
      </c>
      <c r="L5616" t="s">
        <v>10412</v>
      </c>
      <c r="M5616">
        <v>10035</v>
      </c>
      <c r="N5616" t="s">
        <v>10208</v>
      </c>
      <c r="O5616" t="s">
        <v>12100</v>
      </c>
      <c r="P5616" t="s">
        <v>10049</v>
      </c>
      <c r="Q5616" t="s">
        <v>10083</v>
      </c>
      <c r="R5616" t="s">
        <v>12101</v>
      </c>
      <c r="S5616" s="13" t="s">
        <v>27359</v>
      </c>
      <c r="T5616">
        <v>21.3</v>
      </c>
      <c r="U5616" s="2">
        <v>5</v>
      </c>
      <c r="V5616">
        <v>5</v>
      </c>
      <c r="W5616" s="2">
        <v>0</v>
      </c>
      <c r="X5616">
        <v>0</v>
      </c>
      <c r="Y5616" s="2" t="s">
        <v>27360</v>
      </c>
      <c r="Z5616">
        <v>8.7330000000000005</v>
      </c>
    </row>
    <row r="5617" spans="1:26" x14ac:dyDescent="0.25">
      <c r="A5617">
        <v>5616</v>
      </c>
      <c r="B5617" t="s">
        <v>27358</v>
      </c>
      <c r="C5617" s="57">
        <v>42605</v>
      </c>
      <c r="D5617" s="58">
        <v>42609</v>
      </c>
      <c r="E5617">
        <v>4</v>
      </c>
      <c r="F5617" t="s">
        <v>10056</v>
      </c>
      <c r="G5617" t="s">
        <v>22119</v>
      </c>
      <c r="H5617" t="s">
        <v>22120</v>
      </c>
      <c r="I5617" t="s">
        <v>10044</v>
      </c>
      <c r="J5617" t="s">
        <v>10025</v>
      </c>
      <c r="K5617" t="s">
        <v>10411</v>
      </c>
      <c r="L5617" t="s">
        <v>10412</v>
      </c>
      <c r="M5617">
        <v>10035</v>
      </c>
      <c r="N5617" t="s">
        <v>10208</v>
      </c>
      <c r="O5617" t="s">
        <v>10567</v>
      </c>
      <c r="P5617" t="s">
        <v>10049</v>
      </c>
      <c r="Q5617" t="s">
        <v>10099</v>
      </c>
      <c r="R5617" t="s">
        <v>10568</v>
      </c>
      <c r="S5617" s="13" t="s">
        <v>27361</v>
      </c>
      <c r="T5617">
        <v>1040.8</v>
      </c>
      <c r="U5617" s="2">
        <v>5</v>
      </c>
      <c r="V5617">
        <v>5</v>
      </c>
      <c r="W5617" s="2">
        <v>0</v>
      </c>
      <c r="X5617">
        <v>0</v>
      </c>
      <c r="Y5617" s="2" t="s">
        <v>27362</v>
      </c>
      <c r="Z5617">
        <v>281.01600000000002</v>
      </c>
    </row>
    <row r="5618" spans="1:26" x14ac:dyDescent="0.25">
      <c r="A5618">
        <v>5617</v>
      </c>
      <c r="B5618" t="s">
        <v>27358</v>
      </c>
      <c r="C5618" s="57">
        <v>42605</v>
      </c>
      <c r="D5618" s="58">
        <v>42609</v>
      </c>
      <c r="E5618">
        <v>4</v>
      </c>
      <c r="F5618" t="s">
        <v>10056</v>
      </c>
      <c r="G5618" t="s">
        <v>22119</v>
      </c>
      <c r="H5618" t="s">
        <v>22120</v>
      </c>
      <c r="I5618" t="s">
        <v>10044</v>
      </c>
      <c r="J5618" t="s">
        <v>10025</v>
      </c>
      <c r="K5618" t="s">
        <v>10411</v>
      </c>
      <c r="L5618" t="s">
        <v>10412</v>
      </c>
      <c r="M5618">
        <v>10035</v>
      </c>
      <c r="N5618" t="s">
        <v>10208</v>
      </c>
      <c r="O5618" t="s">
        <v>13736</v>
      </c>
      <c r="P5618" t="s">
        <v>10049</v>
      </c>
      <c r="Q5618" t="s">
        <v>10083</v>
      </c>
      <c r="R5618" t="s">
        <v>13737</v>
      </c>
      <c r="S5618" s="13" t="s">
        <v>18497</v>
      </c>
      <c r="T5618">
        <v>29.34</v>
      </c>
      <c r="U5618" s="2">
        <v>6</v>
      </c>
      <c r="V5618">
        <v>6</v>
      </c>
      <c r="W5618" s="2">
        <v>0</v>
      </c>
      <c r="X5618">
        <v>0</v>
      </c>
      <c r="Y5618" s="2" t="s">
        <v>27363</v>
      </c>
      <c r="Z5618">
        <v>7.9218000000000002</v>
      </c>
    </row>
    <row r="5619" spans="1:26" x14ac:dyDescent="0.25">
      <c r="A5619">
        <v>5618</v>
      </c>
      <c r="B5619" t="s">
        <v>27364</v>
      </c>
      <c r="C5619" s="57">
        <v>42916</v>
      </c>
      <c r="D5619" s="58">
        <v>42920</v>
      </c>
      <c r="E5619">
        <v>4</v>
      </c>
      <c r="F5619" t="s">
        <v>10056</v>
      </c>
      <c r="G5619" t="s">
        <v>10042</v>
      </c>
      <c r="H5619" t="s">
        <v>10043</v>
      </c>
      <c r="I5619" t="s">
        <v>10044</v>
      </c>
      <c r="J5619" t="s">
        <v>10025</v>
      </c>
      <c r="K5619" t="s">
        <v>10526</v>
      </c>
      <c r="L5619" t="s">
        <v>10527</v>
      </c>
      <c r="M5619">
        <v>38109</v>
      </c>
      <c r="N5619" t="s">
        <v>10028</v>
      </c>
      <c r="O5619" t="s">
        <v>18077</v>
      </c>
      <c r="P5619" t="s">
        <v>10030</v>
      </c>
      <c r="Q5619" t="s">
        <v>10078</v>
      </c>
      <c r="R5619" t="s">
        <v>18078</v>
      </c>
      <c r="S5619" s="13" t="s">
        <v>27023</v>
      </c>
      <c r="T5619">
        <v>19.52</v>
      </c>
      <c r="U5619" s="2">
        <v>2</v>
      </c>
      <c r="V5619">
        <v>2</v>
      </c>
      <c r="W5619" s="2" t="s">
        <v>10071</v>
      </c>
      <c r="X5619">
        <v>0.2</v>
      </c>
      <c r="Y5619" s="2" t="s">
        <v>27024</v>
      </c>
      <c r="Z5619">
        <v>5.3680000000000003</v>
      </c>
    </row>
    <row r="5620" spans="1:26" x14ac:dyDescent="0.25">
      <c r="A5620">
        <v>5619</v>
      </c>
      <c r="B5620" t="s">
        <v>27365</v>
      </c>
      <c r="C5620" s="57">
        <v>42265</v>
      </c>
      <c r="D5620" s="58">
        <v>42268</v>
      </c>
      <c r="E5620">
        <v>3</v>
      </c>
      <c r="F5620" t="s">
        <v>10281</v>
      </c>
      <c r="G5620" t="s">
        <v>17409</v>
      </c>
      <c r="H5620" t="s">
        <v>17410</v>
      </c>
      <c r="I5620" t="s">
        <v>10024</v>
      </c>
      <c r="J5620" t="s">
        <v>10025</v>
      </c>
      <c r="K5620" t="s">
        <v>11553</v>
      </c>
      <c r="L5620" t="s">
        <v>10046</v>
      </c>
      <c r="M5620">
        <v>92105</v>
      </c>
      <c r="N5620" t="s">
        <v>10047</v>
      </c>
      <c r="O5620" t="s">
        <v>10156</v>
      </c>
      <c r="P5620" t="s">
        <v>10049</v>
      </c>
      <c r="Q5620" t="s">
        <v>10068</v>
      </c>
      <c r="R5620" t="s">
        <v>10157</v>
      </c>
      <c r="S5620" s="13" t="s">
        <v>21358</v>
      </c>
      <c r="T5620">
        <v>443.92</v>
      </c>
      <c r="U5620" s="2">
        <v>4</v>
      </c>
      <c r="V5620">
        <v>4</v>
      </c>
      <c r="W5620" s="2">
        <v>0</v>
      </c>
      <c r="X5620">
        <v>0</v>
      </c>
      <c r="Y5620" s="2" t="s">
        <v>27366</v>
      </c>
      <c r="Z5620">
        <v>8.8783999999999992</v>
      </c>
    </row>
    <row r="5621" spans="1:26" x14ac:dyDescent="0.25">
      <c r="A5621">
        <v>5620</v>
      </c>
      <c r="B5621" t="s">
        <v>27367</v>
      </c>
      <c r="C5621" s="57">
        <v>42638</v>
      </c>
      <c r="D5621" s="58">
        <v>42643</v>
      </c>
      <c r="E5621">
        <v>5</v>
      </c>
      <c r="F5621" t="s">
        <v>10056</v>
      </c>
      <c r="G5621" t="s">
        <v>13977</v>
      </c>
      <c r="H5621" t="s">
        <v>13978</v>
      </c>
      <c r="I5621" t="s">
        <v>10044</v>
      </c>
      <c r="J5621" t="s">
        <v>10025</v>
      </c>
      <c r="K5621" t="s">
        <v>25287</v>
      </c>
      <c r="L5621" t="s">
        <v>10155</v>
      </c>
      <c r="M5621">
        <v>54601</v>
      </c>
      <c r="N5621" t="s">
        <v>10140</v>
      </c>
      <c r="O5621" t="s">
        <v>11949</v>
      </c>
      <c r="P5621" t="s">
        <v>10088</v>
      </c>
      <c r="Q5621" t="s">
        <v>10230</v>
      </c>
      <c r="R5621" t="s">
        <v>11950</v>
      </c>
      <c r="S5621" s="13" t="s">
        <v>27368</v>
      </c>
      <c r="T5621">
        <v>499.95</v>
      </c>
      <c r="U5621" s="2">
        <v>5</v>
      </c>
      <c r="V5621">
        <v>5</v>
      </c>
      <c r="W5621" s="2">
        <v>0</v>
      </c>
      <c r="X5621">
        <v>0</v>
      </c>
      <c r="Y5621" s="2" t="s">
        <v>27369</v>
      </c>
      <c r="Z5621">
        <v>174.98249999999999</v>
      </c>
    </row>
    <row r="5622" spans="1:26" x14ac:dyDescent="0.25">
      <c r="A5622">
        <v>5621</v>
      </c>
      <c r="B5622" t="s">
        <v>27367</v>
      </c>
      <c r="C5622" s="57">
        <v>42638</v>
      </c>
      <c r="D5622" s="58">
        <v>42643</v>
      </c>
      <c r="E5622">
        <v>5</v>
      </c>
      <c r="F5622" t="s">
        <v>10056</v>
      </c>
      <c r="G5622" t="s">
        <v>13977</v>
      </c>
      <c r="H5622" t="s">
        <v>13978</v>
      </c>
      <c r="I5622" t="s">
        <v>10044</v>
      </c>
      <c r="J5622" t="s">
        <v>10025</v>
      </c>
      <c r="K5622" t="s">
        <v>25287</v>
      </c>
      <c r="L5622" t="s">
        <v>10155</v>
      </c>
      <c r="M5622">
        <v>54601</v>
      </c>
      <c r="N5622" t="s">
        <v>10140</v>
      </c>
      <c r="O5622" t="s">
        <v>19614</v>
      </c>
      <c r="P5622" t="s">
        <v>10049</v>
      </c>
      <c r="Q5622" t="s">
        <v>10083</v>
      </c>
      <c r="R5622" t="s">
        <v>19615</v>
      </c>
      <c r="S5622" s="13" t="s">
        <v>21597</v>
      </c>
      <c r="T5622">
        <v>3.04</v>
      </c>
      <c r="U5622" s="2">
        <v>1</v>
      </c>
      <c r="V5622">
        <v>1</v>
      </c>
      <c r="W5622" s="2">
        <v>0</v>
      </c>
      <c r="X5622">
        <v>0</v>
      </c>
      <c r="Y5622" s="2" t="s">
        <v>27370</v>
      </c>
      <c r="Z5622">
        <v>1.0336000000000001</v>
      </c>
    </row>
    <row r="5623" spans="1:26" x14ac:dyDescent="0.25">
      <c r="A5623">
        <v>5622</v>
      </c>
      <c r="B5623" t="s">
        <v>27367</v>
      </c>
      <c r="C5623" s="57">
        <v>42638</v>
      </c>
      <c r="D5623" s="58">
        <v>42643</v>
      </c>
      <c r="E5623">
        <v>5</v>
      </c>
      <c r="F5623" t="s">
        <v>10056</v>
      </c>
      <c r="G5623" t="s">
        <v>13977</v>
      </c>
      <c r="H5623" t="s">
        <v>13978</v>
      </c>
      <c r="I5623" t="s">
        <v>10044</v>
      </c>
      <c r="J5623" t="s">
        <v>10025</v>
      </c>
      <c r="K5623" t="s">
        <v>25287</v>
      </c>
      <c r="L5623" t="s">
        <v>10155</v>
      </c>
      <c r="M5623">
        <v>54601</v>
      </c>
      <c r="N5623" t="s">
        <v>10140</v>
      </c>
      <c r="O5623" t="s">
        <v>10308</v>
      </c>
      <c r="P5623" t="s">
        <v>10030</v>
      </c>
      <c r="Q5623" t="s">
        <v>10036</v>
      </c>
      <c r="R5623" t="s">
        <v>10309</v>
      </c>
      <c r="S5623" s="13" t="s">
        <v>27371</v>
      </c>
      <c r="T5623">
        <v>201.96</v>
      </c>
      <c r="U5623" s="2">
        <v>2</v>
      </c>
      <c r="V5623">
        <v>2</v>
      </c>
      <c r="W5623" s="2">
        <v>0</v>
      </c>
      <c r="X5623">
        <v>0</v>
      </c>
      <c r="Y5623" s="2" t="s">
        <v>27372</v>
      </c>
      <c r="Z5623">
        <v>50.49</v>
      </c>
    </row>
    <row r="5624" spans="1:26" x14ac:dyDescent="0.25">
      <c r="A5624">
        <v>5623</v>
      </c>
      <c r="B5624" t="s">
        <v>27367</v>
      </c>
      <c r="C5624" s="57">
        <v>42638</v>
      </c>
      <c r="D5624" s="58">
        <v>42643</v>
      </c>
      <c r="E5624">
        <v>5</v>
      </c>
      <c r="F5624" t="s">
        <v>10056</v>
      </c>
      <c r="G5624" t="s">
        <v>13977</v>
      </c>
      <c r="H5624" t="s">
        <v>13978</v>
      </c>
      <c r="I5624" t="s">
        <v>10044</v>
      </c>
      <c r="J5624" t="s">
        <v>10025</v>
      </c>
      <c r="K5624" t="s">
        <v>25287</v>
      </c>
      <c r="L5624" t="s">
        <v>10155</v>
      </c>
      <c r="M5624">
        <v>54601</v>
      </c>
      <c r="N5624" t="s">
        <v>10140</v>
      </c>
      <c r="O5624" t="s">
        <v>21750</v>
      </c>
      <c r="P5624" t="s">
        <v>10030</v>
      </c>
      <c r="Q5624" t="s">
        <v>10078</v>
      </c>
      <c r="R5624" t="s">
        <v>21751</v>
      </c>
      <c r="S5624" s="13" t="s">
        <v>27373</v>
      </c>
      <c r="T5624">
        <v>68.64</v>
      </c>
      <c r="U5624" s="2">
        <v>11</v>
      </c>
      <c r="V5624">
        <v>11</v>
      </c>
      <c r="W5624" s="2">
        <v>0</v>
      </c>
      <c r="X5624">
        <v>0</v>
      </c>
      <c r="Y5624" s="2" t="s">
        <v>27374</v>
      </c>
      <c r="Z5624">
        <v>17.16</v>
      </c>
    </row>
    <row r="5625" spans="1:26" x14ac:dyDescent="0.25">
      <c r="A5625">
        <v>5624</v>
      </c>
      <c r="B5625" t="s">
        <v>27375</v>
      </c>
      <c r="C5625" s="57">
        <v>42667</v>
      </c>
      <c r="D5625" s="58">
        <v>42671</v>
      </c>
      <c r="E5625">
        <v>4</v>
      </c>
      <c r="F5625" t="s">
        <v>10021</v>
      </c>
      <c r="G5625" t="s">
        <v>11374</v>
      </c>
      <c r="H5625" t="s">
        <v>11375</v>
      </c>
      <c r="I5625" t="s">
        <v>10044</v>
      </c>
      <c r="J5625" t="s">
        <v>10025</v>
      </c>
      <c r="K5625" t="s">
        <v>10045</v>
      </c>
      <c r="L5625" t="s">
        <v>10046</v>
      </c>
      <c r="M5625">
        <v>90032</v>
      </c>
      <c r="N5625" t="s">
        <v>10047</v>
      </c>
      <c r="O5625" t="s">
        <v>17621</v>
      </c>
      <c r="P5625" t="s">
        <v>10088</v>
      </c>
      <c r="Q5625" t="s">
        <v>10230</v>
      </c>
      <c r="R5625" t="s">
        <v>17622</v>
      </c>
      <c r="S5625" s="13">
        <v>100</v>
      </c>
      <c r="T5625">
        <v>100</v>
      </c>
      <c r="U5625" s="2">
        <v>4</v>
      </c>
      <c r="V5625">
        <v>4</v>
      </c>
      <c r="W5625" s="2">
        <v>0</v>
      </c>
      <c r="X5625">
        <v>0</v>
      </c>
      <c r="Y5625" s="2">
        <v>21</v>
      </c>
      <c r="Z5625">
        <v>21</v>
      </c>
    </row>
    <row r="5626" spans="1:26" x14ac:dyDescent="0.25">
      <c r="A5626">
        <v>5625</v>
      </c>
      <c r="B5626" t="s">
        <v>27375</v>
      </c>
      <c r="C5626" s="57">
        <v>42667</v>
      </c>
      <c r="D5626" s="58">
        <v>42671</v>
      </c>
      <c r="E5626">
        <v>4</v>
      </c>
      <c r="F5626" t="s">
        <v>10021</v>
      </c>
      <c r="G5626" t="s">
        <v>11374</v>
      </c>
      <c r="H5626" t="s">
        <v>11375</v>
      </c>
      <c r="I5626" t="s">
        <v>10044</v>
      </c>
      <c r="J5626" t="s">
        <v>10025</v>
      </c>
      <c r="K5626" t="s">
        <v>10045</v>
      </c>
      <c r="L5626" t="s">
        <v>10046</v>
      </c>
      <c r="M5626">
        <v>90032</v>
      </c>
      <c r="N5626" t="s">
        <v>10047</v>
      </c>
      <c r="O5626" t="s">
        <v>20082</v>
      </c>
      <c r="P5626" t="s">
        <v>10088</v>
      </c>
      <c r="Q5626" t="s">
        <v>10230</v>
      </c>
      <c r="R5626" t="s">
        <v>20083</v>
      </c>
      <c r="S5626" s="13" t="s">
        <v>22653</v>
      </c>
      <c r="T5626">
        <v>359.98</v>
      </c>
      <c r="U5626" s="2">
        <v>2</v>
      </c>
      <c r="V5626">
        <v>2</v>
      </c>
      <c r="W5626" s="2">
        <v>0</v>
      </c>
      <c r="X5626">
        <v>0</v>
      </c>
      <c r="Y5626" s="2" t="s">
        <v>27376</v>
      </c>
      <c r="Z5626">
        <v>21.598800000000001</v>
      </c>
    </row>
    <row r="5627" spans="1:26" x14ac:dyDescent="0.25">
      <c r="A5627">
        <v>5626</v>
      </c>
      <c r="B5627" t="s">
        <v>27377</v>
      </c>
      <c r="C5627" s="57">
        <v>41911</v>
      </c>
      <c r="D5627" s="58">
        <v>41913</v>
      </c>
      <c r="E5627">
        <v>2</v>
      </c>
      <c r="F5627" t="s">
        <v>10021</v>
      </c>
      <c r="G5627" t="s">
        <v>16730</v>
      </c>
      <c r="H5627" t="s">
        <v>16731</v>
      </c>
      <c r="I5627" t="s">
        <v>10137</v>
      </c>
      <c r="J5627" t="s">
        <v>10025</v>
      </c>
      <c r="K5627" t="s">
        <v>10126</v>
      </c>
      <c r="L5627" t="s">
        <v>10127</v>
      </c>
      <c r="M5627">
        <v>98115</v>
      </c>
      <c r="N5627" t="s">
        <v>10047</v>
      </c>
      <c r="O5627" t="s">
        <v>10399</v>
      </c>
      <c r="P5627" t="s">
        <v>10030</v>
      </c>
      <c r="Q5627" t="s">
        <v>10078</v>
      </c>
      <c r="R5627" t="s">
        <v>10400</v>
      </c>
      <c r="S5627" s="13" t="s">
        <v>10401</v>
      </c>
      <c r="T5627">
        <v>6.16</v>
      </c>
      <c r="U5627" s="2">
        <v>2</v>
      </c>
      <c r="V5627">
        <v>2</v>
      </c>
      <c r="W5627" s="2">
        <v>0</v>
      </c>
      <c r="X5627">
        <v>0</v>
      </c>
      <c r="Y5627" s="2" t="s">
        <v>10402</v>
      </c>
      <c r="Z5627">
        <v>2.9567999999999999</v>
      </c>
    </row>
    <row r="5628" spans="1:26" x14ac:dyDescent="0.25">
      <c r="A5628">
        <v>5627</v>
      </c>
      <c r="B5628" t="s">
        <v>27377</v>
      </c>
      <c r="C5628" s="57">
        <v>41911</v>
      </c>
      <c r="D5628" s="58">
        <v>41913</v>
      </c>
      <c r="E5628">
        <v>2</v>
      </c>
      <c r="F5628" t="s">
        <v>10021</v>
      </c>
      <c r="G5628" t="s">
        <v>16730</v>
      </c>
      <c r="H5628" t="s">
        <v>16731</v>
      </c>
      <c r="I5628" t="s">
        <v>10137</v>
      </c>
      <c r="J5628" t="s">
        <v>10025</v>
      </c>
      <c r="K5628" t="s">
        <v>10126</v>
      </c>
      <c r="L5628" t="s">
        <v>10127</v>
      </c>
      <c r="M5628">
        <v>98115</v>
      </c>
      <c r="N5628" t="s">
        <v>10047</v>
      </c>
      <c r="O5628" t="s">
        <v>16767</v>
      </c>
      <c r="P5628" t="s">
        <v>10030</v>
      </c>
      <c r="Q5628" t="s">
        <v>10062</v>
      </c>
      <c r="R5628" t="s">
        <v>16768</v>
      </c>
      <c r="S5628" s="13" t="s">
        <v>27378</v>
      </c>
      <c r="T5628">
        <v>2348.8200000000002</v>
      </c>
      <c r="U5628" s="2">
        <v>9</v>
      </c>
      <c r="V5628">
        <v>9</v>
      </c>
      <c r="W5628" s="2">
        <v>0</v>
      </c>
      <c r="X5628">
        <v>0</v>
      </c>
      <c r="Y5628" s="2" t="s">
        <v>27379</v>
      </c>
      <c r="Z5628">
        <v>399.29939999999999</v>
      </c>
    </row>
    <row r="5629" spans="1:26" x14ac:dyDescent="0.25">
      <c r="A5629">
        <v>5628</v>
      </c>
      <c r="B5629" t="s">
        <v>27380</v>
      </c>
      <c r="C5629" s="57">
        <v>42912</v>
      </c>
      <c r="D5629" s="58">
        <v>42917</v>
      </c>
      <c r="E5629">
        <v>5</v>
      </c>
      <c r="F5629" t="s">
        <v>10056</v>
      </c>
      <c r="G5629" t="s">
        <v>11573</v>
      </c>
      <c r="H5629" t="s">
        <v>11574</v>
      </c>
      <c r="I5629" t="s">
        <v>10044</v>
      </c>
      <c r="J5629" t="s">
        <v>10025</v>
      </c>
      <c r="K5629" t="s">
        <v>12355</v>
      </c>
      <c r="L5629" t="s">
        <v>10060</v>
      </c>
      <c r="M5629">
        <v>33180</v>
      </c>
      <c r="N5629" t="s">
        <v>10028</v>
      </c>
      <c r="O5629" t="s">
        <v>11772</v>
      </c>
      <c r="P5629" t="s">
        <v>10049</v>
      </c>
      <c r="Q5629" t="s">
        <v>10050</v>
      </c>
      <c r="R5629" t="s">
        <v>11773</v>
      </c>
      <c r="S5629" s="13" t="s">
        <v>14912</v>
      </c>
      <c r="T5629">
        <v>13.872</v>
      </c>
      <c r="U5629" s="2">
        <v>6</v>
      </c>
      <c r="V5629">
        <v>6</v>
      </c>
      <c r="W5629" s="2" t="s">
        <v>10071</v>
      </c>
      <c r="X5629">
        <v>0.2</v>
      </c>
      <c r="Y5629" s="2" t="s">
        <v>27381</v>
      </c>
      <c r="Z5629">
        <v>4.6818</v>
      </c>
    </row>
    <row r="5630" spans="1:26" x14ac:dyDescent="0.25">
      <c r="A5630">
        <v>5629</v>
      </c>
      <c r="B5630" t="s">
        <v>27380</v>
      </c>
      <c r="C5630" s="57">
        <v>42912</v>
      </c>
      <c r="D5630" s="58">
        <v>42917</v>
      </c>
      <c r="E5630">
        <v>5</v>
      </c>
      <c r="F5630" t="s">
        <v>10056</v>
      </c>
      <c r="G5630" t="s">
        <v>11573</v>
      </c>
      <c r="H5630" t="s">
        <v>11574</v>
      </c>
      <c r="I5630" t="s">
        <v>10044</v>
      </c>
      <c r="J5630" t="s">
        <v>10025</v>
      </c>
      <c r="K5630" t="s">
        <v>12355</v>
      </c>
      <c r="L5630" t="s">
        <v>10060</v>
      </c>
      <c r="M5630">
        <v>33180</v>
      </c>
      <c r="N5630" t="s">
        <v>10028</v>
      </c>
      <c r="O5630" t="s">
        <v>27382</v>
      </c>
      <c r="P5630" t="s">
        <v>10030</v>
      </c>
      <c r="Q5630" t="s">
        <v>10036</v>
      </c>
      <c r="R5630" t="s">
        <v>27383</v>
      </c>
      <c r="S5630" s="13" t="s">
        <v>27384</v>
      </c>
      <c r="T5630">
        <v>273.55200000000002</v>
      </c>
      <c r="U5630" s="2">
        <v>3</v>
      </c>
      <c r="V5630">
        <v>3</v>
      </c>
      <c r="W5630" s="2" t="s">
        <v>10071</v>
      </c>
      <c r="X5630">
        <v>0.2</v>
      </c>
      <c r="Y5630" s="2" t="s">
        <v>27385</v>
      </c>
      <c r="Z5630">
        <v>-13.6776</v>
      </c>
    </row>
    <row r="5631" spans="1:26" x14ac:dyDescent="0.25">
      <c r="A5631">
        <v>5630</v>
      </c>
      <c r="B5631" t="s">
        <v>27386</v>
      </c>
      <c r="C5631" s="57">
        <v>42603</v>
      </c>
      <c r="D5631" s="58">
        <v>42605</v>
      </c>
      <c r="E5631">
        <v>2</v>
      </c>
      <c r="F5631" t="s">
        <v>10021</v>
      </c>
      <c r="G5631" t="s">
        <v>10697</v>
      </c>
      <c r="H5631" t="s">
        <v>10698</v>
      </c>
      <c r="I5631" t="s">
        <v>10137</v>
      </c>
      <c r="J5631" t="s">
        <v>10025</v>
      </c>
      <c r="K5631" t="s">
        <v>10206</v>
      </c>
      <c r="L5631" t="s">
        <v>10207</v>
      </c>
      <c r="M5631">
        <v>19143</v>
      </c>
      <c r="N5631" t="s">
        <v>10208</v>
      </c>
      <c r="O5631" t="s">
        <v>16994</v>
      </c>
      <c r="P5631" t="s">
        <v>10030</v>
      </c>
      <c r="Q5631" t="s">
        <v>10062</v>
      </c>
      <c r="R5631" t="s">
        <v>16995</v>
      </c>
      <c r="S5631" s="13" t="s">
        <v>27387</v>
      </c>
      <c r="T5631">
        <v>815.29200000000003</v>
      </c>
      <c r="U5631" s="2">
        <v>9</v>
      </c>
      <c r="V5631">
        <v>9</v>
      </c>
      <c r="W5631" s="2" t="s">
        <v>10892</v>
      </c>
      <c r="X5631">
        <v>0.4</v>
      </c>
      <c r="Y5631" s="2" t="s">
        <v>27388</v>
      </c>
      <c r="Z5631">
        <v>-339.70499999999998</v>
      </c>
    </row>
    <row r="5632" spans="1:26" x14ac:dyDescent="0.25">
      <c r="A5632">
        <v>5631</v>
      </c>
      <c r="B5632" t="s">
        <v>27389</v>
      </c>
      <c r="C5632" s="57">
        <v>41681</v>
      </c>
      <c r="D5632" s="58">
        <v>41685</v>
      </c>
      <c r="E5632">
        <v>4</v>
      </c>
      <c r="F5632" t="s">
        <v>10056</v>
      </c>
      <c r="G5632" t="s">
        <v>12477</v>
      </c>
      <c r="H5632" t="s">
        <v>12478</v>
      </c>
      <c r="I5632" t="s">
        <v>10024</v>
      </c>
      <c r="J5632" t="s">
        <v>10025</v>
      </c>
      <c r="K5632" t="s">
        <v>18886</v>
      </c>
      <c r="L5632" t="s">
        <v>10500</v>
      </c>
      <c r="M5632">
        <v>23320</v>
      </c>
      <c r="N5632" t="s">
        <v>10028</v>
      </c>
      <c r="O5632" t="s">
        <v>13104</v>
      </c>
      <c r="P5632" t="s">
        <v>10088</v>
      </c>
      <c r="Q5632" t="s">
        <v>10230</v>
      </c>
      <c r="R5632" t="s">
        <v>13105</v>
      </c>
      <c r="S5632" s="13" t="s">
        <v>27391</v>
      </c>
      <c r="T5632">
        <v>234.45</v>
      </c>
      <c r="U5632" s="2">
        <v>3</v>
      </c>
      <c r="V5632">
        <v>3</v>
      </c>
      <c r="W5632" s="2">
        <v>0</v>
      </c>
      <c r="X5632">
        <v>0</v>
      </c>
      <c r="Y5632" s="2" t="s">
        <v>27392</v>
      </c>
      <c r="Z5632">
        <v>103.158</v>
      </c>
    </row>
    <row r="5633" spans="1:26" x14ac:dyDescent="0.25">
      <c r="A5633">
        <v>5632</v>
      </c>
      <c r="B5633" t="s">
        <v>27389</v>
      </c>
      <c r="C5633" s="57">
        <v>41681</v>
      </c>
      <c r="D5633" s="58">
        <v>41685</v>
      </c>
      <c r="E5633">
        <v>4</v>
      </c>
      <c r="F5633" t="s">
        <v>10056</v>
      </c>
      <c r="G5633" t="s">
        <v>12477</v>
      </c>
      <c r="H5633" t="s">
        <v>12478</v>
      </c>
      <c r="I5633" t="s">
        <v>10024</v>
      </c>
      <c r="J5633" t="s">
        <v>10025</v>
      </c>
      <c r="K5633" t="s">
        <v>18886</v>
      </c>
      <c r="L5633" t="s">
        <v>10500</v>
      </c>
      <c r="M5633">
        <v>23320</v>
      </c>
      <c r="N5633" t="s">
        <v>10028</v>
      </c>
      <c r="O5633" t="s">
        <v>17189</v>
      </c>
      <c r="P5633" t="s">
        <v>10030</v>
      </c>
      <c r="Q5633" t="s">
        <v>10062</v>
      </c>
      <c r="R5633" t="s">
        <v>17190</v>
      </c>
      <c r="S5633" s="13" t="s">
        <v>27393</v>
      </c>
      <c r="T5633">
        <v>1256.22</v>
      </c>
      <c r="U5633" s="2">
        <v>6</v>
      </c>
      <c r="V5633">
        <v>6</v>
      </c>
      <c r="W5633" s="2">
        <v>0</v>
      </c>
      <c r="X5633">
        <v>0</v>
      </c>
      <c r="Y5633" s="2" t="s">
        <v>27394</v>
      </c>
      <c r="Z5633">
        <v>75.373199999999997</v>
      </c>
    </row>
    <row r="5634" spans="1:26" x14ac:dyDescent="0.25">
      <c r="A5634">
        <v>5633</v>
      </c>
      <c r="B5634" t="s">
        <v>27389</v>
      </c>
      <c r="C5634" s="57">
        <v>41681</v>
      </c>
      <c r="D5634" s="58">
        <v>41685</v>
      </c>
      <c r="E5634">
        <v>4</v>
      </c>
      <c r="F5634" t="s">
        <v>10056</v>
      </c>
      <c r="G5634" t="s">
        <v>12477</v>
      </c>
      <c r="H5634" t="s">
        <v>12478</v>
      </c>
      <c r="I5634" t="s">
        <v>10024</v>
      </c>
      <c r="J5634" t="s">
        <v>10025</v>
      </c>
      <c r="K5634" t="s">
        <v>18886</v>
      </c>
      <c r="L5634" t="s">
        <v>10500</v>
      </c>
      <c r="M5634">
        <v>23320</v>
      </c>
      <c r="N5634" t="s">
        <v>10028</v>
      </c>
      <c r="O5634" t="s">
        <v>10355</v>
      </c>
      <c r="P5634" t="s">
        <v>10049</v>
      </c>
      <c r="Q5634" t="s">
        <v>10094</v>
      </c>
      <c r="R5634" t="s">
        <v>10356</v>
      </c>
      <c r="S5634" s="13" t="s">
        <v>10357</v>
      </c>
      <c r="T5634">
        <v>17.46</v>
      </c>
      <c r="U5634" s="2">
        <v>2</v>
      </c>
      <c r="V5634">
        <v>2</v>
      </c>
      <c r="W5634" s="2">
        <v>0</v>
      </c>
      <c r="X5634">
        <v>0</v>
      </c>
      <c r="Y5634" s="2" t="s">
        <v>10358</v>
      </c>
      <c r="Z5634">
        <v>8.2062000000000008</v>
      </c>
    </row>
    <row r="5635" spans="1:26" x14ac:dyDescent="0.25">
      <c r="A5635">
        <v>5634</v>
      </c>
      <c r="B5635" t="s">
        <v>27395</v>
      </c>
      <c r="C5635" s="57">
        <v>42636</v>
      </c>
      <c r="D5635" s="58">
        <v>42641</v>
      </c>
      <c r="E5635">
        <v>5</v>
      </c>
      <c r="F5635" t="s">
        <v>10021</v>
      </c>
      <c r="G5635" t="s">
        <v>20169</v>
      </c>
      <c r="H5635" t="s">
        <v>20170</v>
      </c>
      <c r="I5635" t="s">
        <v>10137</v>
      </c>
      <c r="J5635" t="s">
        <v>10025</v>
      </c>
      <c r="K5635" t="s">
        <v>10411</v>
      </c>
      <c r="L5635" t="s">
        <v>10412</v>
      </c>
      <c r="M5635">
        <v>10009</v>
      </c>
      <c r="N5635" t="s">
        <v>10208</v>
      </c>
      <c r="O5635" t="s">
        <v>14161</v>
      </c>
      <c r="P5635" t="s">
        <v>10049</v>
      </c>
      <c r="Q5635" t="s">
        <v>10094</v>
      </c>
      <c r="R5635" t="s">
        <v>14162</v>
      </c>
      <c r="S5635" s="13" t="s">
        <v>24911</v>
      </c>
      <c r="T5635">
        <v>10.528</v>
      </c>
      <c r="U5635" s="2">
        <v>7</v>
      </c>
      <c r="V5635">
        <v>7</v>
      </c>
      <c r="W5635" s="2" t="s">
        <v>10071</v>
      </c>
      <c r="X5635">
        <v>0.2</v>
      </c>
      <c r="Y5635" s="2" t="s">
        <v>27396</v>
      </c>
      <c r="Z5635">
        <v>3.6848000000000001</v>
      </c>
    </row>
    <row r="5636" spans="1:26" x14ac:dyDescent="0.25">
      <c r="A5636">
        <v>5635</v>
      </c>
      <c r="B5636" t="s">
        <v>27397</v>
      </c>
      <c r="C5636" s="57">
        <v>42343</v>
      </c>
      <c r="D5636" s="58">
        <v>42344</v>
      </c>
      <c r="E5636">
        <v>1</v>
      </c>
      <c r="F5636" t="s">
        <v>10281</v>
      </c>
      <c r="G5636" t="s">
        <v>23047</v>
      </c>
      <c r="H5636" t="s">
        <v>23048</v>
      </c>
      <c r="I5636" t="s">
        <v>10137</v>
      </c>
      <c r="J5636" t="s">
        <v>10025</v>
      </c>
      <c r="K5636" t="s">
        <v>27398</v>
      </c>
      <c r="L5636" t="s">
        <v>10365</v>
      </c>
      <c r="M5636">
        <v>48104</v>
      </c>
      <c r="N5636" t="s">
        <v>10140</v>
      </c>
      <c r="O5636" t="s">
        <v>16978</v>
      </c>
      <c r="P5636" t="s">
        <v>10049</v>
      </c>
      <c r="Q5636" t="s">
        <v>10094</v>
      </c>
      <c r="R5636" t="s">
        <v>16979</v>
      </c>
      <c r="S5636" s="13" t="s">
        <v>27399</v>
      </c>
      <c r="T5636">
        <v>152.80000000000001</v>
      </c>
      <c r="U5636" s="2">
        <v>5</v>
      </c>
      <c r="V5636">
        <v>5</v>
      </c>
      <c r="W5636" s="2">
        <v>0</v>
      </c>
      <c r="X5636">
        <v>0</v>
      </c>
      <c r="Y5636" s="2" t="s">
        <v>27400</v>
      </c>
      <c r="Z5636">
        <v>76.400000000000006</v>
      </c>
    </row>
    <row r="5637" spans="1:26" x14ac:dyDescent="0.25">
      <c r="A5637">
        <v>5636</v>
      </c>
      <c r="B5637" t="s">
        <v>27401</v>
      </c>
      <c r="C5637" s="57">
        <v>42981</v>
      </c>
      <c r="D5637" s="58">
        <v>42986</v>
      </c>
      <c r="E5637">
        <v>5</v>
      </c>
      <c r="F5637" t="s">
        <v>10056</v>
      </c>
      <c r="G5637" t="s">
        <v>14835</v>
      </c>
      <c r="H5637" t="s">
        <v>14836</v>
      </c>
      <c r="I5637" t="s">
        <v>10137</v>
      </c>
      <c r="J5637" t="s">
        <v>10025</v>
      </c>
      <c r="K5637" t="s">
        <v>27402</v>
      </c>
      <c r="L5637" t="s">
        <v>10046</v>
      </c>
      <c r="M5637">
        <v>91941</v>
      </c>
      <c r="N5637" t="s">
        <v>10047</v>
      </c>
      <c r="O5637" t="s">
        <v>12234</v>
      </c>
      <c r="P5637" t="s">
        <v>10049</v>
      </c>
      <c r="Q5637" t="s">
        <v>10094</v>
      </c>
      <c r="R5637" t="s">
        <v>12235</v>
      </c>
      <c r="S5637" s="13" t="s">
        <v>27403</v>
      </c>
      <c r="T5637">
        <v>82.56</v>
      </c>
      <c r="U5637" s="2">
        <v>5</v>
      </c>
      <c r="V5637">
        <v>5</v>
      </c>
      <c r="W5637" s="2" t="s">
        <v>10071</v>
      </c>
      <c r="X5637">
        <v>0.2</v>
      </c>
      <c r="Y5637" s="2" t="s">
        <v>27404</v>
      </c>
      <c r="Z5637">
        <v>28.896000000000001</v>
      </c>
    </row>
    <row r="5638" spans="1:26" x14ac:dyDescent="0.25">
      <c r="A5638">
        <v>5637</v>
      </c>
      <c r="B5638" t="s">
        <v>27401</v>
      </c>
      <c r="C5638" s="57">
        <v>42981</v>
      </c>
      <c r="D5638" s="58">
        <v>42986</v>
      </c>
      <c r="E5638">
        <v>5</v>
      </c>
      <c r="F5638" t="s">
        <v>10056</v>
      </c>
      <c r="G5638" t="s">
        <v>14835</v>
      </c>
      <c r="H5638" t="s">
        <v>14836</v>
      </c>
      <c r="I5638" t="s">
        <v>10137</v>
      </c>
      <c r="J5638" t="s">
        <v>10025</v>
      </c>
      <c r="K5638" t="s">
        <v>27402</v>
      </c>
      <c r="L5638" t="s">
        <v>10046</v>
      </c>
      <c r="M5638">
        <v>91941</v>
      </c>
      <c r="N5638" t="s">
        <v>10047</v>
      </c>
      <c r="O5638" t="s">
        <v>22600</v>
      </c>
      <c r="P5638" t="s">
        <v>10088</v>
      </c>
      <c r="Q5638" t="s">
        <v>10230</v>
      </c>
      <c r="R5638" t="s">
        <v>22601</v>
      </c>
      <c r="S5638" s="13" t="s">
        <v>27405</v>
      </c>
      <c r="T5638">
        <v>284.97000000000003</v>
      </c>
      <c r="U5638" s="2">
        <v>3</v>
      </c>
      <c r="V5638">
        <v>3</v>
      </c>
      <c r="W5638" s="2">
        <v>0</v>
      </c>
      <c r="X5638">
        <v>0</v>
      </c>
      <c r="Y5638" s="2" t="s">
        <v>27406</v>
      </c>
      <c r="Z5638">
        <v>85.491</v>
      </c>
    </row>
    <row r="5639" spans="1:26" x14ac:dyDescent="0.25">
      <c r="A5639">
        <v>5638</v>
      </c>
      <c r="B5639" t="s">
        <v>27407</v>
      </c>
      <c r="C5639" s="57">
        <v>42820</v>
      </c>
      <c r="D5639" s="58">
        <v>42827</v>
      </c>
      <c r="E5639">
        <v>7</v>
      </c>
      <c r="F5639" t="s">
        <v>10056</v>
      </c>
      <c r="G5639" t="s">
        <v>20152</v>
      </c>
      <c r="H5639" t="s">
        <v>20153</v>
      </c>
      <c r="I5639" t="s">
        <v>10044</v>
      </c>
      <c r="J5639" t="s">
        <v>10025</v>
      </c>
      <c r="K5639" t="s">
        <v>13493</v>
      </c>
      <c r="L5639" t="s">
        <v>10365</v>
      </c>
      <c r="M5639">
        <v>48126</v>
      </c>
      <c r="N5639" t="s">
        <v>10140</v>
      </c>
      <c r="O5639" t="s">
        <v>27408</v>
      </c>
      <c r="P5639" t="s">
        <v>10030</v>
      </c>
      <c r="Q5639" t="s">
        <v>10078</v>
      </c>
      <c r="R5639" t="s">
        <v>27409</v>
      </c>
      <c r="S5639" s="13" t="s">
        <v>27410</v>
      </c>
      <c r="T5639">
        <v>60.84</v>
      </c>
      <c r="U5639" s="2">
        <v>3</v>
      </c>
      <c r="V5639">
        <v>3</v>
      </c>
      <c r="W5639" s="2">
        <v>0</v>
      </c>
      <c r="X5639">
        <v>0</v>
      </c>
      <c r="Y5639" s="2" t="s">
        <v>27411</v>
      </c>
      <c r="Z5639">
        <v>23.119199999999999</v>
      </c>
    </row>
    <row r="5640" spans="1:26" x14ac:dyDescent="0.25">
      <c r="A5640">
        <v>5639</v>
      </c>
      <c r="B5640" t="s">
        <v>27412</v>
      </c>
      <c r="C5640" s="57">
        <v>41994</v>
      </c>
      <c r="D5640" s="58">
        <v>42000</v>
      </c>
      <c r="E5640">
        <v>6</v>
      </c>
      <c r="F5640" t="s">
        <v>10056</v>
      </c>
      <c r="G5640" t="s">
        <v>14342</v>
      </c>
      <c r="H5640" t="s">
        <v>14343</v>
      </c>
      <c r="I5640" t="s">
        <v>10024</v>
      </c>
      <c r="J5640" t="s">
        <v>10025</v>
      </c>
      <c r="K5640" t="s">
        <v>11553</v>
      </c>
      <c r="L5640" t="s">
        <v>10046</v>
      </c>
      <c r="M5640">
        <v>92024</v>
      </c>
      <c r="N5640" t="s">
        <v>10047</v>
      </c>
      <c r="O5640" t="s">
        <v>11104</v>
      </c>
      <c r="P5640" t="s">
        <v>10030</v>
      </c>
      <c r="Q5640" t="s">
        <v>10036</v>
      </c>
      <c r="R5640" t="s">
        <v>11105</v>
      </c>
      <c r="S5640" s="13" t="s">
        <v>26166</v>
      </c>
      <c r="T5640">
        <v>1325.76</v>
      </c>
      <c r="U5640" s="2">
        <v>6</v>
      </c>
      <c r="V5640">
        <v>6</v>
      </c>
      <c r="W5640" s="2" t="s">
        <v>10071</v>
      </c>
      <c r="X5640">
        <v>0.2</v>
      </c>
      <c r="Y5640" s="2" t="s">
        <v>26167</v>
      </c>
      <c r="Z5640">
        <v>149.148</v>
      </c>
    </row>
    <row r="5641" spans="1:26" x14ac:dyDescent="0.25">
      <c r="A5641">
        <v>5640</v>
      </c>
      <c r="B5641" t="s">
        <v>27412</v>
      </c>
      <c r="C5641" s="57">
        <v>41994</v>
      </c>
      <c r="D5641" s="58">
        <v>42000</v>
      </c>
      <c r="E5641">
        <v>6</v>
      </c>
      <c r="F5641" t="s">
        <v>10056</v>
      </c>
      <c r="G5641" t="s">
        <v>14342</v>
      </c>
      <c r="H5641" t="s">
        <v>14343</v>
      </c>
      <c r="I5641" t="s">
        <v>10024</v>
      </c>
      <c r="J5641" t="s">
        <v>10025</v>
      </c>
      <c r="K5641" t="s">
        <v>11553</v>
      </c>
      <c r="L5641" t="s">
        <v>10046</v>
      </c>
      <c r="M5641">
        <v>92024</v>
      </c>
      <c r="N5641" t="s">
        <v>10047</v>
      </c>
      <c r="O5641" t="s">
        <v>13047</v>
      </c>
      <c r="P5641" t="s">
        <v>10030</v>
      </c>
      <c r="Q5641" t="s">
        <v>10036</v>
      </c>
      <c r="R5641" t="s">
        <v>13048</v>
      </c>
      <c r="S5641" s="13" t="s">
        <v>24247</v>
      </c>
      <c r="T5641">
        <v>572.16</v>
      </c>
      <c r="U5641" s="2">
        <v>3</v>
      </c>
      <c r="V5641">
        <v>3</v>
      </c>
      <c r="W5641" s="2" t="s">
        <v>10071</v>
      </c>
      <c r="X5641">
        <v>0.2</v>
      </c>
      <c r="Y5641" s="2" t="s">
        <v>24248</v>
      </c>
      <c r="Z5641">
        <v>35.76</v>
      </c>
    </row>
    <row r="5642" spans="1:26" x14ac:dyDescent="0.25">
      <c r="A5642">
        <v>5641</v>
      </c>
      <c r="B5642" t="s">
        <v>27413</v>
      </c>
      <c r="C5642" s="57">
        <v>41905</v>
      </c>
      <c r="D5642" s="58">
        <v>41910</v>
      </c>
      <c r="E5642">
        <v>5</v>
      </c>
      <c r="F5642" t="s">
        <v>10056</v>
      </c>
      <c r="G5642" t="s">
        <v>11171</v>
      </c>
      <c r="H5642" t="s">
        <v>11172</v>
      </c>
      <c r="I5642" t="s">
        <v>10137</v>
      </c>
      <c r="J5642" t="s">
        <v>10025</v>
      </c>
      <c r="K5642" t="s">
        <v>11850</v>
      </c>
      <c r="L5642" t="s">
        <v>10791</v>
      </c>
      <c r="M5642">
        <v>44107</v>
      </c>
      <c r="N5642" t="s">
        <v>10208</v>
      </c>
      <c r="O5642" t="s">
        <v>26864</v>
      </c>
      <c r="P5642" t="s">
        <v>10049</v>
      </c>
      <c r="Q5642" t="s">
        <v>10119</v>
      </c>
      <c r="R5642" t="s">
        <v>26865</v>
      </c>
      <c r="S5642" s="13" t="s">
        <v>27414</v>
      </c>
      <c r="T5642">
        <v>28.8</v>
      </c>
      <c r="U5642" s="2">
        <v>9</v>
      </c>
      <c r="V5642">
        <v>9</v>
      </c>
      <c r="W5642" s="2" t="s">
        <v>10071</v>
      </c>
      <c r="X5642">
        <v>0.2</v>
      </c>
      <c r="Y5642" s="2" t="s">
        <v>19951</v>
      </c>
      <c r="Z5642">
        <v>10.08</v>
      </c>
    </row>
    <row r="5643" spans="1:26" x14ac:dyDescent="0.25">
      <c r="A5643">
        <v>5642</v>
      </c>
      <c r="B5643" t="s">
        <v>27415</v>
      </c>
      <c r="C5643" s="57">
        <v>42827</v>
      </c>
      <c r="D5643" s="58">
        <v>42830</v>
      </c>
      <c r="E5643">
        <v>3</v>
      </c>
      <c r="F5643" t="s">
        <v>10281</v>
      </c>
      <c r="G5643" t="s">
        <v>15919</v>
      </c>
      <c r="H5643" t="s">
        <v>15920</v>
      </c>
      <c r="I5643" t="s">
        <v>10137</v>
      </c>
      <c r="J5643" t="s">
        <v>10025</v>
      </c>
      <c r="K5643" t="s">
        <v>18339</v>
      </c>
      <c r="L5643" t="s">
        <v>11208</v>
      </c>
      <c r="M5643">
        <v>6450</v>
      </c>
      <c r="N5643" t="s">
        <v>10208</v>
      </c>
      <c r="O5643" t="s">
        <v>10193</v>
      </c>
      <c r="P5643" t="s">
        <v>10049</v>
      </c>
      <c r="Q5643" t="s">
        <v>10083</v>
      </c>
      <c r="R5643" t="s">
        <v>10194</v>
      </c>
      <c r="S5643" s="13" t="s">
        <v>19033</v>
      </c>
      <c r="T5643">
        <v>11.12</v>
      </c>
      <c r="U5643" s="2">
        <v>4</v>
      </c>
      <c r="V5643">
        <v>4</v>
      </c>
      <c r="W5643" s="2">
        <v>0</v>
      </c>
      <c r="X5643">
        <v>0</v>
      </c>
      <c r="Y5643" s="2" t="s">
        <v>27416</v>
      </c>
      <c r="Z5643">
        <v>2.8912</v>
      </c>
    </row>
    <row r="5644" spans="1:26" x14ac:dyDescent="0.25">
      <c r="A5644">
        <v>5643</v>
      </c>
      <c r="B5644" t="s">
        <v>27417</v>
      </c>
      <c r="C5644" s="57">
        <v>42461</v>
      </c>
      <c r="D5644" s="58">
        <v>42465</v>
      </c>
      <c r="E5644">
        <v>4</v>
      </c>
      <c r="F5644" t="s">
        <v>10021</v>
      </c>
      <c r="G5644" t="s">
        <v>20457</v>
      </c>
      <c r="H5644" t="s">
        <v>20458</v>
      </c>
      <c r="I5644" t="s">
        <v>10137</v>
      </c>
      <c r="J5644" t="s">
        <v>10025</v>
      </c>
      <c r="K5644" t="s">
        <v>10790</v>
      </c>
      <c r="L5644" t="s">
        <v>12115</v>
      </c>
      <c r="M5644">
        <v>31907</v>
      </c>
      <c r="N5644" t="s">
        <v>10028</v>
      </c>
      <c r="O5644" t="s">
        <v>11680</v>
      </c>
      <c r="P5644" t="s">
        <v>10030</v>
      </c>
      <c r="Q5644" t="s">
        <v>10078</v>
      </c>
      <c r="R5644" t="s">
        <v>11681</v>
      </c>
      <c r="S5644" s="13" t="s">
        <v>15632</v>
      </c>
      <c r="T5644">
        <v>7.04</v>
      </c>
      <c r="U5644" s="2">
        <v>4</v>
      </c>
      <c r="V5644">
        <v>4</v>
      </c>
      <c r="W5644" s="2">
        <v>0</v>
      </c>
      <c r="X5644">
        <v>0</v>
      </c>
      <c r="Y5644" s="2" t="s">
        <v>27418</v>
      </c>
      <c r="Z5644">
        <v>3.0975999999999999</v>
      </c>
    </row>
    <row r="5645" spans="1:26" x14ac:dyDescent="0.25">
      <c r="A5645">
        <v>5644</v>
      </c>
      <c r="B5645" t="s">
        <v>27419</v>
      </c>
      <c r="C5645" s="57">
        <v>42139</v>
      </c>
      <c r="D5645" s="58">
        <v>42144</v>
      </c>
      <c r="E5645">
        <v>5</v>
      </c>
      <c r="F5645" t="s">
        <v>10021</v>
      </c>
      <c r="G5645" t="s">
        <v>22862</v>
      </c>
      <c r="H5645" t="s">
        <v>22863</v>
      </c>
      <c r="I5645" t="s">
        <v>10044</v>
      </c>
      <c r="J5645" t="s">
        <v>10025</v>
      </c>
      <c r="K5645" t="s">
        <v>15698</v>
      </c>
      <c r="L5645" t="s">
        <v>12115</v>
      </c>
      <c r="M5645">
        <v>30076</v>
      </c>
      <c r="N5645" t="s">
        <v>10028</v>
      </c>
      <c r="O5645" t="s">
        <v>19878</v>
      </c>
      <c r="P5645" t="s">
        <v>10049</v>
      </c>
      <c r="Q5645" t="s">
        <v>10254</v>
      </c>
      <c r="R5645" t="s">
        <v>19879</v>
      </c>
      <c r="S5645" s="13" t="s">
        <v>17803</v>
      </c>
      <c r="T5645">
        <v>17.940000000000001</v>
      </c>
      <c r="U5645" s="2">
        <v>3</v>
      </c>
      <c r="V5645">
        <v>3</v>
      </c>
      <c r="W5645" s="2">
        <v>0</v>
      </c>
      <c r="X5645">
        <v>0</v>
      </c>
      <c r="Y5645" s="2" t="s">
        <v>17804</v>
      </c>
      <c r="Z5645">
        <v>8.7905999999999995</v>
      </c>
    </row>
    <row r="5646" spans="1:26" x14ac:dyDescent="0.25">
      <c r="A5646">
        <v>5645</v>
      </c>
      <c r="B5646" t="s">
        <v>27422</v>
      </c>
      <c r="C5646" s="57">
        <v>42817</v>
      </c>
      <c r="D5646" s="58">
        <v>42820</v>
      </c>
      <c r="E5646">
        <v>3</v>
      </c>
      <c r="F5646" t="s">
        <v>10281</v>
      </c>
      <c r="G5646" t="s">
        <v>14585</v>
      </c>
      <c r="H5646" t="s">
        <v>14586</v>
      </c>
      <c r="I5646" t="s">
        <v>10137</v>
      </c>
      <c r="J5646" t="s">
        <v>10025</v>
      </c>
      <c r="K5646" t="s">
        <v>10126</v>
      </c>
      <c r="L5646" t="s">
        <v>10127</v>
      </c>
      <c r="M5646">
        <v>98105</v>
      </c>
      <c r="N5646" t="s">
        <v>10047</v>
      </c>
      <c r="O5646" t="s">
        <v>13485</v>
      </c>
      <c r="P5646" t="s">
        <v>10049</v>
      </c>
      <c r="Q5646" t="s">
        <v>10094</v>
      </c>
      <c r="R5646" t="s">
        <v>13486</v>
      </c>
      <c r="S5646" s="13" t="s">
        <v>18390</v>
      </c>
      <c r="T5646">
        <v>34.76</v>
      </c>
      <c r="U5646" s="2">
        <v>5</v>
      </c>
      <c r="V5646">
        <v>5</v>
      </c>
      <c r="W5646" s="2" t="s">
        <v>10071</v>
      </c>
      <c r="X5646">
        <v>0.2</v>
      </c>
      <c r="Y5646" s="2" t="s">
        <v>27423</v>
      </c>
      <c r="Z5646">
        <v>11.297000000000001</v>
      </c>
    </row>
    <row r="5647" spans="1:26" x14ac:dyDescent="0.25">
      <c r="A5647">
        <v>5646</v>
      </c>
      <c r="B5647" t="s">
        <v>27424</v>
      </c>
      <c r="C5647" s="57">
        <v>42839</v>
      </c>
      <c r="D5647" s="58">
        <v>42844</v>
      </c>
      <c r="E5647">
        <v>5</v>
      </c>
      <c r="F5647" t="s">
        <v>10056</v>
      </c>
      <c r="G5647" t="s">
        <v>16646</v>
      </c>
      <c r="H5647" t="s">
        <v>16647</v>
      </c>
      <c r="I5647" t="s">
        <v>10044</v>
      </c>
      <c r="J5647" t="s">
        <v>10025</v>
      </c>
      <c r="K5647" t="s">
        <v>11647</v>
      </c>
      <c r="L5647" t="s">
        <v>11279</v>
      </c>
      <c r="M5647">
        <v>7960</v>
      </c>
      <c r="N5647" t="s">
        <v>10208</v>
      </c>
      <c r="O5647" t="s">
        <v>16549</v>
      </c>
      <c r="P5647" t="s">
        <v>10030</v>
      </c>
      <c r="Q5647" t="s">
        <v>10078</v>
      </c>
      <c r="R5647" t="s">
        <v>16550</v>
      </c>
      <c r="S5647" s="13" t="s">
        <v>27425</v>
      </c>
      <c r="T5647">
        <v>74.45</v>
      </c>
      <c r="U5647" s="2">
        <v>5</v>
      </c>
      <c r="V5647">
        <v>5</v>
      </c>
      <c r="W5647" s="2">
        <v>0</v>
      </c>
      <c r="X5647">
        <v>0</v>
      </c>
      <c r="Y5647" s="2" t="s">
        <v>27426</v>
      </c>
      <c r="Z5647">
        <v>20.101500000000001</v>
      </c>
    </row>
    <row r="5648" spans="1:26" x14ac:dyDescent="0.25">
      <c r="A5648">
        <v>5647</v>
      </c>
      <c r="B5648" t="s">
        <v>27427</v>
      </c>
      <c r="C5648" s="57">
        <v>42008</v>
      </c>
      <c r="D5648" s="58">
        <v>42013</v>
      </c>
      <c r="E5648">
        <v>5</v>
      </c>
      <c r="F5648" t="s">
        <v>10056</v>
      </c>
      <c r="G5648" t="s">
        <v>11702</v>
      </c>
      <c r="H5648" t="s">
        <v>11703</v>
      </c>
      <c r="I5648" t="s">
        <v>10044</v>
      </c>
      <c r="J5648" t="s">
        <v>10025</v>
      </c>
      <c r="K5648" t="s">
        <v>14865</v>
      </c>
      <c r="L5648" t="s">
        <v>10500</v>
      </c>
      <c r="M5648">
        <v>22304</v>
      </c>
      <c r="N5648" t="s">
        <v>10028</v>
      </c>
      <c r="O5648" t="s">
        <v>17008</v>
      </c>
      <c r="P5648" t="s">
        <v>10030</v>
      </c>
      <c r="Q5648" t="s">
        <v>10078</v>
      </c>
      <c r="R5648" t="s">
        <v>17009</v>
      </c>
      <c r="S5648" s="13" t="s">
        <v>27428</v>
      </c>
      <c r="T5648">
        <v>192.22</v>
      </c>
      <c r="U5648" s="2">
        <v>14</v>
      </c>
      <c r="V5648">
        <v>14</v>
      </c>
      <c r="W5648" s="2">
        <v>0</v>
      </c>
      <c r="X5648">
        <v>0</v>
      </c>
      <c r="Y5648" s="2" t="s">
        <v>27429</v>
      </c>
      <c r="Z5648">
        <v>69.199200000000005</v>
      </c>
    </row>
    <row r="5649" spans="1:26" x14ac:dyDescent="0.25">
      <c r="A5649">
        <v>5648</v>
      </c>
      <c r="B5649" t="s">
        <v>27430</v>
      </c>
      <c r="C5649" s="57">
        <v>43041</v>
      </c>
      <c r="D5649" s="58">
        <v>43046</v>
      </c>
      <c r="E5649">
        <v>5</v>
      </c>
      <c r="F5649" t="s">
        <v>10056</v>
      </c>
      <c r="G5649" t="s">
        <v>21840</v>
      </c>
      <c r="H5649" t="s">
        <v>21841</v>
      </c>
      <c r="I5649" t="s">
        <v>10024</v>
      </c>
      <c r="J5649" t="s">
        <v>10025</v>
      </c>
      <c r="K5649" t="s">
        <v>19421</v>
      </c>
      <c r="L5649" t="s">
        <v>10165</v>
      </c>
      <c r="M5649">
        <v>84106</v>
      </c>
      <c r="N5649" t="s">
        <v>10047</v>
      </c>
      <c r="O5649" t="s">
        <v>13885</v>
      </c>
      <c r="P5649" t="s">
        <v>10049</v>
      </c>
      <c r="Q5649" t="s">
        <v>10119</v>
      </c>
      <c r="R5649" t="s">
        <v>13886</v>
      </c>
      <c r="S5649" s="13" t="s">
        <v>13247</v>
      </c>
      <c r="T5649">
        <v>19.440000000000001</v>
      </c>
      <c r="U5649" s="2">
        <v>3</v>
      </c>
      <c r="V5649">
        <v>3</v>
      </c>
      <c r="W5649" s="2">
        <v>0</v>
      </c>
      <c r="X5649">
        <v>0</v>
      </c>
      <c r="Y5649" s="2" t="s">
        <v>13248</v>
      </c>
      <c r="Z5649">
        <v>9.3312000000000008</v>
      </c>
    </row>
    <row r="5650" spans="1:26" x14ac:dyDescent="0.25">
      <c r="A5650">
        <v>5649</v>
      </c>
      <c r="B5650" t="s">
        <v>27431</v>
      </c>
      <c r="C5650" s="57">
        <v>42933</v>
      </c>
      <c r="D5650" s="58">
        <v>42935</v>
      </c>
      <c r="E5650">
        <v>2</v>
      </c>
      <c r="F5650" t="s">
        <v>10021</v>
      </c>
      <c r="G5650" t="s">
        <v>14172</v>
      </c>
      <c r="H5650" t="s">
        <v>14173</v>
      </c>
      <c r="I5650" t="s">
        <v>10044</v>
      </c>
      <c r="J5650" t="s">
        <v>10025</v>
      </c>
      <c r="K5650" t="s">
        <v>21609</v>
      </c>
      <c r="L5650" t="s">
        <v>10046</v>
      </c>
      <c r="M5650">
        <v>92307</v>
      </c>
      <c r="N5650" t="s">
        <v>10047</v>
      </c>
      <c r="O5650" t="s">
        <v>22440</v>
      </c>
      <c r="P5650" t="s">
        <v>10049</v>
      </c>
      <c r="Q5650" t="s">
        <v>10119</v>
      </c>
      <c r="R5650" t="s">
        <v>22441</v>
      </c>
      <c r="S5650" s="13" t="s">
        <v>10434</v>
      </c>
      <c r="T5650">
        <v>32.4</v>
      </c>
      <c r="U5650" s="2">
        <v>5</v>
      </c>
      <c r="V5650">
        <v>5</v>
      </c>
      <c r="W5650" s="2">
        <v>0</v>
      </c>
      <c r="X5650">
        <v>0</v>
      </c>
      <c r="Y5650" s="2" t="s">
        <v>10121</v>
      </c>
      <c r="Z5650">
        <v>15.552</v>
      </c>
    </row>
    <row r="5651" spans="1:26" x14ac:dyDescent="0.25">
      <c r="A5651">
        <v>5650</v>
      </c>
      <c r="B5651" t="s">
        <v>27431</v>
      </c>
      <c r="C5651" s="57">
        <v>42933</v>
      </c>
      <c r="D5651" s="58">
        <v>42935</v>
      </c>
      <c r="E5651">
        <v>2</v>
      </c>
      <c r="F5651" t="s">
        <v>10021</v>
      </c>
      <c r="G5651" t="s">
        <v>14172</v>
      </c>
      <c r="H5651" t="s">
        <v>14173</v>
      </c>
      <c r="I5651" t="s">
        <v>10044</v>
      </c>
      <c r="J5651" t="s">
        <v>10025</v>
      </c>
      <c r="K5651" t="s">
        <v>21609</v>
      </c>
      <c r="L5651" t="s">
        <v>10046</v>
      </c>
      <c r="M5651">
        <v>92307</v>
      </c>
      <c r="N5651" t="s">
        <v>10047</v>
      </c>
      <c r="O5651" t="s">
        <v>27432</v>
      </c>
      <c r="P5651" t="s">
        <v>10049</v>
      </c>
      <c r="Q5651" t="s">
        <v>10254</v>
      </c>
      <c r="R5651" t="s">
        <v>26566</v>
      </c>
      <c r="S5651" s="13" t="s">
        <v>27433</v>
      </c>
      <c r="T5651">
        <v>57.9</v>
      </c>
      <c r="U5651" s="2">
        <v>5</v>
      </c>
      <c r="V5651">
        <v>5</v>
      </c>
      <c r="W5651" s="2">
        <v>0</v>
      </c>
      <c r="X5651">
        <v>0</v>
      </c>
      <c r="Y5651" s="2" t="s">
        <v>27434</v>
      </c>
      <c r="Z5651">
        <v>28.95</v>
      </c>
    </row>
    <row r="5652" spans="1:26" x14ac:dyDescent="0.25">
      <c r="A5652">
        <v>5651</v>
      </c>
      <c r="B5652" t="s">
        <v>27431</v>
      </c>
      <c r="C5652" s="57">
        <v>42933</v>
      </c>
      <c r="D5652" s="58">
        <v>42935</v>
      </c>
      <c r="E5652">
        <v>2</v>
      </c>
      <c r="F5652" t="s">
        <v>10021</v>
      </c>
      <c r="G5652" t="s">
        <v>14172</v>
      </c>
      <c r="H5652" t="s">
        <v>14173</v>
      </c>
      <c r="I5652" t="s">
        <v>10044</v>
      </c>
      <c r="J5652" t="s">
        <v>10025</v>
      </c>
      <c r="K5652" t="s">
        <v>21609</v>
      </c>
      <c r="L5652" t="s">
        <v>10046</v>
      </c>
      <c r="M5652">
        <v>92307</v>
      </c>
      <c r="N5652" t="s">
        <v>10047</v>
      </c>
      <c r="O5652" t="s">
        <v>22266</v>
      </c>
      <c r="P5652" t="s">
        <v>10049</v>
      </c>
      <c r="Q5652" t="s">
        <v>10068</v>
      </c>
      <c r="R5652" t="s">
        <v>22267</v>
      </c>
      <c r="S5652" s="13" t="s">
        <v>11494</v>
      </c>
      <c r="T5652">
        <v>10.56</v>
      </c>
      <c r="U5652" s="2">
        <v>2</v>
      </c>
      <c r="V5652">
        <v>2</v>
      </c>
      <c r="W5652" s="2">
        <v>0</v>
      </c>
      <c r="X5652">
        <v>0</v>
      </c>
      <c r="Y5652" s="2">
        <v>0</v>
      </c>
      <c r="Z5652">
        <v>0</v>
      </c>
    </row>
    <row r="5653" spans="1:26" x14ac:dyDescent="0.25">
      <c r="A5653">
        <v>5652</v>
      </c>
      <c r="B5653" t="s">
        <v>27431</v>
      </c>
      <c r="C5653" s="57">
        <v>42933</v>
      </c>
      <c r="D5653" s="58">
        <v>42935</v>
      </c>
      <c r="E5653">
        <v>2</v>
      </c>
      <c r="F5653" t="s">
        <v>10021</v>
      </c>
      <c r="G5653" t="s">
        <v>14172</v>
      </c>
      <c r="H5653" t="s">
        <v>14173</v>
      </c>
      <c r="I5653" t="s">
        <v>10044</v>
      </c>
      <c r="J5653" t="s">
        <v>10025</v>
      </c>
      <c r="K5653" t="s">
        <v>21609</v>
      </c>
      <c r="L5653" t="s">
        <v>10046</v>
      </c>
      <c r="M5653">
        <v>92307</v>
      </c>
      <c r="N5653" t="s">
        <v>10047</v>
      </c>
      <c r="O5653" t="s">
        <v>11236</v>
      </c>
      <c r="P5653" t="s">
        <v>10030</v>
      </c>
      <c r="Q5653" t="s">
        <v>10031</v>
      </c>
      <c r="R5653" t="s">
        <v>11237</v>
      </c>
      <c r="S5653" s="13" t="s">
        <v>27435</v>
      </c>
      <c r="T5653">
        <v>1194.165</v>
      </c>
      <c r="U5653" s="2">
        <v>5</v>
      </c>
      <c r="V5653">
        <v>5</v>
      </c>
      <c r="W5653" s="2" t="s">
        <v>12407</v>
      </c>
      <c r="X5653">
        <v>0.15</v>
      </c>
      <c r="Y5653" s="2" t="s">
        <v>27436</v>
      </c>
      <c r="Z5653">
        <v>210.73500000000001</v>
      </c>
    </row>
    <row r="5654" spans="1:26" x14ac:dyDescent="0.25">
      <c r="A5654">
        <v>5653</v>
      </c>
      <c r="B5654" t="s">
        <v>27437</v>
      </c>
      <c r="C5654" s="57">
        <v>43014</v>
      </c>
      <c r="D5654" s="58">
        <v>43019</v>
      </c>
      <c r="E5654">
        <v>5</v>
      </c>
      <c r="F5654" t="s">
        <v>10056</v>
      </c>
      <c r="G5654" t="s">
        <v>12196</v>
      </c>
      <c r="H5654" t="s">
        <v>12197</v>
      </c>
      <c r="I5654" t="s">
        <v>10044</v>
      </c>
      <c r="J5654" t="s">
        <v>10025</v>
      </c>
      <c r="K5654" t="s">
        <v>10411</v>
      </c>
      <c r="L5654" t="s">
        <v>10412</v>
      </c>
      <c r="M5654">
        <v>10009</v>
      </c>
      <c r="N5654" t="s">
        <v>10208</v>
      </c>
      <c r="O5654" t="s">
        <v>22593</v>
      </c>
      <c r="P5654" t="s">
        <v>10049</v>
      </c>
      <c r="Q5654" t="s">
        <v>10119</v>
      </c>
      <c r="R5654" t="s">
        <v>22594</v>
      </c>
      <c r="S5654" s="13" t="s">
        <v>15738</v>
      </c>
      <c r="T5654">
        <v>40.99</v>
      </c>
      <c r="U5654" s="2">
        <v>1</v>
      </c>
      <c r="V5654">
        <v>1</v>
      </c>
      <c r="W5654" s="2">
        <v>0</v>
      </c>
      <c r="X5654">
        <v>0</v>
      </c>
      <c r="Y5654" s="2" t="s">
        <v>15739</v>
      </c>
      <c r="Z5654">
        <v>20.085100000000001</v>
      </c>
    </row>
    <row r="5655" spans="1:26" x14ac:dyDescent="0.25">
      <c r="A5655">
        <v>5654</v>
      </c>
      <c r="B5655" t="s">
        <v>27438</v>
      </c>
      <c r="C5655" s="57">
        <v>41947</v>
      </c>
      <c r="D5655" s="58">
        <v>41954</v>
      </c>
      <c r="E5655">
        <v>7</v>
      </c>
      <c r="F5655" t="s">
        <v>10056</v>
      </c>
      <c r="G5655" t="s">
        <v>13703</v>
      </c>
      <c r="H5655" t="s">
        <v>13704</v>
      </c>
      <c r="I5655" t="s">
        <v>10044</v>
      </c>
      <c r="J5655" t="s">
        <v>10025</v>
      </c>
      <c r="K5655" t="s">
        <v>11938</v>
      </c>
      <c r="L5655" t="s">
        <v>10046</v>
      </c>
      <c r="M5655">
        <v>90805</v>
      </c>
      <c r="N5655" t="s">
        <v>10047</v>
      </c>
      <c r="O5655" t="s">
        <v>10943</v>
      </c>
      <c r="P5655" t="s">
        <v>10049</v>
      </c>
      <c r="Q5655" t="s">
        <v>10083</v>
      </c>
      <c r="R5655" t="s">
        <v>10944</v>
      </c>
      <c r="S5655" s="13" t="s">
        <v>27439</v>
      </c>
      <c r="T5655">
        <v>2.94</v>
      </c>
      <c r="U5655" s="2">
        <v>1</v>
      </c>
      <c r="V5655">
        <v>1</v>
      </c>
      <c r="W5655" s="2">
        <v>0</v>
      </c>
      <c r="X5655">
        <v>0</v>
      </c>
      <c r="Y5655" s="2" t="s">
        <v>26307</v>
      </c>
      <c r="Z5655">
        <v>0.79379999999999995</v>
      </c>
    </row>
    <row r="5656" spans="1:26" x14ac:dyDescent="0.25">
      <c r="A5656">
        <v>5655</v>
      </c>
      <c r="B5656" t="s">
        <v>27440</v>
      </c>
      <c r="C5656" s="57">
        <v>42722</v>
      </c>
      <c r="D5656" s="58">
        <v>42725</v>
      </c>
      <c r="E5656">
        <v>3</v>
      </c>
      <c r="F5656" t="s">
        <v>10281</v>
      </c>
      <c r="G5656" t="s">
        <v>19189</v>
      </c>
      <c r="H5656" t="s">
        <v>19190</v>
      </c>
      <c r="I5656" t="s">
        <v>10137</v>
      </c>
      <c r="J5656" t="s">
        <v>10025</v>
      </c>
      <c r="K5656" t="s">
        <v>13335</v>
      </c>
      <c r="L5656" t="s">
        <v>10667</v>
      </c>
      <c r="M5656">
        <v>97301</v>
      </c>
      <c r="N5656" t="s">
        <v>10047</v>
      </c>
      <c r="O5656" t="s">
        <v>12891</v>
      </c>
      <c r="P5656" t="s">
        <v>10049</v>
      </c>
      <c r="Q5656" t="s">
        <v>10094</v>
      </c>
      <c r="R5656" t="s">
        <v>12892</v>
      </c>
      <c r="S5656" s="13" t="s">
        <v>27441</v>
      </c>
      <c r="T5656">
        <v>45.24</v>
      </c>
      <c r="U5656" s="2">
        <v>4</v>
      </c>
      <c r="V5656">
        <v>4</v>
      </c>
      <c r="W5656" s="2" t="s">
        <v>10247</v>
      </c>
      <c r="X5656">
        <v>0.7</v>
      </c>
      <c r="Y5656" s="2" t="s">
        <v>27442</v>
      </c>
      <c r="Z5656">
        <v>-30.16</v>
      </c>
    </row>
    <row r="5657" spans="1:26" x14ac:dyDescent="0.25">
      <c r="A5657">
        <v>5656</v>
      </c>
      <c r="B5657" t="s">
        <v>27440</v>
      </c>
      <c r="C5657" s="57">
        <v>42722</v>
      </c>
      <c r="D5657" s="58">
        <v>42725</v>
      </c>
      <c r="E5657">
        <v>3</v>
      </c>
      <c r="F5657" t="s">
        <v>10281</v>
      </c>
      <c r="G5657" t="s">
        <v>19189</v>
      </c>
      <c r="H5657" t="s">
        <v>19190</v>
      </c>
      <c r="I5657" t="s">
        <v>10137</v>
      </c>
      <c r="J5657" t="s">
        <v>10025</v>
      </c>
      <c r="K5657" t="s">
        <v>13335</v>
      </c>
      <c r="L5657" t="s">
        <v>10667</v>
      </c>
      <c r="M5657">
        <v>97301</v>
      </c>
      <c r="N5657" t="s">
        <v>10047</v>
      </c>
      <c r="O5657" t="s">
        <v>13355</v>
      </c>
      <c r="P5657" t="s">
        <v>10049</v>
      </c>
      <c r="Q5657" t="s">
        <v>10083</v>
      </c>
      <c r="R5657" t="s">
        <v>13356</v>
      </c>
      <c r="S5657" s="13" t="s">
        <v>27443</v>
      </c>
      <c r="T5657">
        <v>18.687999999999999</v>
      </c>
      <c r="U5657" s="2">
        <v>4</v>
      </c>
      <c r="V5657">
        <v>4</v>
      </c>
      <c r="W5657" s="2" t="s">
        <v>10071</v>
      </c>
      <c r="X5657">
        <v>0.2</v>
      </c>
      <c r="Y5657" s="2" t="s">
        <v>27444</v>
      </c>
      <c r="Z5657">
        <v>2.3359999999999999</v>
      </c>
    </row>
    <row r="5658" spans="1:26" x14ac:dyDescent="0.25">
      <c r="A5658">
        <v>5657</v>
      </c>
      <c r="B5658" t="s">
        <v>27440</v>
      </c>
      <c r="C5658" s="57">
        <v>42722</v>
      </c>
      <c r="D5658" s="58">
        <v>42725</v>
      </c>
      <c r="E5658">
        <v>3</v>
      </c>
      <c r="F5658" t="s">
        <v>10281</v>
      </c>
      <c r="G5658" t="s">
        <v>19189</v>
      </c>
      <c r="H5658" t="s">
        <v>19190</v>
      </c>
      <c r="I5658" t="s">
        <v>10137</v>
      </c>
      <c r="J5658" t="s">
        <v>10025</v>
      </c>
      <c r="K5658" t="s">
        <v>13335</v>
      </c>
      <c r="L5658" t="s">
        <v>10667</v>
      </c>
      <c r="M5658">
        <v>97301</v>
      </c>
      <c r="N5658" t="s">
        <v>10047</v>
      </c>
      <c r="O5658" t="s">
        <v>27271</v>
      </c>
      <c r="P5658" t="s">
        <v>10049</v>
      </c>
      <c r="Q5658" t="s">
        <v>10119</v>
      </c>
      <c r="R5658" t="s">
        <v>27272</v>
      </c>
      <c r="S5658" s="13" t="s">
        <v>10227</v>
      </c>
      <c r="T5658">
        <v>11.648</v>
      </c>
      <c r="U5658" s="2">
        <v>2</v>
      </c>
      <c r="V5658">
        <v>2</v>
      </c>
      <c r="W5658" s="2" t="s">
        <v>10071</v>
      </c>
      <c r="X5658">
        <v>0.2</v>
      </c>
      <c r="Y5658" s="2" t="s">
        <v>27445</v>
      </c>
      <c r="Z5658">
        <v>3.7856000000000001</v>
      </c>
    </row>
    <row r="5659" spans="1:26" x14ac:dyDescent="0.25">
      <c r="A5659">
        <v>5658</v>
      </c>
      <c r="B5659" t="s">
        <v>27440</v>
      </c>
      <c r="C5659" s="57">
        <v>42722</v>
      </c>
      <c r="D5659" s="58">
        <v>42725</v>
      </c>
      <c r="E5659">
        <v>3</v>
      </c>
      <c r="F5659" t="s">
        <v>10281</v>
      </c>
      <c r="G5659" t="s">
        <v>19189</v>
      </c>
      <c r="H5659" t="s">
        <v>19190</v>
      </c>
      <c r="I5659" t="s">
        <v>10137</v>
      </c>
      <c r="J5659" t="s">
        <v>10025</v>
      </c>
      <c r="K5659" t="s">
        <v>13335</v>
      </c>
      <c r="L5659" t="s">
        <v>10667</v>
      </c>
      <c r="M5659">
        <v>97301</v>
      </c>
      <c r="N5659" t="s">
        <v>10047</v>
      </c>
      <c r="O5659" t="s">
        <v>12846</v>
      </c>
      <c r="P5659" t="s">
        <v>10088</v>
      </c>
      <c r="Q5659" t="s">
        <v>10230</v>
      </c>
      <c r="R5659" t="s">
        <v>12847</v>
      </c>
      <c r="S5659" s="13" t="s">
        <v>27446</v>
      </c>
      <c r="T5659">
        <v>112.776</v>
      </c>
      <c r="U5659" s="2">
        <v>3</v>
      </c>
      <c r="V5659">
        <v>3</v>
      </c>
      <c r="W5659" s="2" t="s">
        <v>10071</v>
      </c>
      <c r="X5659">
        <v>0.2</v>
      </c>
      <c r="Y5659" s="2" t="s">
        <v>27447</v>
      </c>
      <c r="Z5659">
        <v>-8.4581999999999997</v>
      </c>
    </row>
    <row r="5660" spans="1:26" x14ac:dyDescent="0.25">
      <c r="A5660">
        <v>5659</v>
      </c>
      <c r="B5660" t="s">
        <v>27440</v>
      </c>
      <c r="C5660" s="57">
        <v>42722</v>
      </c>
      <c r="D5660" s="58">
        <v>42725</v>
      </c>
      <c r="E5660">
        <v>3</v>
      </c>
      <c r="F5660" t="s">
        <v>10281</v>
      </c>
      <c r="G5660" t="s">
        <v>19189</v>
      </c>
      <c r="H5660" t="s">
        <v>19190</v>
      </c>
      <c r="I5660" t="s">
        <v>10137</v>
      </c>
      <c r="J5660" t="s">
        <v>10025</v>
      </c>
      <c r="K5660" t="s">
        <v>13335</v>
      </c>
      <c r="L5660" t="s">
        <v>10667</v>
      </c>
      <c r="M5660">
        <v>97301</v>
      </c>
      <c r="N5660" t="s">
        <v>10047</v>
      </c>
      <c r="O5660" t="s">
        <v>16994</v>
      </c>
      <c r="P5660" t="s">
        <v>10030</v>
      </c>
      <c r="Q5660" t="s">
        <v>10062</v>
      </c>
      <c r="R5660" t="s">
        <v>16995</v>
      </c>
      <c r="S5660" s="13" t="s">
        <v>27448</v>
      </c>
      <c r="T5660">
        <v>377.45</v>
      </c>
      <c r="U5660" s="2">
        <v>5</v>
      </c>
      <c r="V5660">
        <v>5</v>
      </c>
      <c r="W5660" s="2" t="s">
        <v>10242</v>
      </c>
      <c r="X5660">
        <v>0.5</v>
      </c>
      <c r="Y5660" s="2" t="s">
        <v>27449</v>
      </c>
      <c r="Z5660">
        <v>-264.21499999999997</v>
      </c>
    </row>
    <row r="5661" spans="1:26" x14ac:dyDescent="0.25">
      <c r="A5661">
        <v>5660</v>
      </c>
      <c r="B5661" t="s">
        <v>27440</v>
      </c>
      <c r="C5661" s="57">
        <v>42722</v>
      </c>
      <c r="D5661" s="58">
        <v>42725</v>
      </c>
      <c r="E5661">
        <v>3</v>
      </c>
      <c r="F5661" t="s">
        <v>10281</v>
      </c>
      <c r="G5661" t="s">
        <v>19189</v>
      </c>
      <c r="H5661" t="s">
        <v>19190</v>
      </c>
      <c r="I5661" t="s">
        <v>10137</v>
      </c>
      <c r="J5661" t="s">
        <v>10025</v>
      </c>
      <c r="K5661" t="s">
        <v>13335</v>
      </c>
      <c r="L5661" t="s">
        <v>10667</v>
      </c>
      <c r="M5661">
        <v>97301</v>
      </c>
      <c r="N5661" t="s">
        <v>10047</v>
      </c>
      <c r="O5661" t="s">
        <v>22307</v>
      </c>
      <c r="P5661" t="s">
        <v>10049</v>
      </c>
      <c r="Q5661" t="s">
        <v>10050</v>
      </c>
      <c r="R5661" t="s">
        <v>22308</v>
      </c>
      <c r="S5661" s="13" t="s">
        <v>14626</v>
      </c>
      <c r="T5661">
        <v>15.936</v>
      </c>
      <c r="U5661" s="2">
        <v>4</v>
      </c>
      <c r="V5661">
        <v>4</v>
      </c>
      <c r="W5661" s="2" t="s">
        <v>10071</v>
      </c>
      <c r="X5661">
        <v>0.2</v>
      </c>
      <c r="Y5661" s="2" t="s">
        <v>14627</v>
      </c>
      <c r="Z5661">
        <v>5.1791999999999998</v>
      </c>
    </row>
    <row r="5662" spans="1:26" x14ac:dyDescent="0.25">
      <c r="A5662">
        <v>5661</v>
      </c>
      <c r="B5662" t="s">
        <v>27440</v>
      </c>
      <c r="C5662" s="57">
        <v>42722</v>
      </c>
      <c r="D5662" s="58">
        <v>42725</v>
      </c>
      <c r="E5662">
        <v>3</v>
      </c>
      <c r="F5662" t="s">
        <v>10281</v>
      </c>
      <c r="G5662" t="s">
        <v>19189</v>
      </c>
      <c r="H5662" t="s">
        <v>19190</v>
      </c>
      <c r="I5662" t="s">
        <v>10137</v>
      </c>
      <c r="J5662" t="s">
        <v>10025</v>
      </c>
      <c r="K5662" t="s">
        <v>13335</v>
      </c>
      <c r="L5662" t="s">
        <v>10667</v>
      </c>
      <c r="M5662">
        <v>97301</v>
      </c>
      <c r="N5662" t="s">
        <v>10047</v>
      </c>
      <c r="O5662" t="s">
        <v>20646</v>
      </c>
      <c r="P5662" t="s">
        <v>10088</v>
      </c>
      <c r="Q5662" t="s">
        <v>10089</v>
      </c>
      <c r="R5662" t="s">
        <v>20647</v>
      </c>
      <c r="S5662" s="13" t="s">
        <v>27450</v>
      </c>
      <c r="T5662">
        <v>28.68</v>
      </c>
      <c r="U5662" s="2">
        <v>3</v>
      </c>
      <c r="V5662">
        <v>3</v>
      </c>
      <c r="W5662" s="2" t="s">
        <v>10071</v>
      </c>
      <c r="X5662">
        <v>0.2</v>
      </c>
      <c r="Y5662" s="2" t="s">
        <v>27451</v>
      </c>
      <c r="Z5662">
        <v>-7.17</v>
      </c>
    </row>
    <row r="5663" spans="1:26" x14ac:dyDescent="0.25">
      <c r="A5663">
        <v>5662</v>
      </c>
      <c r="B5663" t="s">
        <v>27452</v>
      </c>
      <c r="C5663" s="57">
        <v>42637</v>
      </c>
      <c r="D5663" s="58">
        <v>42644</v>
      </c>
      <c r="E5663">
        <v>7</v>
      </c>
      <c r="F5663" t="s">
        <v>10056</v>
      </c>
      <c r="G5663" t="s">
        <v>20873</v>
      </c>
      <c r="H5663" t="s">
        <v>20874</v>
      </c>
      <c r="I5663" t="s">
        <v>10137</v>
      </c>
      <c r="J5663" t="s">
        <v>10025</v>
      </c>
      <c r="K5663" t="s">
        <v>10723</v>
      </c>
      <c r="L5663" t="s">
        <v>10724</v>
      </c>
      <c r="M5663">
        <v>80013</v>
      </c>
      <c r="N5663" t="s">
        <v>10047</v>
      </c>
      <c r="O5663" t="s">
        <v>11836</v>
      </c>
      <c r="P5663" t="s">
        <v>10030</v>
      </c>
      <c r="Q5663" t="s">
        <v>10078</v>
      </c>
      <c r="R5663" t="s">
        <v>11837</v>
      </c>
      <c r="S5663" s="13" t="s">
        <v>27453</v>
      </c>
      <c r="T5663">
        <v>21.44</v>
      </c>
      <c r="U5663" s="2">
        <v>2</v>
      </c>
      <c r="V5663">
        <v>2</v>
      </c>
      <c r="W5663" s="2" t="s">
        <v>10071</v>
      </c>
      <c r="X5663">
        <v>0.2</v>
      </c>
      <c r="Y5663" s="2" t="s">
        <v>27454</v>
      </c>
      <c r="Z5663">
        <v>7.5039999999999996</v>
      </c>
    </row>
    <row r="5664" spans="1:26" x14ac:dyDescent="0.25">
      <c r="A5664">
        <v>5663</v>
      </c>
      <c r="B5664" t="s">
        <v>27452</v>
      </c>
      <c r="C5664" s="57">
        <v>42637</v>
      </c>
      <c r="D5664" s="58">
        <v>42644</v>
      </c>
      <c r="E5664">
        <v>7</v>
      </c>
      <c r="F5664" t="s">
        <v>10056</v>
      </c>
      <c r="G5664" t="s">
        <v>20873</v>
      </c>
      <c r="H5664" t="s">
        <v>20874</v>
      </c>
      <c r="I5664" t="s">
        <v>10137</v>
      </c>
      <c r="J5664" t="s">
        <v>10025</v>
      </c>
      <c r="K5664" t="s">
        <v>10723</v>
      </c>
      <c r="L5664" t="s">
        <v>10724</v>
      </c>
      <c r="M5664">
        <v>80013</v>
      </c>
      <c r="N5664" t="s">
        <v>10047</v>
      </c>
      <c r="O5664" t="s">
        <v>17414</v>
      </c>
      <c r="P5664" t="s">
        <v>10049</v>
      </c>
      <c r="Q5664" t="s">
        <v>10068</v>
      </c>
      <c r="R5664" t="s">
        <v>17415</v>
      </c>
      <c r="S5664" s="13" t="s">
        <v>27455</v>
      </c>
      <c r="T5664">
        <v>511.05599999999998</v>
      </c>
      <c r="U5664" s="2">
        <v>9</v>
      </c>
      <c r="V5664">
        <v>9</v>
      </c>
      <c r="W5664" s="2" t="s">
        <v>10071</v>
      </c>
      <c r="X5664">
        <v>0.2</v>
      </c>
      <c r="Y5664" s="2" t="s">
        <v>27456</v>
      </c>
      <c r="Z5664">
        <v>-95.822999999999993</v>
      </c>
    </row>
    <row r="5665" spans="1:26" x14ac:dyDescent="0.25">
      <c r="A5665">
        <v>5664</v>
      </c>
      <c r="B5665" t="s">
        <v>27457</v>
      </c>
      <c r="C5665" s="57">
        <v>42572</v>
      </c>
      <c r="D5665" s="57">
        <v>42572</v>
      </c>
      <c r="E5665">
        <v>0</v>
      </c>
      <c r="F5665" t="s">
        <v>12145</v>
      </c>
      <c r="G5665" t="s">
        <v>22045</v>
      </c>
      <c r="H5665" t="s">
        <v>22046</v>
      </c>
      <c r="I5665" t="s">
        <v>10044</v>
      </c>
      <c r="J5665" t="s">
        <v>10025</v>
      </c>
      <c r="K5665" t="s">
        <v>10977</v>
      </c>
      <c r="L5665" t="s">
        <v>10791</v>
      </c>
      <c r="M5665">
        <v>43055</v>
      </c>
      <c r="N5665" t="s">
        <v>10208</v>
      </c>
      <c r="O5665" t="s">
        <v>27458</v>
      </c>
      <c r="P5665" t="s">
        <v>10049</v>
      </c>
      <c r="Q5665" t="s">
        <v>10083</v>
      </c>
      <c r="R5665" t="s">
        <v>27459</v>
      </c>
      <c r="S5665" s="13" t="s">
        <v>27460</v>
      </c>
      <c r="T5665">
        <v>18.655999999999999</v>
      </c>
      <c r="U5665" s="2">
        <v>2</v>
      </c>
      <c r="V5665">
        <v>2</v>
      </c>
      <c r="W5665" s="2" t="s">
        <v>10071</v>
      </c>
      <c r="X5665">
        <v>0.2</v>
      </c>
      <c r="Y5665" s="2" t="s">
        <v>27461</v>
      </c>
      <c r="Z5665">
        <v>1.3992</v>
      </c>
    </row>
    <row r="5666" spans="1:26" x14ac:dyDescent="0.25">
      <c r="A5666">
        <v>5665</v>
      </c>
      <c r="B5666" t="s">
        <v>27457</v>
      </c>
      <c r="C5666" s="57">
        <v>42572</v>
      </c>
      <c r="D5666" s="57">
        <v>42572</v>
      </c>
      <c r="E5666">
        <v>0</v>
      </c>
      <c r="F5666" t="s">
        <v>12145</v>
      </c>
      <c r="G5666" t="s">
        <v>22045</v>
      </c>
      <c r="H5666" t="s">
        <v>22046</v>
      </c>
      <c r="I5666" t="s">
        <v>10044</v>
      </c>
      <c r="J5666" t="s">
        <v>10025</v>
      </c>
      <c r="K5666" t="s">
        <v>10977</v>
      </c>
      <c r="L5666" t="s">
        <v>10791</v>
      </c>
      <c r="M5666">
        <v>43055</v>
      </c>
      <c r="N5666" t="s">
        <v>10208</v>
      </c>
      <c r="O5666" t="s">
        <v>17728</v>
      </c>
      <c r="P5666" t="s">
        <v>10049</v>
      </c>
      <c r="Q5666" t="s">
        <v>10094</v>
      </c>
      <c r="R5666" t="s">
        <v>17729</v>
      </c>
      <c r="S5666" s="13" t="s">
        <v>20920</v>
      </c>
      <c r="T5666">
        <v>11.087999999999999</v>
      </c>
      <c r="U5666" s="2">
        <v>7</v>
      </c>
      <c r="V5666">
        <v>7</v>
      </c>
      <c r="W5666" s="2" t="s">
        <v>10247</v>
      </c>
      <c r="X5666">
        <v>0.7</v>
      </c>
      <c r="Y5666" s="2" t="s">
        <v>20921</v>
      </c>
      <c r="Z5666">
        <v>-8.1311999999999998</v>
      </c>
    </row>
    <row r="5667" spans="1:26" x14ac:dyDescent="0.25">
      <c r="A5667">
        <v>5666</v>
      </c>
      <c r="B5667" t="s">
        <v>27457</v>
      </c>
      <c r="C5667" s="57">
        <v>42572</v>
      </c>
      <c r="D5667" s="57">
        <v>42572</v>
      </c>
      <c r="E5667">
        <v>0</v>
      </c>
      <c r="F5667" t="s">
        <v>12145</v>
      </c>
      <c r="G5667" t="s">
        <v>22045</v>
      </c>
      <c r="H5667" t="s">
        <v>22046</v>
      </c>
      <c r="I5667" t="s">
        <v>10044</v>
      </c>
      <c r="J5667" t="s">
        <v>10025</v>
      </c>
      <c r="K5667" t="s">
        <v>10977</v>
      </c>
      <c r="L5667" t="s">
        <v>10791</v>
      </c>
      <c r="M5667">
        <v>43055</v>
      </c>
      <c r="N5667" t="s">
        <v>10208</v>
      </c>
      <c r="O5667" t="s">
        <v>11529</v>
      </c>
      <c r="P5667" t="s">
        <v>10049</v>
      </c>
      <c r="Q5667" t="s">
        <v>10068</v>
      </c>
      <c r="R5667" t="s">
        <v>11530</v>
      </c>
      <c r="S5667" s="13" t="s">
        <v>27462</v>
      </c>
      <c r="T5667">
        <v>66.688000000000002</v>
      </c>
      <c r="U5667" s="2">
        <v>1</v>
      </c>
      <c r="V5667">
        <v>1</v>
      </c>
      <c r="W5667" s="2" t="s">
        <v>10071</v>
      </c>
      <c r="X5667">
        <v>0.2</v>
      </c>
      <c r="Y5667" s="2" t="s">
        <v>27463</v>
      </c>
      <c r="Z5667">
        <v>4.1680000000000001</v>
      </c>
    </row>
    <row r="5668" spans="1:26" x14ac:dyDescent="0.25">
      <c r="A5668">
        <v>5667</v>
      </c>
      <c r="B5668" t="s">
        <v>27457</v>
      </c>
      <c r="C5668" s="57">
        <v>42572</v>
      </c>
      <c r="D5668" s="57">
        <v>42572</v>
      </c>
      <c r="E5668">
        <v>0</v>
      </c>
      <c r="F5668" t="s">
        <v>12145</v>
      </c>
      <c r="G5668" t="s">
        <v>22045</v>
      </c>
      <c r="H5668" t="s">
        <v>22046</v>
      </c>
      <c r="I5668" t="s">
        <v>10044</v>
      </c>
      <c r="J5668" t="s">
        <v>10025</v>
      </c>
      <c r="K5668" t="s">
        <v>10977</v>
      </c>
      <c r="L5668" t="s">
        <v>10791</v>
      </c>
      <c r="M5668">
        <v>43055</v>
      </c>
      <c r="N5668" t="s">
        <v>10208</v>
      </c>
      <c r="O5668" t="s">
        <v>15614</v>
      </c>
      <c r="P5668" t="s">
        <v>10049</v>
      </c>
      <c r="Q5668" t="s">
        <v>10068</v>
      </c>
      <c r="R5668" t="s">
        <v>15615</v>
      </c>
      <c r="S5668" s="13" t="s">
        <v>27464</v>
      </c>
      <c r="T5668">
        <v>99.488</v>
      </c>
      <c r="U5668" s="2">
        <v>2</v>
      </c>
      <c r="V5668">
        <v>2</v>
      </c>
      <c r="W5668" s="2" t="s">
        <v>10071</v>
      </c>
      <c r="X5668">
        <v>0.2</v>
      </c>
      <c r="Y5668" s="2" t="s">
        <v>27465</v>
      </c>
      <c r="Z5668">
        <v>8.7051999999999996</v>
      </c>
    </row>
    <row r="5669" spans="1:26" x14ac:dyDescent="0.25">
      <c r="A5669">
        <v>5668</v>
      </c>
      <c r="B5669" t="s">
        <v>27466</v>
      </c>
      <c r="C5669" s="57">
        <v>42532</v>
      </c>
      <c r="D5669" s="58">
        <v>42536</v>
      </c>
      <c r="E5669">
        <v>4</v>
      </c>
      <c r="F5669" t="s">
        <v>10056</v>
      </c>
      <c r="G5669" t="s">
        <v>14867</v>
      </c>
      <c r="H5669" t="s">
        <v>14868</v>
      </c>
      <c r="I5669" t="s">
        <v>10024</v>
      </c>
      <c r="J5669" t="s">
        <v>10025</v>
      </c>
      <c r="K5669" t="s">
        <v>10126</v>
      </c>
      <c r="L5669" t="s">
        <v>10127</v>
      </c>
      <c r="M5669">
        <v>98103</v>
      </c>
      <c r="N5669" t="s">
        <v>10047</v>
      </c>
      <c r="O5669" t="s">
        <v>14522</v>
      </c>
      <c r="P5669" t="s">
        <v>10049</v>
      </c>
      <c r="Q5669" t="s">
        <v>10050</v>
      </c>
      <c r="R5669" t="s">
        <v>14523</v>
      </c>
      <c r="S5669" s="13" t="s">
        <v>10052</v>
      </c>
      <c r="T5669">
        <v>14.62</v>
      </c>
      <c r="U5669" s="2">
        <v>2</v>
      </c>
      <c r="V5669">
        <v>2</v>
      </c>
      <c r="W5669" s="2">
        <v>0</v>
      </c>
      <c r="X5669">
        <v>0</v>
      </c>
      <c r="Y5669" s="2" t="s">
        <v>10053</v>
      </c>
      <c r="Z5669">
        <v>6.8714000000000004</v>
      </c>
    </row>
    <row r="5670" spans="1:26" x14ac:dyDescent="0.25">
      <c r="A5670">
        <v>5669</v>
      </c>
      <c r="B5670" t="s">
        <v>27466</v>
      </c>
      <c r="C5670" s="57">
        <v>42532</v>
      </c>
      <c r="D5670" s="58">
        <v>42536</v>
      </c>
      <c r="E5670">
        <v>4</v>
      </c>
      <c r="F5670" t="s">
        <v>10056</v>
      </c>
      <c r="G5670" t="s">
        <v>14867</v>
      </c>
      <c r="H5670" t="s">
        <v>14868</v>
      </c>
      <c r="I5670" t="s">
        <v>10024</v>
      </c>
      <c r="J5670" t="s">
        <v>10025</v>
      </c>
      <c r="K5670" t="s">
        <v>10126</v>
      </c>
      <c r="L5670" t="s">
        <v>10127</v>
      </c>
      <c r="M5670">
        <v>98103</v>
      </c>
      <c r="N5670" t="s">
        <v>10047</v>
      </c>
      <c r="O5670" t="s">
        <v>13581</v>
      </c>
      <c r="P5670" t="s">
        <v>10049</v>
      </c>
      <c r="Q5670" t="s">
        <v>10094</v>
      </c>
      <c r="R5670" t="s">
        <v>13582</v>
      </c>
      <c r="S5670" s="13" t="s">
        <v>27467</v>
      </c>
      <c r="T5670">
        <v>53.984000000000002</v>
      </c>
      <c r="U5670" s="2">
        <v>14</v>
      </c>
      <c r="V5670">
        <v>14</v>
      </c>
      <c r="W5670" s="2" t="s">
        <v>10071</v>
      </c>
      <c r="X5670">
        <v>0.2</v>
      </c>
      <c r="Y5670" s="2" t="s">
        <v>27468</v>
      </c>
      <c r="Z5670">
        <v>17.544799999999999</v>
      </c>
    </row>
    <row r="5671" spans="1:26" x14ac:dyDescent="0.25">
      <c r="A5671">
        <v>5670</v>
      </c>
      <c r="B5671" t="s">
        <v>27466</v>
      </c>
      <c r="C5671" s="57">
        <v>42532</v>
      </c>
      <c r="D5671" s="58">
        <v>42536</v>
      </c>
      <c r="E5671">
        <v>4</v>
      </c>
      <c r="F5671" t="s">
        <v>10056</v>
      </c>
      <c r="G5671" t="s">
        <v>14867</v>
      </c>
      <c r="H5671" t="s">
        <v>14868</v>
      </c>
      <c r="I5671" t="s">
        <v>10024</v>
      </c>
      <c r="J5671" t="s">
        <v>10025</v>
      </c>
      <c r="K5671" t="s">
        <v>10126</v>
      </c>
      <c r="L5671" t="s">
        <v>10127</v>
      </c>
      <c r="M5671">
        <v>98103</v>
      </c>
      <c r="N5671" t="s">
        <v>10047</v>
      </c>
      <c r="O5671" t="s">
        <v>19846</v>
      </c>
      <c r="P5671" t="s">
        <v>10088</v>
      </c>
      <c r="Q5671" t="s">
        <v>10230</v>
      </c>
      <c r="R5671" t="s">
        <v>19847</v>
      </c>
      <c r="S5671" s="13" t="s">
        <v>19848</v>
      </c>
      <c r="T5671">
        <v>389.97</v>
      </c>
      <c r="U5671" s="2">
        <v>3</v>
      </c>
      <c r="V5671">
        <v>3</v>
      </c>
      <c r="W5671" s="2">
        <v>0</v>
      </c>
      <c r="X5671">
        <v>0</v>
      </c>
      <c r="Y5671" s="2" t="s">
        <v>19849</v>
      </c>
      <c r="Z5671">
        <v>132.5898</v>
      </c>
    </row>
    <row r="5672" spans="1:26" x14ac:dyDescent="0.25">
      <c r="A5672">
        <v>5671</v>
      </c>
      <c r="B5672" t="s">
        <v>27469</v>
      </c>
      <c r="C5672" s="57">
        <v>42164</v>
      </c>
      <c r="D5672" s="58">
        <v>42166</v>
      </c>
      <c r="E5672">
        <v>2</v>
      </c>
      <c r="F5672" t="s">
        <v>10021</v>
      </c>
      <c r="G5672" t="s">
        <v>13274</v>
      </c>
      <c r="H5672" t="s">
        <v>13275</v>
      </c>
      <c r="I5672" t="s">
        <v>10024</v>
      </c>
      <c r="J5672" t="s">
        <v>10025</v>
      </c>
      <c r="K5672" t="s">
        <v>27470</v>
      </c>
      <c r="L5672" t="s">
        <v>21915</v>
      </c>
      <c r="M5672">
        <v>83201</v>
      </c>
      <c r="N5672" t="s">
        <v>10047</v>
      </c>
      <c r="O5672" t="s">
        <v>27027</v>
      </c>
      <c r="P5672" t="s">
        <v>10030</v>
      </c>
      <c r="Q5672" t="s">
        <v>10078</v>
      </c>
      <c r="R5672" t="s">
        <v>27028</v>
      </c>
      <c r="S5672" s="13" t="s">
        <v>27471</v>
      </c>
      <c r="T5672">
        <v>355.36</v>
      </c>
      <c r="U5672" s="2">
        <v>4</v>
      </c>
      <c r="V5672">
        <v>4</v>
      </c>
      <c r="W5672" s="2">
        <v>0</v>
      </c>
      <c r="X5672">
        <v>0</v>
      </c>
      <c r="Y5672" s="2" t="s">
        <v>27472</v>
      </c>
      <c r="Z5672">
        <v>92.393600000000006</v>
      </c>
    </row>
    <row r="5673" spans="1:26" x14ac:dyDescent="0.25">
      <c r="A5673">
        <v>5672</v>
      </c>
      <c r="B5673" t="s">
        <v>27469</v>
      </c>
      <c r="C5673" s="57">
        <v>42164</v>
      </c>
      <c r="D5673" s="58">
        <v>42166</v>
      </c>
      <c r="E5673">
        <v>2</v>
      </c>
      <c r="F5673" t="s">
        <v>10021</v>
      </c>
      <c r="G5673" t="s">
        <v>13274</v>
      </c>
      <c r="H5673" t="s">
        <v>13275</v>
      </c>
      <c r="I5673" t="s">
        <v>10024</v>
      </c>
      <c r="J5673" t="s">
        <v>10025</v>
      </c>
      <c r="K5673" t="s">
        <v>27470</v>
      </c>
      <c r="L5673" t="s">
        <v>21915</v>
      </c>
      <c r="M5673">
        <v>83201</v>
      </c>
      <c r="N5673" t="s">
        <v>10047</v>
      </c>
      <c r="O5673" t="s">
        <v>26231</v>
      </c>
      <c r="P5673" t="s">
        <v>10088</v>
      </c>
      <c r="Q5673" t="s">
        <v>10089</v>
      </c>
      <c r="R5673" t="s">
        <v>26232</v>
      </c>
      <c r="S5673" s="13" t="s">
        <v>27473</v>
      </c>
      <c r="T5673">
        <v>140.376</v>
      </c>
      <c r="U5673" s="2">
        <v>3</v>
      </c>
      <c r="V5673">
        <v>3</v>
      </c>
      <c r="W5673" s="2" t="s">
        <v>10071</v>
      </c>
      <c r="X5673">
        <v>0.2</v>
      </c>
      <c r="Y5673" s="2" t="s">
        <v>27474</v>
      </c>
      <c r="Z5673">
        <v>8.7735000000000003</v>
      </c>
    </row>
    <row r="5674" spans="1:26" x14ac:dyDescent="0.25">
      <c r="A5674">
        <v>5673</v>
      </c>
      <c r="B5674" t="s">
        <v>27475</v>
      </c>
      <c r="C5674" s="57">
        <v>43035</v>
      </c>
      <c r="D5674" s="58">
        <v>43042</v>
      </c>
      <c r="E5674">
        <v>7</v>
      </c>
      <c r="F5674" t="s">
        <v>10056</v>
      </c>
      <c r="G5674" t="s">
        <v>10941</v>
      </c>
      <c r="H5674" t="s">
        <v>10942</v>
      </c>
      <c r="I5674" t="s">
        <v>10044</v>
      </c>
      <c r="J5674" t="s">
        <v>10025</v>
      </c>
      <c r="K5674" t="s">
        <v>11323</v>
      </c>
      <c r="L5674" t="s">
        <v>10139</v>
      </c>
      <c r="M5674">
        <v>75081</v>
      </c>
      <c r="N5674" t="s">
        <v>10140</v>
      </c>
      <c r="O5674" t="s">
        <v>24847</v>
      </c>
      <c r="P5674" t="s">
        <v>10049</v>
      </c>
      <c r="Q5674" t="s">
        <v>10254</v>
      </c>
      <c r="R5674" t="s">
        <v>24848</v>
      </c>
      <c r="S5674" s="13" t="s">
        <v>25251</v>
      </c>
      <c r="T5674">
        <v>15.84</v>
      </c>
      <c r="U5674" s="2">
        <v>2</v>
      </c>
      <c r="V5674">
        <v>2</v>
      </c>
      <c r="W5674" s="2" t="s">
        <v>10071</v>
      </c>
      <c r="X5674">
        <v>0.2</v>
      </c>
      <c r="Y5674" s="2" t="s">
        <v>23463</v>
      </c>
      <c r="Z5674">
        <v>5.5439999999999996</v>
      </c>
    </row>
    <row r="5675" spans="1:26" x14ac:dyDescent="0.25">
      <c r="A5675">
        <v>5674</v>
      </c>
      <c r="B5675" t="s">
        <v>27475</v>
      </c>
      <c r="C5675" s="57">
        <v>43035</v>
      </c>
      <c r="D5675" s="58">
        <v>43042</v>
      </c>
      <c r="E5675">
        <v>7</v>
      </c>
      <c r="F5675" t="s">
        <v>10056</v>
      </c>
      <c r="G5675" t="s">
        <v>10941</v>
      </c>
      <c r="H5675" t="s">
        <v>10942</v>
      </c>
      <c r="I5675" t="s">
        <v>10044</v>
      </c>
      <c r="J5675" t="s">
        <v>10025</v>
      </c>
      <c r="K5675" t="s">
        <v>11323</v>
      </c>
      <c r="L5675" t="s">
        <v>10139</v>
      </c>
      <c r="M5675">
        <v>75081</v>
      </c>
      <c r="N5675" t="s">
        <v>10140</v>
      </c>
      <c r="O5675" t="s">
        <v>13440</v>
      </c>
      <c r="P5675" t="s">
        <v>10049</v>
      </c>
      <c r="Q5675" t="s">
        <v>10119</v>
      </c>
      <c r="R5675" t="s">
        <v>13441</v>
      </c>
      <c r="S5675" s="13" t="s">
        <v>13442</v>
      </c>
      <c r="T5675">
        <v>8.4480000000000004</v>
      </c>
      <c r="U5675" s="2">
        <v>2</v>
      </c>
      <c r="V5675">
        <v>2</v>
      </c>
      <c r="W5675" s="2" t="s">
        <v>10071</v>
      </c>
      <c r="X5675">
        <v>0.2</v>
      </c>
      <c r="Y5675" s="2" t="s">
        <v>13443</v>
      </c>
      <c r="Z5675">
        <v>2.64</v>
      </c>
    </row>
    <row r="5676" spans="1:26" x14ac:dyDescent="0.25">
      <c r="A5676">
        <v>5675</v>
      </c>
      <c r="B5676" t="s">
        <v>27476</v>
      </c>
      <c r="C5676" s="57">
        <v>42391</v>
      </c>
      <c r="D5676" s="58">
        <v>42396</v>
      </c>
      <c r="E5676">
        <v>5</v>
      </c>
      <c r="F5676" t="s">
        <v>10056</v>
      </c>
      <c r="G5676" t="s">
        <v>17637</v>
      </c>
      <c r="H5676" t="s">
        <v>17638</v>
      </c>
      <c r="I5676" t="s">
        <v>10024</v>
      </c>
      <c r="J5676" t="s">
        <v>10025</v>
      </c>
      <c r="K5676" t="s">
        <v>10126</v>
      </c>
      <c r="L5676" t="s">
        <v>10127</v>
      </c>
      <c r="M5676">
        <v>98105</v>
      </c>
      <c r="N5676" t="s">
        <v>10047</v>
      </c>
      <c r="O5676" t="s">
        <v>14337</v>
      </c>
      <c r="P5676" t="s">
        <v>10049</v>
      </c>
      <c r="Q5676" t="s">
        <v>10119</v>
      </c>
      <c r="R5676" t="s">
        <v>14338</v>
      </c>
      <c r="S5676" s="13" t="s">
        <v>10653</v>
      </c>
      <c r="T5676">
        <v>12.96</v>
      </c>
      <c r="U5676" s="2">
        <v>2</v>
      </c>
      <c r="V5676">
        <v>2</v>
      </c>
      <c r="W5676" s="2">
        <v>0</v>
      </c>
      <c r="X5676">
        <v>0</v>
      </c>
      <c r="Y5676" s="2" t="s">
        <v>10654</v>
      </c>
      <c r="Z5676">
        <v>6.2207999999999997</v>
      </c>
    </row>
    <row r="5677" spans="1:26" x14ac:dyDescent="0.25">
      <c r="A5677">
        <v>5676</v>
      </c>
      <c r="B5677" t="s">
        <v>27477</v>
      </c>
      <c r="C5677" s="57">
        <v>41787</v>
      </c>
      <c r="D5677" s="58">
        <v>41792</v>
      </c>
      <c r="E5677">
        <v>5</v>
      </c>
      <c r="F5677" t="s">
        <v>10056</v>
      </c>
      <c r="G5677" t="s">
        <v>19761</v>
      </c>
      <c r="H5677" t="s">
        <v>19762</v>
      </c>
      <c r="I5677" t="s">
        <v>10044</v>
      </c>
      <c r="J5677" t="s">
        <v>10025</v>
      </c>
      <c r="K5677" t="s">
        <v>10126</v>
      </c>
      <c r="L5677" t="s">
        <v>10127</v>
      </c>
      <c r="M5677">
        <v>98115</v>
      </c>
      <c r="N5677" t="s">
        <v>10047</v>
      </c>
      <c r="O5677" t="s">
        <v>11240</v>
      </c>
      <c r="P5677" t="s">
        <v>10088</v>
      </c>
      <c r="Q5677" t="s">
        <v>10089</v>
      </c>
      <c r="R5677" t="s">
        <v>11241</v>
      </c>
      <c r="S5677" s="13" t="s">
        <v>27479</v>
      </c>
      <c r="T5677">
        <v>57.408000000000001</v>
      </c>
      <c r="U5677" s="2">
        <v>6</v>
      </c>
      <c r="V5677">
        <v>6</v>
      </c>
      <c r="W5677" s="2" t="s">
        <v>10071</v>
      </c>
      <c r="X5677">
        <v>0.2</v>
      </c>
      <c r="Y5677" s="2" t="s">
        <v>27480</v>
      </c>
      <c r="Z5677">
        <v>5.7408000000000001</v>
      </c>
    </row>
    <row r="5678" spans="1:26" x14ac:dyDescent="0.25">
      <c r="A5678">
        <v>5677</v>
      </c>
      <c r="B5678" t="s">
        <v>27477</v>
      </c>
      <c r="C5678" s="57">
        <v>41787</v>
      </c>
      <c r="D5678" s="58">
        <v>41792</v>
      </c>
      <c r="E5678">
        <v>5</v>
      </c>
      <c r="F5678" t="s">
        <v>10056</v>
      </c>
      <c r="G5678" t="s">
        <v>19761</v>
      </c>
      <c r="H5678" t="s">
        <v>19762</v>
      </c>
      <c r="I5678" t="s">
        <v>10044</v>
      </c>
      <c r="J5678" t="s">
        <v>10025</v>
      </c>
      <c r="K5678" t="s">
        <v>10126</v>
      </c>
      <c r="L5678" t="s">
        <v>10127</v>
      </c>
      <c r="M5678">
        <v>98115</v>
      </c>
      <c r="N5678" t="s">
        <v>10047</v>
      </c>
      <c r="O5678" t="s">
        <v>25555</v>
      </c>
      <c r="P5678" t="s">
        <v>10088</v>
      </c>
      <c r="Q5678" t="s">
        <v>10230</v>
      </c>
      <c r="R5678" t="s">
        <v>25556</v>
      </c>
      <c r="S5678" s="13" t="s">
        <v>27481</v>
      </c>
      <c r="T5678">
        <v>27.6</v>
      </c>
      <c r="U5678" s="2">
        <v>4</v>
      </c>
      <c r="V5678">
        <v>4</v>
      </c>
      <c r="W5678" s="2">
        <v>0</v>
      </c>
      <c r="X5678">
        <v>0</v>
      </c>
      <c r="Y5678" s="2" t="s">
        <v>27482</v>
      </c>
      <c r="Z5678">
        <v>2.2080000000000002</v>
      </c>
    </row>
    <row r="5679" spans="1:26" x14ac:dyDescent="0.25">
      <c r="A5679">
        <v>5678</v>
      </c>
      <c r="B5679" t="s">
        <v>27483</v>
      </c>
      <c r="C5679" s="57">
        <v>42002</v>
      </c>
      <c r="D5679" s="58">
        <v>42009</v>
      </c>
      <c r="E5679">
        <v>7</v>
      </c>
      <c r="F5679" t="s">
        <v>10056</v>
      </c>
      <c r="G5679" t="s">
        <v>13333</v>
      </c>
      <c r="H5679" t="s">
        <v>13334</v>
      </c>
      <c r="I5679" t="s">
        <v>10024</v>
      </c>
      <c r="J5679" t="s">
        <v>10025</v>
      </c>
      <c r="K5679" t="s">
        <v>10478</v>
      </c>
      <c r="L5679" t="s">
        <v>10321</v>
      </c>
      <c r="M5679">
        <v>60610</v>
      </c>
      <c r="N5679" t="s">
        <v>10140</v>
      </c>
      <c r="O5679" t="s">
        <v>22616</v>
      </c>
      <c r="P5679" t="s">
        <v>10030</v>
      </c>
      <c r="Q5679" t="s">
        <v>10078</v>
      </c>
      <c r="R5679" t="s">
        <v>22617</v>
      </c>
      <c r="S5679" s="13" t="s">
        <v>21457</v>
      </c>
      <c r="T5679">
        <v>38.975999999999999</v>
      </c>
      <c r="U5679" s="2">
        <v>3</v>
      </c>
      <c r="V5679">
        <v>3</v>
      </c>
      <c r="W5679" s="2" t="s">
        <v>10292</v>
      </c>
      <c r="X5679">
        <v>0.6</v>
      </c>
      <c r="Y5679" s="2" t="s">
        <v>27484</v>
      </c>
      <c r="Z5679">
        <v>-50.668799999999997</v>
      </c>
    </row>
    <row r="5680" spans="1:26" x14ac:dyDescent="0.25">
      <c r="A5680">
        <v>5679</v>
      </c>
      <c r="B5680" t="s">
        <v>27485</v>
      </c>
      <c r="C5680" s="57">
        <v>42579</v>
      </c>
      <c r="D5680" s="58">
        <v>42585</v>
      </c>
      <c r="E5680">
        <v>6</v>
      </c>
      <c r="F5680" t="s">
        <v>10056</v>
      </c>
      <c r="G5680" t="s">
        <v>21042</v>
      </c>
      <c r="H5680" t="s">
        <v>21043</v>
      </c>
      <c r="I5680" t="s">
        <v>10137</v>
      </c>
      <c r="J5680" t="s">
        <v>10025</v>
      </c>
      <c r="K5680" t="s">
        <v>27487</v>
      </c>
      <c r="L5680" t="s">
        <v>10365</v>
      </c>
      <c r="M5680">
        <v>49423</v>
      </c>
      <c r="N5680" t="s">
        <v>10140</v>
      </c>
      <c r="O5680" t="s">
        <v>15794</v>
      </c>
      <c r="P5680" t="s">
        <v>10049</v>
      </c>
      <c r="Q5680" t="s">
        <v>10414</v>
      </c>
      <c r="R5680" t="s">
        <v>10899</v>
      </c>
      <c r="S5680" s="13" t="s">
        <v>27488</v>
      </c>
      <c r="T5680">
        <v>20.440000000000001</v>
      </c>
      <c r="U5680" s="2">
        <v>7</v>
      </c>
      <c r="V5680">
        <v>7</v>
      </c>
      <c r="W5680" s="2">
        <v>0</v>
      </c>
      <c r="X5680">
        <v>0</v>
      </c>
      <c r="Y5680" s="2" t="s">
        <v>27489</v>
      </c>
      <c r="Z5680">
        <v>9.1980000000000004</v>
      </c>
    </row>
    <row r="5681" spans="1:26" x14ac:dyDescent="0.25">
      <c r="A5681">
        <v>5680</v>
      </c>
      <c r="B5681" t="s">
        <v>27485</v>
      </c>
      <c r="C5681" s="57">
        <v>42579</v>
      </c>
      <c r="D5681" s="58">
        <v>42585</v>
      </c>
      <c r="E5681">
        <v>6</v>
      </c>
      <c r="F5681" t="s">
        <v>10056</v>
      </c>
      <c r="G5681" t="s">
        <v>21042</v>
      </c>
      <c r="H5681" t="s">
        <v>21043</v>
      </c>
      <c r="I5681" t="s">
        <v>10137</v>
      </c>
      <c r="J5681" t="s">
        <v>10025</v>
      </c>
      <c r="K5681" t="s">
        <v>27487</v>
      </c>
      <c r="L5681" t="s">
        <v>10365</v>
      </c>
      <c r="M5681">
        <v>49423</v>
      </c>
      <c r="N5681" t="s">
        <v>10140</v>
      </c>
      <c r="O5681" t="s">
        <v>13409</v>
      </c>
      <c r="P5681" t="s">
        <v>10049</v>
      </c>
      <c r="Q5681" t="s">
        <v>10119</v>
      </c>
      <c r="R5681" t="s">
        <v>13410</v>
      </c>
      <c r="S5681" s="13" t="s">
        <v>17716</v>
      </c>
      <c r="T5681">
        <v>109.92</v>
      </c>
      <c r="U5681" s="2">
        <v>2</v>
      </c>
      <c r="V5681">
        <v>2</v>
      </c>
      <c r="W5681" s="2">
        <v>0</v>
      </c>
      <c r="X5681">
        <v>0</v>
      </c>
      <c r="Y5681" s="2" t="s">
        <v>17717</v>
      </c>
      <c r="Z5681">
        <v>53.860799999999998</v>
      </c>
    </row>
    <row r="5682" spans="1:26" x14ac:dyDescent="0.25">
      <c r="A5682">
        <v>5681</v>
      </c>
      <c r="B5682" t="s">
        <v>27490</v>
      </c>
      <c r="C5682" s="57">
        <v>42637</v>
      </c>
      <c r="D5682" s="58">
        <v>42643</v>
      </c>
      <c r="E5682">
        <v>6</v>
      </c>
      <c r="F5682" t="s">
        <v>10056</v>
      </c>
      <c r="G5682" t="s">
        <v>18471</v>
      </c>
      <c r="H5682" t="s">
        <v>18472</v>
      </c>
      <c r="I5682" t="s">
        <v>10024</v>
      </c>
      <c r="J5682" t="s">
        <v>10025</v>
      </c>
      <c r="K5682" t="s">
        <v>24284</v>
      </c>
      <c r="L5682" t="s">
        <v>11048</v>
      </c>
      <c r="M5682">
        <v>74012</v>
      </c>
      <c r="N5682" t="s">
        <v>10140</v>
      </c>
      <c r="O5682" t="s">
        <v>18797</v>
      </c>
      <c r="P5682" t="s">
        <v>10049</v>
      </c>
      <c r="Q5682" t="s">
        <v>10094</v>
      </c>
      <c r="R5682" t="s">
        <v>18798</v>
      </c>
      <c r="S5682" s="13" t="s">
        <v>27491</v>
      </c>
      <c r="T5682">
        <v>6.38</v>
      </c>
      <c r="U5682" s="2">
        <v>1</v>
      </c>
      <c r="V5682">
        <v>1</v>
      </c>
      <c r="W5682" s="2">
        <v>0</v>
      </c>
      <c r="X5682">
        <v>0</v>
      </c>
      <c r="Y5682" s="2" t="s">
        <v>27492</v>
      </c>
      <c r="Z5682">
        <v>2.9348000000000001</v>
      </c>
    </row>
    <row r="5683" spans="1:26" x14ac:dyDescent="0.25">
      <c r="A5683">
        <v>5682</v>
      </c>
      <c r="B5683" t="s">
        <v>27490</v>
      </c>
      <c r="C5683" s="57">
        <v>42637</v>
      </c>
      <c r="D5683" s="58">
        <v>42643</v>
      </c>
      <c r="E5683">
        <v>6</v>
      </c>
      <c r="F5683" t="s">
        <v>10056</v>
      </c>
      <c r="G5683" t="s">
        <v>18471</v>
      </c>
      <c r="H5683" t="s">
        <v>18472</v>
      </c>
      <c r="I5683" t="s">
        <v>10024</v>
      </c>
      <c r="J5683" t="s">
        <v>10025</v>
      </c>
      <c r="K5683" t="s">
        <v>24284</v>
      </c>
      <c r="L5683" t="s">
        <v>11048</v>
      </c>
      <c r="M5683">
        <v>74012</v>
      </c>
      <c r="N5683" t="s">
        <v>10140</v>
      </c>
      <c r="O5683" t="s">
        <v>10432</v>
      </c>
      <c r="P5683" t="s">
        <v>10049</v>
      </c>
      <c r="Q5683" t="s">
        <v>10119</v>
      </c>
      <c r="R5683" t="s">
        <v>10433</v>
      </c>
      <c r="S5683" s="13" t="s">
        <v>10644</v>
      </c>
      <c r="T5683">
        <v>6.48</v>
      </c>
      <c r="U5683" s="2">
        <v>1</v>
      </c>
      <c r="V5683">
        <v>1</v>
      </c>
      <c r="W5683" s="2">
        <v>0</v>
      </c>
      <c r="X5683">
        <v>0</v>
      </c>
      <c r="Y5683" s="2" t="s">
        <v>10645</v>
      </c>
      <c r="Z5683">
        <v>3.1103999999999998</v>
      </c>
    </row>
    <row r="5684" spans="1:26" x14ac:dyDescent="0.25">
      <c r="A5684">
        <v>5683</v>
      </c>
      <c r="B5684" t="s">
        <v>27493</v>
      </c>
      <c r="C5684" s="57">
        <v>41731</v>
      </c>
      <c r="D5684" s="58">
        <v>41737</v>
      </c>
      <c r="E5684">
        <v>6</v>
      </c>
      <c r="F5684" t="s">
        <v>10056</v>
      </c>
      <c r="G5684" t="s">
        <v>15181</v>
      </c>
      <c r="H5684" t="s">
        <v>15182</v>
      </c>
      <c r="I5684" t="s">
        <v>10024</v>
      </c>
      <c r="J5684" t="s">
        <v>10025</v>
      </c>
      <c r="K5684" t="s">
        <v>25645</v>
      </c>
      <c r="L5684" t="s">
        <v>12115</v>
      </c>
      <c r="M5684">
        <v>30605</v>
      </c>
      <c r="N5684" t="s">
        <v>10028</v>
      </c>
      <c r="O5684" t="s">
        <v>24525</v>
      </c>
      <c r="P5684" t="s">
        <v>10049</v>
      </c>
      <c r="Q5684" t="s">
        <v>10119</v>
      </c>
      <c r="R5684" t="s">
        <v>24526</v>
      </c>
      <c r="S5684" s="13" t="s">
        <v>25251</v>
      </c>
      <c r="T5684">
        <v>15.84</v>
      </c>
      <c r="U5684" s="2">
        <v>3</v>
      </c>
      <c r="V5684">
        <v>3</v>
      </c>
      <c r="W5684" s="2">
        <v>0</v>
      </c>
      <c r="X5684">
        <v>0</v>
      </c>
      <c r="Y5684" s="2" t="s">
        <v>26516</v>
      </c>
      <c r="Z5684">
        <v>7.1280000000000001</v>
      </c>
    </row>
    <row r="5685" spans="1:26" x14ac:dyDescent="0.25">
      <c r="A5685">
        <v>5684</v>
      </c>
      <c r="B5685" t="s">
        <v>27493</v>
      </c>
      <c r="C5685" s="57">
        <v>41731</v>
      </c>
      <c r="D5685" s="58">
        <v>41737</v>
      </c>
      <c r="E5685">
        <v>6</v>
      </c>
      <c r="F5685" t="s">
        <v>10056</v>
      </c>
      <c r="G5685" t="s">
        <v>15181</v>
      </c>
      <c r="H5685" t="s">
        <v>15182</v>
      </c>
      <c r="I5685" t="s">
        <v>10024</v>
      </c>
      <c r="J5685" t="s">
        <v>10025</v>
      </c>
      <c r="K5685" t="s">
        <v>25645</v>
      </c>
      <c r="L5685" t="s">
        <v>12115</v>
      </c>
      <c r="M5685">
        <v>30605</v>
      </c>
      <c r="N5685" t="s">
        <v>10028</v>
      </c>
      <c r="O5685" t="s">
        <v>22538</v>
      </c>
      <c r="P5685" t="s">
        <v>10088</v>
      </c>
      <c r="Q5685" t="s">
        <v>10089</v>
      </c>
      <c r="R5685" t="s">
        <v>22539</v>
      </c>
      <c r="S5685" s="13" t="s">
        <v>27494</v>
      </c>
      <c r="T5685">
        <v>1049.93</v>
      </c>
      <c r="U5685" s="2">
        <v>7</v>
      </c>
      <c r="V5685">
        <v>7</v>
      </c>
      <c r="W5685" s="2">
        <v>0</v>
      </c>
      <c r="X5685">
        <v>0</v>
      </c>
      <c r="Y5685" s="2" t="s">
        <v>27495</v>
      </c>
      <c r="Z5685">
        <v>293.98039999999997</v>
      </c>
    </row>
    <row r="5686" spans="1:26" x14ac:dyDescent="0.25">
      <c r="A5686">
        <v>5685</v>
      </c>
      <c r="B5686" t="s">
        <v>27493</v>
      </c>
      <c r="C5686" s="57">
        <v>41731</v>
      </c>
      <c r="D5686" s="58">
        <v>41737</v>
      </c>
      <c r="E5686">
        <v>6</v>
      </c>
      <c r="F5686" t="s">
        <v>10056</v>
      </c>
      <c r="G5686" t="s">
        <v>15181</v>
      </c>
      <c r="H5686" t="s">
        <v>15182</v>
      </c>
      <c r="I5686" t="s">
        <v>10024</v>
      </c>
      <c r="J5686" t="s">
        <v>10025</v>
      </c>
      <c r="K5686" t="s">
        <v>25645</v>
      </c>
      <c r="L5686" t="s">
        <v>12115</v>
      </c>
      <c r="M5686">
        <v>30605</v>
      </c>
      <c r="N5686" t="s">
        <v>10028</v>
      </c>
      <c r="O5686" t="s">
        <v>19526</v>
      </c>
      <c r="P5686" t="s">
        <v>10049</v>
      </c>
      <c r="Q5686" t="s">
        <v>10099</v>
      </c>
      <c r="R5686" t="s">
        <v>19527</v>
      </c>
      <c r="S5686" s="13" t="s">
        <v>15164</v>
      </c>
      <c r="T5686">
        <v>154.9</v>
      </c>
      <c r="U5686" s="2">
        <v>5</v>
      </c>
      <c r="V5686">
        <v>5</v>
      </c>
      <c r="W5686" s="2">
        <v>0</v>
      </c>
      <c r="X5686">
        <v>0</v>
      </c>
      <c r="Y5686" s="2" t="s">
        <v>27496</v>
      </c>
      <c r="Z5686">
        <v>40.274000000000001</v>
      </c>
    </row>
    <row r="5687" spans="1:26" x14ac:dyDescent="0.25">
      <c r="A5687">
        <v>5686</v>
      </c>
      <c r="B5687" t="s">
        <v>27497</v>
      </c>
      <c r="C5687" s="57">
        <v>42313</v>
      </c>
      <c r="D5687" s="58">
        <v>42313</v>
      </c>
      <c r="E5687">
        <v>0</v>
      </c>
      <c r="F5687" t="s">
        <v>12145</v>
      </c>
      <c r="G5687" t="s">
        <v>11497</v>
      </c>
      <c r="H5687" t="s">
        <v>11498</v>
      </c>
      <c r="I5687" t="s">
        <v>10024</v>
      </c>
      <c r="J5687" t="s">
        <v>10025</v>
      </c>
      <c r="K5687" t="s">
        <v>10126</v>
      </c>
      <c r="L5687" t="s">
        <v>10127</v>
      </c>
      <c r="M5687">
        <v>98105</v>
      </c>
      <c r="N5687" t="s">
        <v>10047</v>
      </c>
      <c r="O5687" t="s">
        <v>10733</v>
      </c>
      <c r="P5687" t="s">
        <v>10049</v>
      </c>
      <c r="Q5687" t="s">
        <v>10094</v>
      </c>
      <c r="R5687" t="s">
        <v>10734</v>
      </c>
      <c r="S5687" s="13" t="s">
        <v>20293</v>
      </c>
      <c r="T5687">
        <v>98.352000000000004</v>
      </c>
      <c r="U5687" s="2">
        <v>3</v>
      </c>
      <c r="V5687">
        <v>3</v>
      </c>
      <c r="W5687" s="2" t="s">
        <v>10071</v>
      </c>
      <c r="X5687">
        <v>0.2</v>
      </c>
      <c r="Y5687" s="2" t="s">
        <v>27498</v>
      </c>
      <c r="Z5687">
        <v>35.6526</v>
      </c>
    </row>
    <row r="5688" spans="1:26" x14ac:dyDescent="0.25">
      <c r="A5688">
        <v>5687</v>
      </c>
      <c r="B5688" t="s">
        <v>27499</v>
      </c>
      <c r="C5688" s="57">
        <v>41848</v>
      </c>
      <c r="D5688" s="57">
        <v>41848</v>
      </c>
      <c r="E5688">
        <v>0</v>
      </c>
      <c r="F5688" t="s">
        <v>12145</v>
      </c>
      <c r="G5688" t="s">
        <v>13384</v>
      </c>
      <c r="H5688" t="s">
        <v>13385</v>
      </c>
      <c r="I5688" t="s">
        <v>10024</v>
      </c>
      <c r="J5688" t="s">
        <v>10025</v>
      </c>
      <c r="K5688" t="s">
        <v>18592</v>
      </c>
      <c r="L5688" t="s">
        <v>10060</v>
      </c>
      <c r="M5688">
        <v>32712</v>
      </c>
      <c r="N5688" t="s">
        <v>10028</v>
      </c>
      <c r="O5688" t="s">
        <v>10792</v>
      </c>
      <c r="P5688" t="s">
        <v>10049</v>
      </c>
      <c r="Q5688" t="s">
        <v>10414</v>
      </c>
      <c r="R5688" t="s">
        <v>10793</v>
      </c>
      <c r="S5688" s="13" t="s">
        <v>27501</v>
      </c>
      <c r="T5688">
        <v>14.32</v>
      </c>
      <c r="U5688" s="2">
        <v>5</v>
      </c>
      <c r="V5688">
        <v>5</v>
      </c>
      <c r="W5688" s="2" t="s">
        <v>10071</v>
      </c>
      <c r="X5688">
        <v>0.2</v>
      </c>
      <c r="Y5688" s="2" t="s">
        <v>27502</v>
      </c>
      <c r="Z5688">
        <v>5.1909999999999998</v>
      </c>
    </row>
    <row r="5689" spans="1:26" x14ac:dyDescent="0.25">
      <c r="A5689">
        <v>5688</v>
      </c>
      <c r="B5689" t="s">
        <v>27499</v>
      </c>
      <c r="C5689" s="57">
        <v>41848</v>
      </c>
      <c r="D5689" s="57">
        <v>41848</v>
      </c>
      <c r="E5689">
        <v>0</v>
      </c>
      <c r="F5689" t="s">
        <v>12145</v>
      </c>
      <c r="G5689" t="s">
        <v>13384</v>
      </c>
      <c r="H5689" t="s">
        <v>13385</v>
      </c>
      <c r="I5689" t="s">
        <v>10024</v>
      </c>
      <c r="J5689" t="s">
        <v>10025</v>
      </c>
      <c r="K5689" t="s">
        <v>18592</v>
      </c>
      <c r="L5689" t="s">
        <v>10060</v>
      </c>
      <c r="M5689">
        <v>32712</v>
      </c>
      <c r="N5689" t="s">
        <v>10028</v>
      </c>
      <c r="O5689" t="s">
        <v>19263</v>
      </c>
      <c r="P5689" t="s">
        <v>10030</v>
      </c>
      <c r="Q5689" t="s">
        <v>10078</v>
      </c>
      <c r="R5689" t="s">
        <v>19264</v>
      </c>
      <c r="S5689" s="13" t="s">
        <v>27503</v>
      </c>
      <c r="T5689">
        <v>129.88800000000001</v>
      </c>
      <c r="U5689" s="2">
        <v>6</v>
      </c>
      <c r="V5689">
        <v>6</v>
      </c>
      <c r="W5689" s="2" t="s">
        <v>10071</v>
      </c>
      <c r="X5689">
        <v>0.2</v>
      </c>
      <c r="Y5689" s="2" t="s">
        <v>27504</v>
      </c>
      <c r="Z5689">
        <v>12.988799999999999</v>
      </c>
    </row>
    <row r="5690" spans="1:26" x14ac:dyDescent="0.25">
      <c r="A5690">
        <v>5689</v>
      </c>
      <c r="B5690" t="s">
        <v>27499</v>
      </c>
      <c r="C5690" s="57">
        <v>41848</v>
      </c>
      <c r="D5690" s="57">
        <v>41848</v>
      </c>
      <c r="E5690">
        <v>0</v>
      </c>
      <c r="F5690" t="s">
        <v>12145</v>
      </c>
      <c r="G5690" t="s">
        <v>13384</v>
      </c>
      <c r="H5690" t="s">
        <v>13385</v>
      </c>
      <c r="I5690" t="s">
        <v>10024</v>
      </c>
      <c r="J5690" t="s">
        <v>10025</v>
      </c>
      <c r="K5690" t="s">
        <v>18592</v>
      </c>
      <c r="L5690" t="s">
        <v>10060</v>
      </c>
      <c r="M5690">
        <v>32712</v>
      </c>
      <c r="N5690" t="s">
        <v>10028</v>
      </c>
      <c r="O5690" t="s">
        <v>18856</v>
      </c>
      <c r="P5690" t="s">
        <v>10049</v>
      </c>
      <c r="Q5690" t="s">
        <v>10254</v>
      </c>
      <c r="R5690" t="s">
        <v>15125</v>
      </c>
      <c r="S5690" s="13" t="s">
        <v>27505</v>
      </c>
      <c r="T5690">
        <v>48.944000000000003</v>
      </c>
      <c r="U5690" s="2">
        <v>7</v>
      </c>
      <c r="V5690">
        <v>7</v>
      </c>
      <c r="W5690" s="2" t="s">
        <v>10071</v>
      </c>
      <c r="X5690">
        <v>0.2</v>
      </c>
      <c r="Y5690" s="2" t="s">
        <v>27506</v>
      </c>
      <c r="Z5690">
        <v>16.518599999999999</v>
      </c>
    </row>
    <row r="5691" spans="1:26" x14ac:dyDescent="0.25">
      <c r="A5691">
        <v>5690</v>
      </c>
      <c r="B5691" t="s">
        <v>27507</v>
      </c>
      <c r="C5691" s="57">
        <v>42364</v>
      </c>
      <c r="D5691" s="58">
        <v>42369</v>
      </c>
      <c r="E5691">
        <v>5</v>
      </c>
      <c r="F5691" t="s">
        <v>10056</v>
      </c>
      <c r="G5691" t="s">
        <v>10664</v>
      </c>
      <c r="H5691" t="s">
        <v>10665</v>
      </c>
      <c r="I5691" t="s">
        <v>10137</v>
      </c>
      <c r="J5691" t="s">
        <v>10025</v>
      </c>
      <c r="K5691" t="s">
        <v>10275</v>
      </c>
      <c r="L5691" t="s">
        <v>10139</v>
      </c>
      <c r="M5691">
        <v>77070</v>
      </c>
      <c r="N5691" t="s">
        <v>10140</v>
      </c>
      <c r="O5691" t="s">
        <v>27126</v>
      </c>
      <c r="P5691" t="s">
        <v>10030</v>
      </c>
      <c r="Q5691" t="s">
        <v>10036</v>
      </c>
      <c r="R5691" t="s">
        <v>27127</v>
      </c>
      <c r="S5691" s="13" t="s">
        <v>27508</v>
      </c>
      <c r="T5691">
        <v>275.05799999999999</v>
      </c>
      <c r="U5691" s="2">
        <v>3</v>
      </c>
      <c r="V5691">
        <v>3</v>
      </c>
      <c r="W5691" s="2" t="s">
        <v>10212</v>
      </c>
      <c r="X5691">
        <v>0.3</v>
      </c>
      <c r="Y5691" s="2" t="s">
        <v>27509</v>
      </c>
      <c r="Z5691">
        <v>-90.376199999999997</v>
      </c>
    </row>
    <row r="5692" spans="1:26" x14ac:dyDescent="0.25">
      <c r="A5692">
        <v>5691</v>
      </c>
      <c r="B5692" t="s">
        <v>27510</v>
      </c>
      <c r="C5692" s="57">
        <v>42348</v>
      </c>
      <c r="D5692" s="58">
        <v>42354</v>
      </c>
      <c r="E5692">
        <v>6</v>
      </c>
      <c r="F5692" t="s">
        <v>10056</v>
      </c>
      <c r="G5692" t="s">
        <v>15265</v>
      </c>
      <c r="H5692" t="s">
        <v>15266</v>
      </c>
      <c r="I5692" t="s">
        <v>10044</v>
      </c>
      <c r="J5692" t="s">
        <v>10025</v>
      </c>
      <c r="K5692" t="s">
        <v>18106</v>
      </c>
      <c r="L5692" t="s">
        <v>14729</v>
      </c>
      <c r="M5692">
        <v>21215</v>
      </c>
      <c r="N5692" t="s">
        <v>10208</v>
      </c>
      <c r="O5692" t="s">
        <v>19614</v>
      </c>
      <c r="P5692" t="s">
        <v>10049</v>
      </c>
      <c r="Q5692" t="s">
        <v>10083</v>
      </c>
      <c r="R5692" t="s">
        <v>19615</v>
      </c>
      <c r="S5692" s="13" t="s">
        <v>24966</v>
      </c>
      <c r="T5692">
        <v>27.36</v>
      </c>
      <c r="U5692" s="2">
        <v>9</v>
      </c>
      <c r="V5692">
        <v>9</v>
      </c>
      <c r="W5692" s="2">
        <v>0</v>
      </c>
      <c r="X5692">
        <v>0</v>
      </c>
      <c r="Y5692" s="2" t="s">
        <v>14507</v>
      </c>
      <c r="Z5692">
        <v>9.3024000000000004</v>
      </c>
    </row>
    <row r="5693" spans="1:26" x14ac:dyDescent="0.25">
      <c r="A5693">
        <v>5692</v>
      </c>
      <c r="B5693" t="s">
        <v>27510</v>
      </c>
      <c r="C5693" s="57">
        <v>42348</v>
      </c>
      <c r="D5693" s="58">
        <v>42354</v>
      </c>
      <c r="E5693">
        <v>6</v>
      </c>
      <c r="F5693" t="s">
        <v>10056</v>
      </c>
      <c r="G5693" t="s">
        <v>15265</v>
      </c>
      <c r="H5693" t="s">
        <v>15266</v>
      </c>
      <c r="I5693" t="s">
        <v>10044</v>
      </c>
      <c r="J5693" t="s">
        <v>10025</v>
      </c>
      <c r="K5693" t="s">
        <v>18106</v>
      </c>
      <c r="L5693" t="s">
        <v>14729</v>
      </c>
      <c r="M5693">
        <v>21215</v>
      </c>
      <c r="N5693" t="s">
        <v>10208</v>
      </c>
      <c r="O5693" t="s">
        <v>12742</v>
      </c>
      <c r="P5693" t="s">
        <v>10049</v>
      </c>
      <c r="Q5693" t="s">
        <v>10119</v>
      </c>
      <c r="R5693" t="s">
        <v>12743</v>
      </c>
      <c r="S5693" s="13" t="s">
        <v>15232</v>
      </c>
      <c r="T5693">
        <v>44.75</v>
      </c>
      <c r="U5693" s="2">
        <v>5</v>
      </c>
      <c r="V5693">
        <v>5</v>
      </c>
      <c r="W5693" s="2">
        <v>0</v>
      </c>
      <c r="X5693">
        <v>0</v>
      </c>
      <c r="Y5693" s="2" t="s">
        <v>15233</v>
      </c>
      <c r="Z5693">
        <v>20.585000000000001</v>
      </c>
    </row>
    <row r="5694" spans="1:26" x14ac:dyDescent="0.25">
      <c r="A5694">
        <v>5693</v>
      </c>
      <c r="B5694" t="s">
        <v>27510</v>
      </c>
      <c r="C5694" s="57">
        <v>42348</v>
      </c>
      <c r="D5694" s="58">
        <v>42354</v>
      </c>
      <c r="E5694">
        <v>6</v>
      </c>
      <c r="F5694" t="s">
        <v>10056</v>
      </c>
      <c r="G5694" t="s">
        <v>15265</v>
      </c>
      <c r="H5694" t="s">
        <v>15266</v>
      </c>
      <c r="I5694" t="s">
        <v>10044</v>
      </c>
      <c r="J5694" t="s">
        <v>10025</v>
      </c>
      <c r="K5694" t="s">
        <v>18106</v>
      </c>
      <c r="L5694" t="s">
        <v>14729</v>
      </c>
      <c r="M5694">
        <v>21215</v>
      </c>
      <c r="N5694" t="s">
        <v>10208</v>
      </c>
      <c r="O5694" t="s">
        <v>13444</v>
      </c>
      <c r="P5694" t="s">
        <v>10088</v>
      </c>
      <c r="Q5694" t="s">
        <v>10089</v>
      </c>
      <c r="R5694" t="s">
        <v>13445</v>
      </c>
      <c r="S5694" s="13" t="s">
        <v>27511</v>
      </c>
      <c r="T5694">
        <v>134.99</v>
      </c>
      <c r="U5694" s="2">
        <v>1</v>
      </c>
      <c r="V5694">
        <v>1</v>
      </c>
      <c r="W5694" s="2">
        <v>0</v>
      </c>
      <c r="X5694">
        <v>0</v>
      </c>
      <c r="Y5694" s="2" t="s">
        <v>27512</v>
      </c>
      <c r="Z5694">
        <v>36.447299999999998</v>
      </c>
    </row>
    <row r="5695" spans="1:26" x14ac:dyDescent="0.25">
      <c r="A5695">
        <v>5694</v>
      </c>
      <c r="B5695" t="s">
        <v>27510</v>
      </c>
      <c r="C5695" s="57">
        <v>42348</v>
      </c>
      <c r="D5695" s="58">
        <v>42354</v>
      </c>
      <c r="E5695">
        <v>6</v>
      </c>
      <c r="F5695" t="s">
        <v>10056</v>
      </c>
      <c r="G5695" t="s">
        <v>15265</v>
      </c>
      <c r="H5695" t="s">
        <v>15266</v>
      </c>
      <c r="I5695" t="s">
        <v>10044</v>
      </c>
      <c r="J5695" t="s">
        <v>10025</v>
      </c>
      <c r="K5695" t="s">
        <v>18106</v>
      </c>
      <c r="L5695" t="s">
        <v>14729</v>
      </c>
      <c r="M5695">
        <v>21215</v>
      </c>
      <c r="N5695" t="s">
        <v>10208</v>
      </c>
      <c r="O5695" t="s">
        <v>26201</v>
      </c>
      <c r="P5695" t="s">
        <v>10049</v>
      </c>
      <c r="Q5695" t="s">
        <v>10119</v>
      </c>
      <c r="R5695" t="s">
        <v>26202</v>
      </c>
      <c r="S5695" s="13" t="s">
        <v>18396</v>
      </c>
      <c r="T5695">
        <v>26.4</v>
      </c>
      <c r="U5695" s="2">
        <v>5</v>
      </c>
      <c r="V5695">
        <v>5</v>
      </c>
      <c r="W5695" s="2">
        <v>0</v>
      </c>
      <c r="X5695">
        <v>0</v>
      </c>
      <c r="Y5695" s="2" t="s">
        <v>22125</v>
      </c>
      <c r="Z5695">
        <v>12.672000000000001</v>
      </c>
    </row>
    <row r="5696" spans="1:26" x14ac:dyDescent="0.25">
      <c r="A5696">
        <v>5695</v>
      </c>
      <c r="B5696" t="s">
        <v>27510</v>
      </c>
      <c r="C5696" s="57">
        <v>42348</v>
      </c>
      <c r="D5696" s="58">
        <v>42354</v>
      </c>
      <c r="E5696">
        <v>6</v>
      </c>
      <c r="F5696" t="s">
        <v>10056</v>
      </c>
      <c r="G5696" t="s">
        <v>15265</v>
      </c>
      <c r="H5696" t="s">
        <v>15266</v>
      </c>
      <c r="I5696" t="s">
        <v>10044</v>
      </c>
      <c r="J5696" t="s">
        <v>10025</v>
      </c>
      <c r="K5696" t="s">
        <v>18106</v>
      </c>
      <c r="L5696" t="s">
        <v>14729</v>
      </c>
      <c r="M5696">
        <v>21215</v>
      </c>
      <c r="N5696" t="s">
        <v>10208</v>
      </c>
      <c r="O5696" t="s">
        <v>12127</v>
      </c>
      <c r="P5696" t="s">
        <v>10030</v>
      </c>
      <c r="Q5696" t="s">
        <v>10036</v>
      </c>
      <c r="R5696" t="s">
        <v>12128</v>
      </c>
      <c r="S5696" s="13" t="s">
        <v>24161</v>
      </c>
      <c r="T5696">
        <v>542.94000000000005</v>
      </c>
      <c r="U5696" s="2">
        <v>3</v>
      </c>
      <c r="V5696">
        <v>3</v>
      </c>
      <c r="W5696" s="2">
        <v>0</v>
      </c>
      <c r="X5696">
        <v>0</v>
      </c>
      <c r="Y5696" s="2" t="s">
        <v>25433</v>
      </c>
      <c r="Z5696">
        <v>141.1644</v>
      </c>
    </row>
    <row r="5697" spans="1:26" x14ac:dyDescent="0.25">
      <c r="A5697">
        <v>5696</v>
      </c>
      <c r="B5697" t="s">
        <v>27513</v>
      </c>
      <c r="C5697" s="57">
        <v>42495</v>
      </c>
      <c r="D5697" s="58">
        <v>42497</v>
      </c>
      <c r="E5697">
        <v>2</v>
      </c>
      <c r="F5697" t="s">
        <v>10021</v>
      </c>
      <c r="G5697" t="s">
        <v>24457</v>
      </c>
      <c r="H5697" t="s">
        <v>24458</v>
      </c>
      <c r="I5697" t="s">
        <v>10024</v>
      </c>
      <c r="J5697" t="s">
        <v>10025</v>
      </c>
      <c r="K5697" t="s">
        <v>10174</v>
      </c>
      <c r="L5697" t="s">
        <v>10046</v>
      </c>
      <c r="M5697">
        <v>94109</v>
      </c>
      <c r="N5697" t="s">
        <v>10047</v>
      </c>
      <c r="O5697" t="s">
        <v>16771</v>
      </c>
      <c r="P5697" t="s">
        <v>10030</v>
      </c>
      <c r="Q5697" t="s">
        <v>10062</v>
      </c>
      <c r="R5697" t="s">
        <v>16772</v>
      </c>
      <c r="S5697" s="13" t="s">
        <v>27514</v>
      </c>
      <c r="T5697">
        <v>71.087999999999994</v>
      </c>
      <c r="U5697" s="2">
        <v>2</v>
      </c>
      <c r="V5697">
        <v>2</v>
      </c>
      <c r="W5697" s="2" t="s">
        <v>10071</v>
      </c>
      <c r="X5697">
        <v>0.2</v>
      </c>
      <c r="Y5697" s="2" t="s">
        <v>27515</v>
      </c>
      <c r="Z5697">
        <v>-1.7771999999999999</v>
      </c>
    </row>
    <row r="5698" spans="1:26" x14ac:dyDescent="0.25">
      <c r="A5698">
        <v>5697</v>
      </c>
      <c r="B5698" t="s">
        <v>27516</v>
      </c>
      <c r="C5698" s="57">
        <v>43022</v>
      </c>
      <c r="D5698" s="58">
        <v>43026</v>
      </c>
      <c r="E5698">
        <v>4</v>
      </c>
      <c r="F5698" t="s">
        <v>10056</v>
      </c>
      <c r="G5698" t="s">
        <v>14677</v>
      </c>
      <c r="H5698" t="s">
        <v>14678</v>
      </c>
      <c r="I5698" t="s">
        <v>10137</v>
      </c>
      <c r="J5698" t="s">
        <v>10025</v>
      </c>
      <c r="K5698" t="s">
        <v>10478</v>
      </c>
      <c r="L5698" t="s">
        <v>10321</v>
      </c>
      <c r="M5698">
        <v>60623</v>
      </c>
      <c r="N5698" t="s">
        <v>10140</v>
      </c>
      <c r="O5698" t="s">
        <v>12222</v>
      </c>
      <c r="P5698" t="s">
        <v>10049</v>
      </c>
      <c r="Q5698" t="s">
        <v>10094</v>
      </c>
      <c r="R5698" t="s">
        <v>12223</v>
      </c>
      <c r="S5698" s="13" t="s">
        <v>27517</v>
      </c>
      <c r="T5698">
        <v>27.396000000000001</v>
      </c>
      <c r="U5698" s="2">
        <v>9</v>
      </c>
      <c r="V5698">
        <v>9</v>
      </c>
      <c r="W5698" s="2" t="s">
        <v>10144</v>
      </c>
      <c r="X5698">
        <v>0.8</v>
      </c>
      <c r="Y5698" s="2" t="s">
        <v>27518</v>
      </c>
      <c r="Z5698">
        <v>-42.463799999999999</v>
      </c>
    </row>
    <row r="5699" spans="1:26" x14ac:dyDescent="0.25">
      <c r="A5699">
        <v>5698</v>
      </c>
      <c r="B5699" t="s">
        <v>27516</v>
      </c>
      <c r="C5699" s="57">
        <v>43022</v>
      </c>
      <c r="D5699" s="58">
        <v>43026</v>
      </c>
      <c r="E5699">
        <v>4</v>
      </c>
      <c r="F5699" t="s">
        <v>10056</v>
      </c>
      <c r="G5699" t="s">
        <v>14677</v>
      </c>
      <c r="H5699" t="s">
        <v>14678</v>
      </c>
      <c r="I5699" t="s">
        <v>10137</v>
      </c>
      <c r="J5699" t="s">
        <v>10025</v>
      </c>
      <c r="K5699" t="s">
        <v>10478</v>
      </c>
      <c r="L5699" t="s">
        <v>10321</v>
      </c>
      <c r="M5699">
        <v>60623</v>
      </c>
      <c r="N5699" t="s">
        <v>10140</v>
      </c>
      <c r="O5699" t="s">
        <v>17702</v>
      </c>
      <c r="P5699" t="s">
        <v>10049</v>
      </c>
      <c r="Q5699" t="s">
        <v>10094</v>
      </c>
      <c r="R5699" t="s">
        <v>17703</v>
      </c>
      <c r="S5699" s="13" t="s">
        <v>27519</v>
      </c>
      <c r="T5699">
        <v>13.456</v>
      </c>
      <c r="U5699" s="2">
        <v>1</v>
      </c>
      <c r="V5699">
        <v>1</v>
      </c>
      <c r="W5699" s="2" t="s">
        <v>10144</v>
      </c>
      <c r="X5699">
        <v>0.8</v>
      </c>
      <c r="Y5699" s="2" t="s">
        <v>27520</v>
      </c>
      <c r="Z5699">
        <v>-23.547999999999998</v>
      </c>
    </row>
    <row r="5700" spans="1:26" x14ac:dyDescent="0.25">
      <c r="A5700">
        <v>5699</v>
      </c>
      <c r="B5700" t="s">
        <v>27521</v>
      </c>
      <c r="C5700" s="57">
        <v>42679</v>
      </c>
      <c r="D5700" s="58">
        <v>42679</v>
      </c>
      <c r="E5700">
        <v>0</v>
      </c>
      <c r="F5700" t="s">
        <v>12145</v>
      </c>
      <c r="G5700" t="s">
        <v>16476</v>
      </c>
      <c r="H5700" t="s">
        <v>16477</v>
      </c>
      <c r="I5700" t="s">
        <v>10024</v>
      </c>
      <c r="J5700" t="s">
        <v>10025</v>
      </c>
      <c r="K5700" t="s">
        <v>13354</v>
      </c>
      <c r="L5700" t="s">
        <v>10139</v>
      </c>
      <c r="M5700">
        <v>78041</v>
      </c>
      <c r="N5700" t="s">
        <v>10140</v>
      </c>
      <c r="O5700" t="s">
        <v>13849</v>
      </c>
      <c r="P5700" t="s">
        <v>10049</v>
      </c>
      <c r="Q5700" t="s">
        <v>10050</v>
      </c>
      <c r="R5700" t="s">
        <v>13850</v>
      </c>
      <c r="S5700" s="13" t="s">
        <v>18294</v>
      </c>
      <c r="T5700">
        <v>11.84</v>
      </c>
      <c r="U5700" s="2">
        <v>1</v>
      </c>
      <c r="V5700">
        <v>1</v>
      </c>
      <c r="W5700" s="2" t="s">
        <v>10071</v>
      </c>
      <c r="X5700">
        <v>0.2</v>
      </c>
      <c r="Y5700" s="2" t="s">
        <v>27522</v>
      </c>
      <c r="Z5700">
        <v>4.4400000000000004</v>
      </c>
    </row>
    <row r="5701" spans="1:26" x14ac:dyDescent="0.25">
      <c r="A5701">
        <v>5700</v>
      </c>
      <c r="B5701" t="s">
        <v>27523</v>
      </c>
      <c r="C5701" s="57">
        <v>43042</v>
      </c>
      <c r="D5701" s="58">
        <v>43047</v>
      </c>
      <c r="E5701">
        <v>5</v>
      </c>
      <c r="F5701" t="s">
        <v>10056</v>
      </c>
      <c r="G5701" t="s">
        <v>10615</v>
      </c>
      <c r="H5701" t="s">
        <v>10616</v>
      </c>
      <c r="I5701" t="s">
        <v>10024</v>
      </c>
      <c r="J5701" t="s">
        <v>10025</v>
      </c>
      <c r="K5701" t="s">
        <v>10174</v>
      </c>
      <c r="L5701" t="s">
        <v>10046</v>
      </c>
      <c r="M5701">
        <v>94109</v>
      </c>
      <c r="N5701" t="s">
        <v>10047</v>
      </c>
      <c r="O5701" t="s">
        <v>25102</v>
      </c>
      <c r="P5701" t="s">
        <v>10049</v>
      </c>
      <c r="Q5701" t="s">
        <v>10119</v>
      </c>
      <c r="R5701" t="s">
        <v>25103</v>
      </c>
      <c r="S5701" s="13" t="s">
        <v>16601</v>
      </c>
      <c r="T5701">
        <v>35.880000000000003</v>
      </c>
      <c r="U5701" s="2">
        <v>6</v>
      </c>
      <c r="V5701">
        <v>6</v>
      </c>
      <c r="W5701" s="2">
        <v>0</v>
      </c>
      <c r="X5701">
        <v>0</v>
      </c>
      <c r="Y5701" s="2" t="s">
        <v>27524</v>
      </c>
      <c r="Z5701">
        <v>17.581199999999999</v>
      </c>
    </row>
    <row r="5702" spans="1:26" x14ac:dyDescent="0.25">
      <c r="A5702">
        <v>5701</v>
      </c>
      <c r="B5702" t="s">
        <v>27525</v>
      </c>
      <c r="C5702" s="57">
        <v>42698</v>
      </c>
      <c r="D5702" s="58">
        <v>42700</v>
      </c>
      <c r="E5702">
        <v>2</v>
      </c>
      <c r="F5702" t="s">
        <v>10281</v>
      </c>
      <c r="G5702" t="s">
        <v>15933</v>
      </c>
      <c r="H5702" t="s">
        <v>15934</v>
      </c>
      <c r="I5702" t="s">
        <v>10137</v>
      </c>
      <c r="J5702" t="s">
        <v>10025</v>
      </c>
      <c r="K5702" t="s">
        <v>13718</v>
      </c>
      <c r="L5702" t="s">
        <v>10791</v>
      </c>
      <c r="M5702">
        <v>44105</v>
      </c>
      <c r="N5702" t="s">
        <v>10208</v>
      </c>
      <c r="O5702" t="s">
        <v>14153</v>
      </c>
      <c r="P5702" t="s">
        <v>10049</v>
      </c>
      <c r="Q5702" t="s">
        <v>10254</v>
      </c>
      <c r="R5702" t="s">
        <v>14154</v>
      </c>
      <c r="S5702" s="13" t="s">
        <v>27526</v>
      </c>
      <c r="T5702">
        <v>40.752000000000002</v>
      </c>
      <c r="U5702" s="2">
        <v>3</v>
      </c>
      <c r="V5702">
        <v>3</v>
      </c>
      <c r="W5702" s="2" t="s">
        <v>10071</v>
      </c>
      <c r="X5702">
        <v>0.2</v>
      </c>
      <c r="Y5702" s="2" t="s">
        <v>27527</v>
      </c>
      <c r="Z5702">
        <v>15.282</v>
      </c>
    </row>
    <row r="5703" spans="1:26" x14ac:dyDescent="0.25">
      <c r="A5703">
        <v>5702</v>
      </c>
      <c r="B5703" t="s">
        <v>27525</v>
      </c>
      <c r="C5703" s="57">
        <v>42698</v>
      </c>
      <c r="D5703" s="58">
        <v>42700</v>
      </c>
      <c r="E5703">
        <v>2</v>
      </c>
      <c r="F5703" t="s">
        <v>10281</v>
      </c>
      <c r="G5703" t="s">
        <v>15933</v>
      </c>
      <c r="H5703" t="s">
        <v>15934</v>
      </c>
      <c r="I5703" t="s">
        <v>10137</v>
      </c>
      <c r="J5703" t="s">
        <v>10025</v>
      </c>
      <c r="K5703" t="s">
        <v>13718</v>
      </c>
      <c r="L5703" t="s">
        <v>10791</v>
      </c>
      <c r="M5703">
        <v>44105</v>
      </c>
      <c r="N5703" t="s">
        <v>10208</v>
      </c>
      <c r="O5703" t="s">
        <v>17588</v>
      </c>
      <c r="P5703" t="s">
        <v>10088</v>
      </c>
      <c r="Q5703" t="s">
        <v>10230</v>
      </c>
      <c r="R5703" t="s">
        <v>17589</v>
      </c>
      <c r="S5703" s="13" t="s">
        <v>27528</v>
      </c>
      <c r="T5703">
        <v>139.96</v>
      </c>
      <c r="U5703" s="2">
        <v>5</v>
      </c>
      <c r="V5703">
        <v>5</v>
      </c>
      <c r="W5703" s="2" t="s">
        <v>10071</v>
      </c>
      <c r="X5703">
        <v>0.2</v>
      </c>
      <c r="Y5703" s="2" t="s">
        <v>27529</v>
      </c>
      <c r="Z5703">
        <v>-22.743500000000001</v>
      </c>
    </row>
    <row r="5704" spans="1:26" x14ac:dyDescent="0.25">
      <c r="A5704">
        <v>5703</v>
      </c>
      <c r="B5704" t="s">
        <v>27530</v>
      </c>
      <c r="C5704" s="57">
        <v>41987</v>
      </c>
      <c r="D5704" s="58">
        <v>41994</v>
      </c>
      <c r="E5704">
        <v>7</v>
      </c>
      <c r="F5704" t="s">
        <v>10056</v>
      </c>
      <c r="G5704" t="s">
        <v>14056</v>
      </c>
      <c r="H5704" t="s">
        <v>14057</v>
      </c>
      <c r="I5704" t="s">
        <v>10024</v>
      </c>
      <c r="J5704" t="s">
        <v>10025</v>
      </c>
      <c r="K5704" t="s">
        <v>19560</v>
      </c>
      <c r="L5704" t="s">
        <v>10791</v>
      </c>
      <c r="M5704">
        <v>43302</v>
      </c>
      <c r="N5704" t="s">
        <v>10208</v>
      </c>
      <c r="O5704" t="s">
        <v>16591</v>
      </c>
      <c r="P5704" t="s">
        <v>10049</v>
      </c>
      <c r="Q5704" t="s">
        <v>10083</v>
      </c>
      <c r="R5704" t="s">
        <v>16592</v>
      </c>
      <c r="S5704" s="13" t="s">
        <v>12275</v>
      </c>
      <c r="T5704">
        <v>2.6240000000000001</v>
      </c>
      <c r="U5704" s="2">
        <v>1</v>
      </c>
      <c r="V5704">
        <v>1</v>
      </c>
      <c r="W5704" s="2" t="s">
        <v>10071</v>
      </c>
      <c r="X5704">
        <v>0.2</v>
      </c>
      <c r="Y5704" s="2" t="s">
        <v>27531</v>
      </c>
      <c r="Z5704">
        <v>0.29520000000000002</v>
      </c>
    </row>
    <row r="5705" spans="1:26" x14ac:dyDescent="0.25">
      <c r="A5705">
        <v>5704</v>
      </c>
      <c r="B5705" t="s">
        <v>27530</v>
      </c>
      <c r="C5705" s="57">
        <v>41987</v>
      </c>
      <c r="D5705" s="58">
        <v>41994</v>
      </c>
      <c r="E5705">
        <v>7</v>
      </c>
      <c r="F5705" t="s">
        <v>10056</v>
      </c>
      <c r="G5705" t="s">
        <v>14056</v>
      </c>
      <c r="H5705" t="s">
        <v>14057</v>
      </c>
      <c r="I5705" t="s">
        <v>10024</v>
      </c>
      <c r="J5705" t="s">
        <v>10025</v>
      </c>
      <c r="K5705" t="s">
        <v>19560</v>
      </c>
      <c r="L5705" t="s">
        <v>10791</v>
      </c>
      <c r="M5705">
        <v>43302</v>
      </c>
      <c r="N5705" t="s">
        <v>10208</v>
      </c>
      <c r="O5705" t="s">
        <v>20177</v>
      </c>
      <c r="P5705" t="s">
        <v>10030</v>
      </c>
      <c r="Q5705" t="s">
        <v>10062</v>
      </c>
      <c r="R5705" t="s">
        <v>20178</v>
      </c>
      <c r="S5705" s="13" t="s">
        <v>27532</v>
      </c>
      <c r="T5705">
        <v>136.53</v>
      </c>
      <c r="U5705" s="2">
        <v>1</v>
      </c>
      <c r="V5705">
        <v>1</v>
      </c>
      <c r="W5705" s="2" t="s">
        <v>10892</v>
      </c>
      <c r="X5705">
        <v>0.4</v>
      </c>
      <c r="Y5705" s="2" t="s">
        <v>27533</v>
      </c>
      <c r="Z5705">
        <v>-52.336500000000001</v>
      </c>
    </row>
    <row r="5706" spans="1:26" x14ac:dyDescent="0.25">
      <c r="A5706">
        <v>5705</v>
      </c>
      <c r="B5706" t="s">
        <v>27530</v>
      </c>
      <c r="C5706" s="57">
        <v>41987</v>
      </c>
      <c r="D5706" s="58">
        <v>41994</v>
      </c>
      <c r="E5706">
        <v>7</v>
      </c>
      <c r="F5706" t="s">
        <v>10056</v>
      </c>
      <c r="G5706" t="s">
        <v>14056</v>
      </c>
      <c r="H5706" t="s">
        <v>14057</v>
      </c>
      <c r="I5706" t="s">
        <v>10024</v>
      </c>
      <c r="J5706" t="s">
        <v>10025</v>
      </c>
      <c r="K5706" t="s">
        <v>19560</v>
      </c>
      <c r="L5706" t="s">
        <v>10791</v>
      </c>
      <c r="M5706">
        <v>43302</v>
      </c>
      <c r="N5706" t="s">
        <v>10208</v>
      </c>
      <c r="O5706" t="s">
        <v>15203</v>
      </c>
      <c r="P5706" t="s">
        <v>10088</v>
      </c>
      <c r="Q5706" t="s">
        <v>10230</v>
      </c>
      <c r="R5706" t="s">
        <v>15204</v>
      </c>
      <c r="S5706" s="13" t="s">
        <v>16869</v>
      </c>
      <c r="T5706">
        <v>263.95999999999998</v>
      </c>
      <c r="U5706" s="2">
        <v>1</v>
      </c>
      <c r="V5706">
        <v>1</v>
      </c>
      <c r="W5706" s="2" t="s">
        <v>10071</v>
      </c>
      <c r="X5706">
        <v>0.2</v>
      </c>
      <c r="Y5706" s="2" t="s">
        <v>27534</v>
      </c>
      <c r="Z5706">
        <v>42.893500000000003</v>
      </c>
    </row>
    <row r="5707" spans="1:26" x14ac:dyDescent="0.25">
      <c r="A5707">
        <v>5706</v>
      </c>
      <c r="B5707" t="s">
        <v>27535</v>
      </c>
      <c r="C5707" s="57">
        <v>41946</v>
      </c>
      <c r="D5707" s="58">
        <v>41951</v>
      </c>
      <c r="E5707">
        <v>5</v>
      </c>
      <c r="F5707" t="s">
        <v>10056</v>
      </c>
      <c r="G5707" t="s">
        <v>13716</v>
      </c>
      <c r="H5707" t="s">
        <v>13717</v>
      </c>
      <c r="I5707" t="s">
        <v>10024</v>
      </c>
      <c r="J5707" t="s">
        <v>10025</v>
      </c>
      <c r="K5707" t="s">
        <v>11207</v>
      </c>
      <c r="L5707" t="s">
        <v>11208</v>
      </c>
      <c r="M5707">
        <v>6824</v>
      </c>
      <c r="N5707" t="s">
        <v>10208</v>
      </c>
      <c r="O5707" t="s">
        <v>23321</v>
      </c>
      <c r="P5707" t="s">
        <v>10049</v>
      </c>
      <c r="Q5707" t="s">
        <v>10928</v>
      </c>
      <c r="R5707" t="s">
        <v>23322</v>
      </c>
      <c r="S5707" s="13" t="s">
        <v>27536</v>
      </c>
      <c r="T5707">
        <v>11.64</v>
      </c>
      <c r="U5707" s="2">
        <v>3</v>
      </c>
      <c r="V5707">
        <v>3</v>
      </c>
      <c r="W5707" s="2">
        <v>0</v>
      </c>
      <c r="X5707">
        <v>0</v>
      </c>
      <c r="Y5707" s="2" t="s">
        <v>27537</v>
      </c>
      <c r="Z5707">
        <v>3.3755999999999999</v>
      </c>
    </row>
    <row r="5708" spans="1:26" x14ac:dyDescent="0.25">
      <c r="A5708">
        <v>5707</v>
      </c>
      <c r="B5708" t="s">
        <v>27538</v>
      </c>
      <c r="C5708" s="57">
        <v>43000</v>
      </c>
      <c r="D5708" s="58">
        <v>43003</v>
      </c>
      <c r="E5708">
        <v>3</v>
      </c>
      <c r="F5708" t="s">
        <v>10021</v>
      </c>
      <c r="G5708" t="s">
        <v>16935</v>
      </c>
      <c r="H5708" t="s">
        <v>16936</v>
      </c>
      <c r="I5708" t="s">
        <v>10044</v>
      </c>
      <c r="J5708" t="s">
        <v>10025</v>
      </c>
      <c r="K5708" t="s">
        <v>10411</v>
      </c>
      <c r="L5708" t="s">
        <v>10412</v>
      </c>
      <c r="M5708">
        <v>10009</v>
      </c>
      <c r="N5708" t="s">
        <v>10208</v>
      </c>
      <c r="O5708" t="s">
        <v>23801</v>
      </c>
      <c r="P5708" t="s">
        <v>10049</v>
      </c>
      <c r="Q5708" t="s">
        <v>10094</v>
      </c>
      <c r="R5708" t="s">
        <v>23802</v>
      </c>
      <c r="S5708" s="13" t="s">
        <v>23803</v>
      </c>
      <c r="T5708">
        <v>40.176000000000002</v>
      </c>
      <c r="U5708" s="2">
        <v>3</v>
      </c>
      <c r="V5708">
        <v>3</v>
      </c>
      <c r="W5708" s="2" t="s">
        <v>10071</v>
      </c>
      <c r="X5708">
        <v>0.2</v>
      </c>
      <c r="Y5708" s="2" t="s">
        <v>23804</v>
      </c>
      <c r="Z5708">
        <v>14.563800000000001</v>
      </c>
    </row>
    <row r="5709" spans="1:26" x14ac:dyDescent="0.25">
      <c r="A5709">
        <v>5708</v>
      </c>
      <c r="B5709" t="s">
        <v>27539</v>
      </c>
      <c r="C5709" s="57">
        <v>42132</v>
      </c>
      <c r="D5709" s="58">
        <v>42139</v>
      </c>
      <c r="E5709">
        <v>7</v>
      </c>
      <c r="F5709" t="s">
        <v>10056</v>
      </c>
      <c r="G5709" t="s">
        <v>17659</v>
      </c>
      <c r="H5709" t="s">
        <v>17660</v>
      </c>
      <c r="I5709" t="s">
        <v>10024</v>
      </c>
      <c r="J5709" t="s">
        <v>10025</v>
      </c>
      <c r="K5709" t="s">
        <v>10411</v>
      </c>
      <c r="L5709" t="s">
        <v>10412</v>
      </c>
      <c r="M5709">
        <v>10024</v>
      </c>
      <c r="N5709" t="s">
        <v>10208</v>
      </c>
      <c r="O5709" t="s">
        <v>15075</v>
      </c>
      <c r="P5709" t="s">
        <v>10030</v>
      </c>
      <c r="Q5709" t="s">
        <v>10078</v>
      </c>
      <c r="R5709" t="s">
        <v>15076</v>
      </c>
      <c r="S5709" s="13" t="s">
        <v>27540</v>
      </c>
      <c r="T5709">
        <v>79.44</v>
      </c>
      <c r="U5709" s="2">
        <v>3</v>
      </c>
      <c r="V5709">
        <v>3</v>
      </c>
      <c r="W5709" s="2">
        <v>0</v>
      </c>
      <c r="X5709">
        <v>0</v>
      </c>
      <c r="Y5709" s="2" t="s">
        <v>27541</v>
      </c>
      <c r="Z5709">
        <v>30.187200000000001</v>
      </c>
    </row>
    <row r="5710" spans="1:26" x14ac:dyDescent="0.25">
      <c r="A5710">
        <v>5709</v>
      </c>
      <c r="B5710" t="s">
        <v>27539</v>
      </c>
      <c r="C5710" s="57">
        <v>42132</v>
      </c>
      <c r="D5710" s="58">
        <v>42139</v>
      </c>
      <c r="E5710">
        <v>7</v>
      </c>
      <c r="F5710" t="s">
        <v>10056</v>
      </c>
      <c r="G5710" t="s">
        <v>17659</v>
      </c>
      <c r="H5710" t="s">
        <v>17660</v>
      </c>
      <c r="I5710" t="s">
        <v>10024</v>
      </c>
      <c r="J5710" t="s">
        <v>10025</v>
      </c>
      <c r="K5710" t="s">
        <v>10411</v>
      </c>
      <c r="L5710" t="s">
        <v>10412</v>
      </c>
      <c r="M5710">
        <v>10024</v>
      </c>
      <c r="N5710" t="s">
        <v>10208</v>
      </c>
      <c r="O5710" t="s">
        <v>21102</v>
      </c>
      <c r="P5710" t="s">
        <v>10049</v>
      </c>
      <c r="Q5710" t="s">
        <v>10928</v>
      </c>
      <c r="R5710" t="s">
        <v>21103</v>
      </c>
      <c r="S5710" s="13" t="s">
        <v>27055</v>
      </c>
      <c r="T5710">
        <v>357.93</v>
      </c>
      <c r="U5710" s="2">
        <v>3</v>
      </c>
      <c r="V5710">
        <v>3</v>
      </c>
      <c r="W5710" s="2">
        <v>0</v>
      </c>
      <c r="X5710">
        <v>0</v>
      </c>
      <c r="Y5710" s="2" t="s">
        <v>27056</v>
      </c>
      <c r="Z5710">
        <v>7.1585999999999999</v>
      </c>
    </row>
    <row r="5711" spans="1:26" x14ac:dyDescent="0.25">
      <c r="A5711">
        <v>5710</v>
      </c>
      <c r="B5711" t="s">
        <v>27539</v>
      </c>
      <c r="C5711" s="57">
        <v>42132</v>
      </c>
      <c r="D5711" s="58">
        <v>42139</v>
      </c>
      <c r="E5711">
        <v>7</v>
      </c>
      <c r="F5711" t="s">
        <v>10056</v>
      </c>
      <c r="G5711" t="s">
        <v>17659</v>
      </c>
      <c r="H5711" t="s">
        <v>17660</v>
      </c>
      <c r="I5711" t="s">
        <v>10024</v>
      </c>
      <c r="J5711" t="s">
        <v>10025</v>
      </c>
      <c r="K5711" t="s">
        <v>10411</v>
      </c>
      <c r="L5711" t="s">
        <v>10412</v>
      </c>
      <c r="M5711">
        <v>10024</v>
      </c>
      <c r="N5711" t="s">
        <v>10208</v>
      </c>
      <c r="O5711" t="s">
        <v>13096</v>
      </c>
      <c r="P5711" t="s">
        <v>10030</v>
      </c>
      <c r="Q5711" t="s">
        <v>10036</v>
      </c>
      <c r="R5711" t="s">
        <v>13097</v>
      </c>
      <c r="S5711" s="13" t="s">
        <v>27542</v>
      </c>
      <c r="T5711">
        <v>127.764</v>
      </c>
      <c r="U5711" s="2">
        <v>2</v>
      </c>
      <c r="V5711">
        <v>2</v>
      </c>
      <c r="W5711" s="2" t="s">
        <v>10438</v>
      </c>
      <c r="X5711">
        <v>0.1</v>
      </c>
      <c r="Y5711" s="2" t="s">
        <v>27543</v>
      </c>
      <c r="Z5711">
        <v>21.294</v>
      </c>
    </row>
    <row r="5712" spans="1:26" x14ac:dyDescent="0.25">
      <c r="A5712">
        <v>5711</v>
      </c>
      <c r="B5712" t="s">
        <v>27539</v>
      </c>
      <c r="C5712" s="57">
        <v>42132</v>
      </c>
      <c r="D5712" s="58">
        <v>42139</v>
      </c>
      <c r="E5712">
        <v>7</v>
      </c>
      <c r="F5712" t="s">
        <v>10056</v>
      </c>
      <c r="G5712" t="s">
        <v>17659</v>
      </c>
      <c r="H5712" t="s">
        <v>17660</v>
      </c>
      <c r="I5712" t="s">
        <v>10024</v>
      </c>
      <c r="J5712" t="s">
        <v>10025</v>
      </c>
      <c r="K5712" t="s">
        <v>10411</v>
      </c>
      <c r="L5712" t="s">
        <v>10412</v>
      </c>
      <c r="M5712">
        <v>10024</v>
      </c>
      <c r="N5712" t="s">
        <v>10208</v>
      </c>
      <c r="O5712" t="s">
        <v>12381</v>
      </c>
      <c r="P5712" t="s">
        <v>10088</v>
      </c>
      <c r="Q5712" t="s">
        <v>12007</v>
      </c>
      <c r="R5712" t="s">
        <v>12382</v>
      </c>
      <c r="S5712" s="13" t="s">
        <v>27544</v>
      </c>
      <c r="T5712">
        <v>2799.944</v>
      </c>
      <c r="U5712" s="2">
        <v>7</v>
      </c>
      <c r="V5712">
        <v>7</v>
      </c>
      <c r="W5712" s="2" t="s">
        <v>10071</v>
      </c>
      <c r="X5712">
        <v>0.2</v>
      </c>
      <c r="Y5712" s="2" t="s">
        <v>27545</v>
      </c>
      <c r="Z5712">
        <v>1014.9797</v>
      </c>
    </row>
    <row r="5713" spans="1:26" x14ac:dyDescent="0.25">
      <c r="A5713">
        <v>5712</v>
      </c>
      <c r="B5713" t="s">
        <v>27539</v>
      </c>
      <c r="C5713" s="57">
        <v>42132</v>
      </c>
      <c r="D5713" s="58">
        <v>42139</v>
      </c>
      <c r="E5713">
        <v>7</v>
      </c>
      <c r="F5713" t="s">
        <v>10056</v>
      </c>
      <c r="G5713" t="s">
        <v>17659</v>
      </c>
      <c r="H5713" t="s">
        <v>17660</v>
      </c>
      <c r="I5713" t="s">
        <v>10024</v>
      </c>
      <c r="J5713" t="s">
        <v>10025</v>
      </c>
      <c r="K5713" t="s">
        <v>10411</v>
      </c>
      <c r="L5713" t="s">
        <v>10412</v>
      </c>
      <c r="M5713">
        <v>10024</v>
      </c>
      <c r="N5713" t="s">
        <v>10208</v>
      </c>
      <c r="O5713" t="s">
        <v>22946</v>
      </c>
      <c r="P5713" t="s">
        <v>10049</v>
      </c>
      <c r="Q5713" t="s">
        <v>10119</v>
      </c>
      <c r="R5713" t="s">
        <v>22947</v>
      </c>
      <c r="S5713" s="13" t="s">
        <v>13247</v>
      </c>
      <c r="T5713">
        <v>19.440000000000001</v>
      </c>
      <c r="U5713" s="2">
        <v>3</v>
      </c>
      <c r="V5713">
        <v>3</v>
      </c>
      <c r="W5713" s="2">
        <v>0</v>
      </c>
      <c r="X5713">
        <v>0</v>
      </c>
      <c r="Y5713" s="2" t="s">
        <v>13248</v>
      </c>
      <c r="Z5713">
        <v>9.3312000000000008</v>
      </c>
    </row>
    <row r="5714" spans="1:26" x14ac:dyDescent="0.25">
      <c r="A5714">
        <v>5713</v>
      </c>
      <c r="B5714" t="s">
        <v>27546</v>
      </c>
      <c r="C5714" s="57">
        <v>42947</v>
      </c>
      <c r="D5714" s="57">
        <v>42947</v>
      </c>
      <c r="E5714">
        <v>0</v>
      </c>
      <c r="F5714" t="s">
        <v>12145</v>
      </c>
      <c r="G5714" t="s">
        <v>12125</v>
      </c>
      <c r="H5714" t="s">
        <v>12126</v>
      </c>
      <c r="I5714" t="s">
        <v>10024</v>
      </c>
      <c r="J5714" t="s">
        <v>10025</v>
      </c>
      <c r="K5714" t="s">
        <v>10478</v>
      </c>
      <c r="L5714" t="s">
        <v>10321</v>
      </c>
      <c r="M5714">
        <v>60653</v>
      </c>
      <c r="N5714" t="s">
        <v>10140</v>
      </c>
      <c r="O5714" t="s">
        <v>13423</v>
      </c>
      <c r="P5714" t="s">
        <v>10088</v>
      </c>
      <c r="Q5714" t="s">
        <v>10089</v>
      </c>
      <c r="R5714" t="s">
        <v>13424</v>
      </c>
      <c r="S5714" s="13" t="s">
        <v>20828</v>
      </c>
      <c r="T5714">
        <v>36.792000000000002</v>
      </c>
      <c r="U5714" s="2">
        <v>1</v>
      </c>
      <c r="V5714">
        <v>1</v>
      </c>
      <c r="W5714" s="2" t="s">
        <v>10071</v>
      </c>
      <c r="X5714">
        <v>0.2</v>
      </c>
      <c r="Y5714" s="2" t="s">
        <v>20829</v>
      </c>
      <c r="Z5714">
        <v>4.1391</v>
      </c>
    </row>
    <row r="5715" spans="1:26" x14ac:dyDescent="0.25">
      <c r="A5715">
        <v>5714</v>
      </c>
      <c r="B5715" t="s">
        <v>27547</v>
      </c>
      <c r="C5715" s="57">
        <v>41699</v>
      </c>
      <c r="D5715" s="58">
        <v>41703</v>
      </c>
      <c r="E5715">
        <v>4</v>
      </c>
      <c r="F5715" t="s">
        <v>10056</v>
      </c>
      <c r="G5715" t="s">
        <v>15303</v>
      </c>
      <c r="H5715" t="s">
        <v>15304</v>
      </c>
      <c r="I5715" t="s">
        <v>10137</v>
      </c>
      <c r="J5715" t="s">
        <v>10025</v>
      </c>
      <c r="K5715" t="s">
        <v>10411</v>
      </c>
      <c r="L5715" t="s">
        <v>10412</v>
      </c>
      <c r="M5715">
        <v>10035</v>
      </c>
      <c r="N5715" t="s">
        <v>10208</v>
      </c>
      <c r="O5715" t="s">
        <v>15949</v>
      </c>
      <c r="P5715" t="s">
        <v>10088</v>
      </c>
      <c r="Q5715" t="s">
        <v>10089</v>
      </c>
      <c r="R5715" t="s">
        <v>15950</v>
      </c>
      <c r="S5715" s="13" t="s">
        <v>27548</v>
      </c>
      <c r="T5715">
        <v>5.94</v>
      </c>
      <c r="U5715" s="2">
        <v>3</v>
      </c>
      <c r="V5715">
        <v>3</v>
      </c>
      <c r="W5715" s="2">
        <v>0</v>
      </c>
      <c r="X5715">
        <v>0</v>
      </c>
      <c r="Y5715" s="2" t="s">
        <v>12005</v>
      </c>
      <c r="Z5715">
        <v>1.6037999999999999</v>
      </c>
    </row>
    <row r="5716" spans="1:26" x14ac:dyDescent="0.25">
      <c r="A5716">
        <v>5715</v>
      </c>
      <c r="B5716" t="s">
        <v>27549</v>
      </c>
      <c r="C5716" s="57">
        <v>43003</v>
      </c>
      <c r="D5716" s="58">
        <v>43007</v>
      </c>
      <c r="E5716">
        <v>4</v>
      </c>
      <c r="F5716" t="s">
        <v>10056</v>
      </c>
      <c r="G5716" t="s">
        <v>12177</v>
      </c>
      <c r="H5716" t="s">
        <v>12178</v>
      </c>
      <c r="I5716" t="s">
        <v>10024</v>
      </c>
      <c r="J5716" t="s">
        <v>10025</v>
      </c>
      <c r="K5716" t="s">
        <v>12440</v>
      </c>
      <c r="L5716" t="s">
        <v>10500</v>
      </c>
      <c r="M5716">
        <v>23223</v>
      </c>
      <c r="N5716" t="s">
        <v>10028</v>
      </c>
      <c r="O5716" t="s">
        <v>15752</v>
      </c>
      <c r="P5716" t="s">
        <v>10049</v>
      </c>
      <c r="Q5716" t="s">
        <v>10068</v>
      </c>
      <c r="R5716" t="s">
        <v>15753</v>
      </c>
      <c r="S5716" s="13" t="s">
        <v>27550</v>
      </c>
      <c r="T5716">
        <v>177.55</v>
      </c>
      <c r="U5716" s="2">
        <v>5</v>
      </c>
      <c r="V5716">
        <v>5</v>
      </c>
      <c r="W5716" s="2">
        <v>0</v>
      </c>
      <c r="X5716">
        <v>0</v>
      </c>
      <c r="Y5716" s="2" t="s">
        <v>27551</v>
      </c>
      <c r="Z5716">
        <v>47.938499999999998</v>
      </c>
    </row>
    <row r="5717" spans="1:26" x14ac:dyDescent="0.25">
      <c r="A5717">
        <v>5716</v>
      </c>
      <c r="B5717" t="s">
        <v>27552</v>
      </c>
      <c r="C5717" s="57">
        <v>42286</v>
      </c>
      <c r="D5717" s="58">
        <v>42289</v>
      </c>
      <c r="E5717">
        <v>3</v>
      </c>
      <c r="F5717" t="s">
        <v>10021</v>
      </c>
      <c r="G5717" t="s">
        <v>14497</v>
      </c>
      <c r="H5717" t="s">
        <v>14498</v>
      </c>
      <c r="I5717" t="s">
        <v>10044</v>
      </c>
      <c r="J5717" t="s">
        <v>10025</v>
      </c>
      <c r="K5717" t="s">
        <v>27398</v>
      </c>
      <c r="L5717" t="s">
        <v>10365</v>
      </c>
      <c r="M5717">
        <v>48104</v>
      </c>
      <c r="N5717" t="s">
        <v>10140</v>
      </c>
      <c r="O5717" t="s">
        <v>14672</v>
      </c>
      <c r="P5717" t="s">
        <v>10088</v>
      </c>
      <c r="Q5717" t="s">
        <v>10230</v>
      </c>
      <c r="R5717" t="s">
        <v>14673</v>
      </c>
      <c r="S5717" s="13" t="s">
        <v>15701</v>
      </c>
      <c r="T5717">
        <v>619.95000000000005</v>
      </c>
      <c r="U5717" s="2">
        <v>5</v>
      </c>
      <c r="V5717">
        <v>5</v>
      </c>
      <c r="W5717" s="2">
        <v>0</v>
      </c>
      <c r="X5717">
        <v>0</v>
      </c>
      <c r="Y5717" s="2" t="s">
        <v>15702</v>
      </c>
      <c r="Z5717">
        <v>111.59099999999999</v>
      </c>
    </row>
    <row r="5718" spans="1:26" x14ac:dyDescent="0.25">
      <c r="A5718">
        <v>5717</v>
      </c>
      <c r="B5718" t="s">
        <v>27552</v>
      </c>
      <c r="C5718" s="57">
        <v>42286</v>
      </c>
      <c r="D5718" s="58">
        <v>42289</v>
      </c>
      <c r="E5718">
        <v>3</v>
      </c>
      <c r="F5718" t="s">
        <v>10021</v>
      </c>
      <c r="G5718" t="s">
        <v>14497</v>
      </c>
      <c r="H5718" t="s">
        <v>14498</v>
      </c>
      <c r="I5718" t="s">
        <v>10044</v>
      </c>
      <c r="J5718" t="s">
        <v>10025</v>
      </c>
      <c r="K5718" t="s">
        <v>27398</v>
      </c>
      <c r="L5718" t="s">
        <v>10365</v>
      </c>
      <c r="M5718">
        <v>48104</v>
      </c>
      <c r="N5718" t="s">
        <v>10140</v>
      </c>
      <c r="O5718" t="s">
        <v>10841</v>
      </c>
      <c r="P5718" t="s">
        <v>10088</v>
      </c>
      <c r="Q5718" t="s">
        <v>10089</v>
      </c>
      <c r="R5718" t="s">
        <v>10842</v>
      </c>
      <c r="S5718" s="13" t="s">
        <v>21883</v>
      </c>
      <c r="T5718">
        <v>29.16</v>
      </c>
      <c r="U5718" s="2">
        <v>3</v>
      </c>
      <c r="V5718">
        <v>3</v>
      </c>
      <c r="W5718" s="2">
        <v>0</v>
      </c>
      <c r="X5718">
        <v>0</v>
      </c>
      <c r="Y5718" s="2" t="s">
        <v>24897</v>
      </c>
      <c r="Z5718">
        <v>8.4564000000000004</v>
      </c>
    </row>
    <row r="5719" spans="1:26" x14ac:dyDescent="0.25">
      <c r="A5719">
        <v>5718</v>
      </c>
      <c r="B5719" t="s">
        <v>27552</v>
      </c>
      <c r="C5719" s="57">
        <v>42286</v>
      </c>
      <c r="D5719" s="58">
        <v>42289</v>
      </c>
      <c r="E5719">
        <v>3</v>
      </c>
      <c r="F5719" t="s">
        <v>10021</v>
      </c>
      <c r="G5719" t="s">
        <v>14497</v>
      </c>
      <c r="H5719" t="s">
        <v>14498</v>
      </c>
      <c r="I5719" t="s">
        <v>10044</v>
      </c>
      <c r="J5719" t="s">
        <v>10025</v>
      </c>
      <c r="K5719" t="s">
        <v>27398</v>
      </c>
      <c r="L5719" t="s">
        <v>10365</v>
      </c>
      <c r="M5719">
        <v>48104</v>
      </c>
      <c r="N5719" t="s">
        <v>10140</v>
      </c>
      <c r="O5719" t="s">
        <v>21565</v>
      </c>
      <c r="P5719" t="s">
        <v>10049</v>
      </c>
      <c r="Q5719" t="s">
        <v>10254</v>
      </c>
      <c r="R5719" t="s">
        <v>11077</v>
      </c>
      <c r="S5719" s="13" t="s">
        <v>27553</v>
      </c>
      <c r="T5719">
        <v>57.96</v>
      </c>
      <c r="U5719" s="2">
        <v>7</v>
      </c>
      <c r="V5719">
        <v>7</v>
      </c>
      <c r="W5719" s="2">
        <v>0</v>
      </c>
      <c r="X5719">
        <v>0</v>
      </c>
      <c r="Y5719" s="2" t="s">
        <v>27554</v>
      </c>
      <c r="Z5719">
        <v>27.241199999999999</v>
      </c>
    </row>
    <row r="5720" spans="1:26" x14ac:dyDescent="0.25">
      <c r="A5720">
        <v>5719</v>
      </c>
      <c r="B5720" t="s">
        <v>27552</v>
      </c>
      <c r="C5720" s="57">
        <v>42286</v>
      </c>
      <c r="D5720" s="58">
        <v>42289</v>
      </c>
      <c r="E5720">
        <v>3</v>
      </c>
      <c r="F5720" t="s">
        <v>10021</v>
      </c>
      <c r="G5720" t="s">
        <v>14497</v>
      </c>
      <c r="H5720" t="s">
        <v>14498</v>
      </c>
      <c r="I5720" t="s">
        <v>10044</v>
      </c>
      <c r="J5720" t="s">
        <v>10025</v>
      </c>
      <c r="K5720" t="s">
        <v>27398</v>
      </c>
      <c r="L5720" t="s">
        <v>10365</v>
      </c>
      <c r="M5720">
        <v>48104</v>
      </c>
      <c r="N5720" t="s">
        <v>10140</v>
      </c>
      <c r="O5720" t="s">
        <v>16416</v>
      </c>
      <c r="P5720" t="s">
        <v>10049</v>
      </c>
      <c r="Q5720" t="s">
        <v>10099</v>
      </c>
      <c r="R5720" t="s">
        <v>16417</v>
      </c>
      <c r="S5720" s="13" t="s">
        <v>27555</v>
      </c>
      <c r="T5720">
        <v>29.402999999999999</v>
      </c>
      <c r="U5720" s="2">
        <v>3</v>
      </c>
      <c r="V5720">
        <v>3</v>
      </c>
      <c r="W5720" s="2" t="s">
        <v>10438</v>
      </c>
      <c r="X5720">
        <v>0.1</v>
      </c>
      <c r="Y5720" s="2" t="s">
        <v>27556</v>
      </c>
      <c r="Z5720">
        <v>5.2271999999999998</v>
      </c>
    </row>
    <row r="5721" spans="1:26" x14ac:dyDescent="0.25">
      <c r="A5721">
        <v>5720</v>
      </c>
      <c r="B5721" t="s">
        <v>27557</v>
      </c>
      <c r="C5721" s="57">
        <v>42823</v>
      </c>
      <c r="D5721" s="58">
        <v>42827</v>
      </c>
      <c r="E5721">
        <v>4</v>
      </c>
      <c r="F5721" t="s">
        <v>10021</v>
      </c>
      <c r="G5721" t="s">
        <v>24836</v>
      </c>
      <c r="H5721" t="s">
        <v>24837</v>
      </c>
      <c r="I5721" t="s">
        <v>10024</v>
      </c>
      <c r="J5721" t="s">
        <v>10025</v>
      </c>
      <c r="K5721" t="s">
        <v>17639</v>
      </c>
      <c r="L5721" t="s">
        <v>10390</v>
      </c>
      <c r="M5721">
        <v>47905</v>
      </c>
      <c r="N5721" t="s">
        <v>10140</v>
      </c>
      <c r="O5721" t="s">
        <v>23375</v>
      </c>
      <c r="P5721" t="s">
        <v>10049</v>
      </c>
      <c r="Q5721" t="s">
        <v>10068</v>
      </c>
      <c r="R5721" t="s">
        <v>23376</v>
      </c>
      <c r="S5721" s="13" t="s">
        <v>27558</v>
      </c>
      <c r="T5721">
        <v>81.400000000000006</v>
      </c>
      <c r="U5721" s="2">
        <v>5</v>
      </c>
      <c r="V5721">
        <v>5</v>
      </c>
      <c r="W5721" s="2">
        <v>0</v>
      </c>
      <c r="X5721">
        <v>0</v>
      </c>
      <c r="Y5721" s="2" t="s">
        <v>27559</v>
      </c>
      <c r="Z5721">
        <v>21.164000000000001</v>
      </c>
    </row>
    <row r="5722" spans="1:26" x14ac:dyDescent="0.25">
      <c r="A5722">
        <v>5721</v>
      </c>
      <c r="B5722" t="s">
        <v>27560</v>
      </c>
      <c r="C5722" s="57">
        <v>42322</v>
      </c>
      <c r="D5722" s="58">
        <v>42325</v>
      </c>
      <c r="E5722">
        <v>3</v>
      </c>
      <c r="F5722" t="s">
        <v>10281</v>
      </c>
      <c r="G5722" t="s">
        <v>10189</v>
      </c>
      <c r="H5722" t="s">
        <v>10190</v>
      </c>
      <c r="I5722" t="s">
        <v>10044</v>
      </c>
      <c r="J5722" t="s">
        <v>10025</v>
      </c>
      <c r="K5722" t="s">
        <v>10499</v>
      </c>
      <c r="L5722" t="s">
        <v>10667</v>
      </c>
      <c r="M5722">
        <v>97477</v>
      </c>
      <c r="N5722" t="s">
        <v>10047</v>
      </c>
      <c r="O5722" t="s">
        <v>10413</v>
      </c>
      <c r="P5722" t="s">
        <v>10049</v>
      </c>
      <c r="Q5722" t="s">
        <v>10414</v>
      </c>
      <c r="R5722" t="s">
        <v>10415</v>
      </c>
      <c r="S5722" s="13" t="s">
        <v>13153</v>
      </c>
      <c r="T5722">
        <v>8.7200000000000006</v>
      </c>
      <c r="U5722" s="2">
        <v>5</v>
      </c>
      <c r="V5722">
        <v>5</v>
      </c>
      <c r="W5722" s="2" t="s">
        <v>10071</v>
      </c>
      <c r="X5722">
        <v>0.2</v>
      </c>
      <c r="Y5722" s="2" t="s">
        <v>27561</v>
      </c>
      <c r="Z5722">
        <v>2.2890000000000001</v>
      </c>
    </row>
    <row r="5723" spans="1:26" x14ac:dyDescent="0.25">
      <c r="A5723">
        <v>5722</v>
      </c>
      <c r="B5723" t="s">
        <v>27560</v>
      </c>
      <c r="C5723" s="57">
        <v>42322</v>
      </c>
      <c r="D5723" s="58">
        <v>42325</v>
      </c>
      <c r="E5723">
        <v>3</v>
      </c>
      <c r="F5723" t="s">
        <v>10281</v>
      </c>
      <c r="G5723" t="s">
        <v>10189</v>
      </c>
      <c r="H5723" t="s">
        <v>10190</v>
      </c>
      <c r="I5723" t="s">
        <v>10044</v>
      </c>
      <c r="J5723" t="s">
        <v>10025</v>
      </c>
      <c r="K5723" t="s">
        <v>10499</v>
      </c>
      <c r="L5723" t="s">
        <v>10667</v>
      </c>
      <c r="M5723">
        <v>97477</v>
      </c>
      <c r="N5723" t="s">
        <v>10047</v>
      </c>
      <c r="O5723" t="s">
        <v>19854</v>
      </c>
      <c r="P5723" t="s">
        <v>10088</v>
      </c>
      <c r="Q5723" t="s">
        <v>10230</v>
      </c>
      <c r="R5723" t="s">
        <v>19855</v>
      </c>
      <c r="S5723" s="13" t="s">
        <v>27562</v>
      </c>
      <c r="T5723">
        <v>91.176000000000002</v>
      </c>
      <c r="U5723" s="2">
        <v>3</v>
      </c>
      <c r="V5723">
        <v>3</v>
      </c>
      <c r="W5723" s="2" t="s">
        <v>10071</v>
      </c>
      <c r="X5723">
        <v>0.2</v>
      </c>
      <c r="Y5723" s="2" t="s">
        <v>27563</v>
      </c>
      <c r="Z5723">
        <v>4.5587999999999997</v>
      </c>
    </row>
    <row r="5724" spans="1:26" x14ac:dyDescent="0.25">
      <c r="A5724">
        <v>5723</v>
      </c>
      <c r="B5724" t="s">
        <v>27560</v>
      </c>
      <c r="C5724" s="57">
        <v>42322</v>
      </c>
      <c r="D5724" s="58">
        <v>42325</v>
      </c>
      <c r="E5724">
        <v>3</v>
      </c>
      <c r="F5724" t="s">
        <v>10281</v>
      </c>
      <c r="G5724" t="s">
        <v>10189</v>
      </c>
      <c r="H5724" t="s">
        <v>10190</v>
      </c>
      <c r="I5724" t="s">
        <v>10044</v>
      </c>
      <c r="J5724" t="s">
        <v>10025</v>
      </c>
      <c r="K5724" t="s">
        <v>10499</v>
      </c>
      <c r="L5724" t="s">
        <v>10667</v>
      </c>
      <c r="M5724">
        <v>97477</v>
      </c>
      <c r="N5724" t="s">
        <v>10047</v>
      </c>
      <c r="O5724" t="s">
        <v>19078</v>
      </c>
      <c r="P5724" t="s">
        <v>10088</v>
      </c>
      <c r="Q5724" t="s">
        <v>10230</v>
      </c>
      <c r="R5724" t="s">
        <v>19079</v>
      </c>
      <c r="S5724" s="13" t="s">
        <v>27564</v>
      </c>
      <c r="T5724">
        <v>159.96799999999999</v>
      </c>
      <c r="U5724" s="2">
        <v>4</v>
      </c>
      <c r="V5724">
        <v>4</v>
      </c>
      <c r="W5724" s="2" t="s">
        <v>10071</v>
      </c>
      <c r="X5724">
        <v>0.2</v>
      </c>
      <c r="Y5724" s="2" t="s">
        <v>27565</v>
      </c>
      <c r="Z5724">
        <v>29.994</v>
      </c>
    </row>
    <row r="5725" spans="1:26" x14ac:dyDescent="0.25">
      <c r="A5725">
        <v>5724</v>
      </c>
      <c r="B5725" t="s">
        <v>27566</v>
      </c>
      <c r="C5725" s="57">
        <v>42639</v>
      </c>
      <c r="D5725" s="58">
        <v>42643</v>
      </c>
      <c r="E5725">
        <v>4</v>
      </c>
      <c r="F5725" t="s">
        <v>10056</v>
      </c>
      <c r="G5725" t="s">
        <v>10887</v>
      </c>
      <c r="H5725" t="s">
        <v>10888</v>
      </c>
      <c r="I5725" t="s">
        <v>10044</v>
      </c>
      <c r="J5725" t="s">
        <v>10025</v>
      </c>
      <c r="K5725" t="s">
        <v>10174</v>
      </c>
      <c r="L5725" t="s">
        <v>10046</v>
      </c>
      <c r="M5725">
        <v>94109</v>
      </c>
      <c r="N5725" t="s">
        <v>10047</v>
      </c>
      <c r="O5725" t="s">
        <v>15676</v>
      </c>
      <c r="P5725" t="s">
        <v>10049</v>
      </c>
      <c r="Q5725" t="s">
        <v>10119</v>
      </c>
      <c r="R5725" t="s">
        <v>15677</v>
      </c>
      <c r="S5725" s="13" t="s">
        <v>10653</v>
      </c>
      <c r="T5725">
        <v>12.96</v>
      </c>
      <c r="U5725" s="2">
        <v>2</v>
      </c>
      <c r="V5725">
        <v>2</v>
      </c>
      <c r="W5725" s="2">
        <v>0</v>
      </c>
      <c r="X5725">
        <v>0</v>
      </c>
      <c r="Y5725" s="2" t="s">
        <v>10654</v>
      </c>
      <c r="Z5725">
        <v>6.2207999999999997</v>
      </c>
    </row>
    <row r="5726" spans="1:26" x14ac:dyDescent="0.25">
      <c r="A5726">
        <v>5725</v>
      </c>
      <c r="B5726" t="s">
        <v>27567</v>
      </c>
      <c r="C5726" s="57">
        <v>41904</v>
      </c>
      <c r="D5726" s="58">
        <v>41909</v>
      </c>
      <c r="E5726">
        <v>5</v>
      </c>
      <c r="F5726" t="s">
        <v>10056</v>
      </c>
      <c r="G5726" t="s">
        <v>17492</v>
      </c>
      <c r="H5726" t="s">
        <v>17493</v>
      </c>
      <c r="I5726" t="s">
        <v>10044</v>
      </c>
      <c r="J5726" t="s">
        <v>10025</v>
      </c>
      <c r="K5726" t="s">
        <v>10478</v>
      </c>
      <c r="L5726" t="s">
        <v>10321</v>
      </c>
      <c r="M5726">
        <v>60653</v>
      </c>
      <c r="N5726" t="s">
        <v>10140</v>
      </c>
      <c r="O5726" t="s">
        <v>16538</v>
      </c>
      <c r="P5726" t="s">
        <v>10049</v>
      </c>
      <c r="Q5726" t="s">
        <v>10068</v>
      </c>
      <c r="R5726" t="s">
        <v>16539</v>
      </c>
      <c r="S5726" s="13" t="s">
        <v>27568</v>
      </c>
      <c r="T5726">
        <v>331.536</v>
      </c>
      <c r="U5726" s="2">
        <v>3</v>
      </c>
      <c r="V5726">
        <v>3</v>
      </c>
      <c r="W5726" s="2" t="s">
        <v>10071</v>
      </c>
      <c r="X5726">
        <v>0.2</v>
      </c>
      <c r="Y5726" s="2" t="s">
        <v>27569</v>
      </c>
      <c r="Z5726">
        <v>-82.884</v>
      </c>
    </row>
    <row r="5727" spans="1:26" x14ac:dyDescent="0.25">
      <c r="A5727">
        <v>5726</v>
      </c>
      <c r="B5727" t="s">
        <v>27570</v>
      </c>
      <c r="C5727" s="57">
        <v>42272</v>
      </c>
      <c r="D5727" s="58">
        <v>42274</v>
      </c>
      <c r="E5727">
        <v>2</v>
      </c>
      <c r="F5727" t="s">
        <v>10281</v>
      </c>
      <c r="G5727" t="s">
        <v>11573</v>
      </c>
      <c r="H5727" t="s">
        <v>11574</v>
      </c>
      <c r="I5727" t="s">
        <v>10044</v>
      </c>
      <c r="J5727" t="s">
        <v>10025</v>
      </c>
      <c r="K5727" t="s">
        <v>10411</v>
      </c>
      <c r="L5727" t="s">
        <v>10412</v>
      </c>
      <c r="M5727">
        <v>10011</v>
      </c>
      <c r="N5727" t="s">
        <v>10208</v>
      </c>
      <c r="O5727" t="s">
        <v>20166</v>
      </c>
      <c r="P5727" t="s">
        <v>10088</v>
      </c>
      <c r="Q5727" t="s">
        <v>10230</v>
      </c>
      <c r="R5727" t="s">
        <v>20167</v>
      </c>
      <c r="S5727" s="13" t="s">
        <v>12667</v>
      </c>
      <c r="T5727">
        <v>899.91</v>
      </c>
      <c r="U5727" s="2">
        <v>9</v>
      </c>
      <c r="V5727">
        <v>9</v>
      </c>
      <c r="W5727" s="2">
        <v>0</v>
      </c>
      <c r="X5727">
        <v>0</v>
      </c>
      <c r="Y5727" s="2" t="s">
        <v>27571</v>
      </c>
      <c r="Z5727">
        <v>395.96039999999999</v>
      </c>
    </row>
    <row r="5728" spans="1:26" x14ac:dyDescent="0.25">
      <c r="A5728">
        <v>5727</v>
      </c>
      <c r="B5728" t="s">
        <v>27572</v>
      </c>
      <c r="C5728" s="57">
        <v>42128</v>
      </c>
      <c r="D5728" s="58">
        <v>42132</v>
      </c>
      <c r="E5728">
        <v>4</v>
      </c>
      <c r="F5728" t="s">
        <v>10056</v>
      </c>
      <c r="G5728" t="s">
        <v>22862</v>
      </c>
      <c r="H5728" t="s">
        <v>22863</v>
      </c>
      <c r="I5728" t="s">
        <v>10044</v>
      </c>
      <c r="J5728" t="s">
        <v>10025</v>
      </c>
      <c r="K5728" t="s">
        <v>10275</v>
      </c>
      <c r="L5728" t="s">
        <v>10139</v>
      </c>
      <c r="M5728">
        <v>77095</v>
      </c>
      <c r="N5728" t="s">
        <v>10140</v>
      </c>
      <c r="O5728" t="s">
        <v>16842</v>
      </c>
      <c r="P5728" t="s">
        <v>10088</v>
      </c>
      <c r="Q5728" t="s">
        <v>10089</v>
      </c>
      <c r="R5728" t="s">
        <v>16843</v>
      </c>
      <c r="S5728" s="13" t="s">
        <v>16844</v>
      </c>
      <c r="T5728">
        <v>946.34400000000005</v>
      </c>
      <c r="U5728" s="2">
        <v>7</v>
      </c>
      <c r="V5728">
        <v>7</v>
      </c>
      <c r="W5728" s="2" t="s">
        <v>10071</v>
      </c>
      <c r="X5728">
        <v>0.2</v>
      </c>
      <c r="Y5728" s="2" t="s">
        <v>16845</v>
      </c>
      <c r="Z5728">
        <v>118.29300000000001</v>
      </c>
    </row>
    <row r="5729" spans="1:26" x14ac:dyDescent="0.25">
      <c r="A5729">
        <v>5728</v>
      </c>
      <c r="B5729" t="s">
        <v>27573</v>
      </c>
      <c r="C5729" s="57">
        <v>43077</v>
      </c>
      <c r="D5729" s="58">
        <v>43082</v>
      </c>
      <c r="E5729">
        <v>5</v>
      </c>
      <c r="F5729" t="s">
        <v>10056</v>
      </c>
      <c r="G5729" t="s">
        <v>12724</v>
      </c>
      <c r="H5729" t="s">
        <v>12725</v>
      </c>
      <c r="I5729" t="s">
        <v>10024</v>
      </c>
      <c r="J5729" t="s">
        <v>10025</v>
      </c>
      <c r="K5729" t="s">
        <v>10154</v>
      </c>
      <c r="L5729" t="s">
        <v>10155</v>
      </c>
      <c r="M5729">
        <v>53711</v>
      </c>
      <c r="N5729" t="s">
        <v>10140</v>
      </c>
      <c r="O5729" t="s">
        <v>17764</v>
      </c>
      <c r="P5729" t="s">
        <v>10088</v>
      </c>
      <c r="Q5729" t="s">
        <v>10230</v>
      </c>
      <c r="R5729" t="s">
        <v>17765</v>
      </c>
      <c r="S5729" s="13" t="s">
        <v>27574</v>
      </c>
      <c r="T5729">
        <v>178.11</v>
      </c>
      <c r="U5729" s="2">
        <v>3</v>
      </c>
      <c r="V5729">
        <v>3</v>
      </c>
      <c r="W5729" s="2">
        <v>0</v>
      </c>
      <c r="X5729">
        <v>0</v>
      </c>
      <c r="Y5729" s="2" t="s">
        <v>27575</v>
      </c>
      <c r="Z5729">
        <v>32.059800000000003</v>
      </c>
    </row>
    <row r="5730" spans="1:26" x14ac:dyDescent="0.25">
      <c r="A5730">
        <v>5729</v>
      </c>
      <c r="B5730" t="s">
        <v>27573</v>
      </c>
      <c r="C5730" s="57">
        <v>43077</v>
      </c>
      <c r="D5730" s="58">
        <v>43082</v>
      </c>
      <c r="E5730">
        <v>5</v>
      </c>
      <c r="F5730" t="s">
        <v>10056</v>
      </c>
      <c r="G5730" t="s">
        <v>12724</v>
      </c>
      <c r="H5730" t="s">
        <v>12725</v>
      </c>
      <c r="I5730" t="s">
        <v>10024</v>
      </c>
      <c r="J5730" t="s">
        <v>10025</v>
      </c>
      <c r="K5730" t="s">
        <v>10154</v>
      </c>
      <c r="L5730" t="s">
        <v>10155</v>
      </c>
      <c r="M5730">
        <v>53711</v>
      </c>
      <c r="N5730" t="s">
        <v>10140</v>
      </c>
      <c r="O5730" t="s">
        <v>16704</v>
      </c>
      <c r="P5730" t="s">
        <v>10049</v>
      </c>
      <c r="Q5730" t="s">
        <v>10099</v>
      </c>
      <c r="R5730" t="s">
        <v>16705</v>
      </c>
      <c r="S5730" s="13" t="s">
        <v>16706</v>
      </c>
      <c r="T5730">
        <v>1089.75</v>
      </c>
      <c r="U5730" s="2">
        <v>3</v>
      </c>
      <c r="V5730">
        <v>3</v>
      </c>
      <c r="W5730" s="2">
        <v>0</v>
      </c>
      <c r="X5730">
        <v>0</v>
      </c>
      <c r="Y5730" s="2" t="s">
        <v>16707</v>
      </c>
      <c r="Z5730">
        <v>305.13</v>
      </c>
    </row>
    <row r="5731" spans="1:26" x14ac:dyDescent="0.25">
      <c r="A5731">
        <v>5730</v>
      </c>
      <c r="B5731" t="s">
        <v>27573</v>
      </c>
      <c r="C5731" s="57">
        <v>43077</v>
      </c>
      <c r="D5731" s="58">
        <v>43082</v>
      </c>
      <c r="E5731">
        <v>5</v>
      </c>
      <c r="F5731" t="s">
        <v>10056</v>
      </c>
      <c r="G5731" t="s">
        <v>12724</v>
      </c>
      <c r="H5731" t="s">
        <v>12725</v>
      </c>
      <c r="I5731" t="s">
        <v>10024</v>
      </c>
      <c r="J5731" t="s">
        <v>10025</v>
      </c>
      <c r="K5731" t="s">
        <v>10154</v>
      </c>
      <c r="L5731" t="s">
        <v>10155</v>
      </c>
      <c r="M5731">
        <v>53711</v>
      </c>
      <c r="N5731" t="s">
        <v>10140</v>
      </c>
      <c r="O5731" t="s">
        <v>13853</v>
      </c>
      <c r="P5731" t="s">
        <v>10049</v>
      </c>
      <c r="Q5731" t="s">
        <v>10050</v>
      </c>
      <c r="R5731" t="s">
        <v>13854</v>
      </c>
      <c r="S5731" s="13" t="s">
        <v>25679</v>
      </c>
      <c r="T5731">
        <v>61.06</v>
      </c>
      <c r="U5731" s="2">
        <v>2</v>
      </c>
      <c r="V5731">
        <v>2</v>
      </c>
      <c r="W5731" s="2">
        <v>0</v>
      </c>
      <c r="X5731">
        <v>0</v>
      </c>
      <c r="Y5731" s="2" t="s">
        <v>25680</v>
      </c>
      <c r="Z5731">
        <v>28.087599999999998</v>
      </c>
    </row>
    <row r="5732" spans="1:26" x14ac:dyDescent="0.25">
      <c r="A5732">
        <v>5731</v>
      </c>
      <c r="B5732" t="s">
        <v>27573</v>
      </c>
      <c r="C5732" s="57">
        <v>43077</v>
      </c>
      <c r="D5732" s="58">
        <v>43082</v>
      </c>
      <c r="E5732">
        <v>5</v>
      </c>
      <c r="F5732" t="s">
        <v>10056</v>
      </c>
      <c r="G5732" t="s">
        <v>12724</v>
      </c>
      <c r="H5732" t="s">
        <v>12725</v>
      </c>
      <c r="I5732" t="s">
        <v>10024</v>
      </c>
      <c r="J5732" t="s">
        <v>10025</v>
      </c>
      <c r="K5732" t="s">
        <v>10154</v>
      </c>
      <c r="L5732" t="s">
        <v>10155</v>
      </c>
      <c r="M5732">
        <v>53711</v>
      </c>
      <c r="N5732" t="s">
        <v>10140</v>
      </c>
      <c r="O5732" t="s">
        <v>18066</v>
      </c>
      <c r="P5732" t="s">
        <v>10030</v>
      </c>
      <c r="Q5732" t="s">
        <v>10031</v>
      </c>
      <c r="R5732" t="s">
        <v>18067</v>
      </c>
      <c r="S5732" s="13" t="s">
        <v>27576</v>
      </c>
      <c r="T5732">
        <v>459.92</v>
      </c>
      <c r="U5732" s="2">
        <v>4</v>
      </c>
      <c r="V5732">
        <v>4</v>
      </c>
      <c r="W5732" s="2">
        <v>0</v>
      </c>
      <c r="X5732">
        <v>0</v>
      </c>
      <c r="Y5732" s="2" t="s">
        <v>27577</v>
      </c>
      <c r="Z5732">
        <v>41.392800000000001</v>
      </c>
    </row>
    <row r="5733" spans="1:26" x14ac:dyDescent="0.25">
      <c r="A5733">
        <v>5732</v>
      </c>
      <c r="B5733" t="s">
        <v>27573</v>
      </c>
      <c r="C5733" s="57">
        <v>43077</v>
      </c>
      <c r="D5733" s="58">
        <v>43082</v>
      </c>
      <c r="E5733">
        <v>5</v>
      </c>
      <c r="F5733" t="s">
        <v>10056</v>
      </c>
      <c r="G5733" t="s">
        <v>12724</v>
      </c>
      <c r="H5733" t="s">
        <v>12725</v>
      </c>
      <c r="I5733" t="s">
        <v>10024</v>
      </c>
      <c r="J5733" t="s">
        <v>10025</v>
      </c>
      <c r="K5733" t="s">
        <v>10154</v>
      </c>
      <c r="L5733" t="s">
        <v>10155</v>
      </c>
      <c r="M5733">
        <v>53711</v>
      </c>
      <c r="N5733" t="s">
        <v>10140</v>
      </c>
      <c r="O5733" t="s">
        <v>12104</v>
      </c>
      <c r="P5733" t="s">
        <v>10049</v>
      </c>
      <c r="Q5733" t="s">
        <v>10119</v>
      </c>
      <c r="R5733" t="s">
        <v>12105</v>
      </c>
      <c r="S5733" s="13" t="s">
        <v>27578</v>
      </c>
      <c r="T5733">
        <v>27.52</v>
      </c>
      <c r="U5733" s="2">
        <v>4</v>
      </c>
      <c r="V5733">
        <v>4</v>
      </c>
      <c r="W5733" s="2">
        <v>0</v>
      </c>
      <c r="X5733">
        <v>0</v>
      </c>
      <c r="Y5733" s="2" t="s">
        <v>27579</v>
      </c>
      <c r="Z5733">
        <v>12.6592</v>
      </c>
    </row>
    <row r="5734" spans="1:26" x14ac:dyDescent="0.25">
      <c r="A5734">
        <v>5733</v>
      </c>
      <c r="B5734" t="s">
        <v>27580</v>
      </c>
      <c r="C5734" s="57">
        <v>42915</v>
      </c>
      <c r="D5734" s="58">
        <v>42918</v>
      </c>
      <c r="E5734">
        <v>3</v>
      </c>
      <c r="F5734" t="s">
        <v>10281</v>
      </c>
      <c r="G5734" t="s">
        <v>11573</v>
      </c>
      <c r="H5734" t="s">
        <v>11574</v>
      </c>
      <c r="I5734" t="s">
        <v>10044</v>
      </c>
      <c r="J5734" t="s">
        <v>10025</v>
      </c>
      <c r="K5734" t="s">
        <v>27581</v>
      </c>
      <c r="L5734" t="s">
        <v>11208</v>
      </c>
      <c r="M5734">
        <v>6460</v>
      </c>
      <c r="N5734" t="s">
        <v>10208</v>
      </c>
      <c r="O5734" t="s">
        <v>22689</v>
      </c>
      <c r="P5734" t="s">
        <v>10030</v>
      </c>
      <c r="Q5734" t="s">
        <v>10031</v>
      </c>
      <c r="R5734" t="s">
        <v>22690</v>
      </c>
      <c r="S5734" s="13" t="s">
        <v>24312</v>
      </c>
      <c r="T5734">
        <v>638.82000000000005</v>
      </c>
      <c r="U5734" s="2">
        <v>9</v>
      </c>
      <c r="V5734">
        <v>9</v>
      </c>
      <c r="W5734" s="2">
        <v>0</v>
      </c>
      <c r="X5734">
        <v>0</v>
      </c>
      <c r="Y5734" s="2" t="s">
        <v>27582</v>
      </c>
      <c r="Z5734">
        <v>185.2578</v>
      </c>
    </row>
    <row r="5735" spans="1:26" x14ac:dyDescent="0.25">
      <c r="A5735">
        <v>5734</v>
      </c>
      <c r="B5735" t="s">
        <v>27580</v>
      </c>
      <c r="C5735" s="57">
        <v>42915</v>
      </c>
      <c r="D5735" s="58">
        <v>42918</v>
      </c>
      <c r="E5735">
        <v>3</v>
      </c>
      <c r="F5735" t="s">
        <v>10281</v>
      </c>
      <c r="G5735" t="s">
        <v>11573</v>
      </c>
      <c r="H5735" t="s">
        <v>11574</v>
      </c>
      <c r="I5735" t="s">
        <v>10044</v>
      </c>
      <c r="J5735" t="s">
        <v>10025</v>
      </c>
      <c r="K5735" t="s">
        <v>27581</v>
      </c>
      <c r="L5735" t="s">
        <v>11208</v>
      </c>
      <c r="M5735">
        <v>6460</v>
      </c>
      <c r="N5735" t="s">
        <v>10208</v>
      </c>
      <c r="O5735" t="s">
        <v>14576</v>
      </c>
      <c r="P5735" t="s">
        <v>10049</v>
      </c>
      <c r="Q5735" t="s">
        <v>10928</v>
      </c>
      <c r="R5735" t="s">
        <v>14577</v>
      </c>
      <c r="S5735" s="13" t="s">
        <v>27583</v>
      </c>
      <c r="T5735">
        <v>30.69</v>
      </c>
      <c r="U5735" s="2">
        <v>3</v>
      </c>
      <c r="V5735">
        <v>3</v>
      </c>
      <c r="W5735" s="2">
        <v>0</v>
      </c>
      <c r="X5735">
        <v>0</v>
      </c>
      <c r="Y5735" s="2" t="s">
        <v>27584</v>
      </c>
      <c r="Z5735">
        <v>7.9794</v>
      </c>
    </row>
    <row r="5736" spans="1:26" x14ac:dyDescent="0.25">
      <c r="A5736">
        <v>5735</v>
      </c>
      <c r="B5736" t="s">
        <v>27580</v>
      </c>
      <c r="C5736" s="57">
        <v>42915</v>
      </c>
      <c r="D5736" s="58">
        <v>42918</v>
      </c>
      <c r="E5736">
        <v>3</v>
      </c>
      <c r="F5736" t="s">
        <v>10281</v>
      </c>
      <c r="G5736" t="s">
        <v>11573</v>
      </c>
      <c r="H5736" t="s">
        <v>11574</v>
      </c>
      <c r="I5736" t="s">
        <v>10044</v>
      </c>
      <c r="J5736" t="s">
        <v>10025</v>
      </c>
      <c r="K5736" t="s">
        <v>27581</v>
      </c>
      <c r="L5736" t="s">
        <v>11208</v>
      </c>
      <c r="M5736">
        <v>6460</v>
      </c>
      <c r="N5736" t="s">
        <v>10208</v>
      </c>
      <c r="O5736" t="s">
        <v>16835</v>
      </c>
      <c r="P5736" t="s">
        <v>10030</v>
      </c>
      <c r="Q5736" t="s">
        <v>10078</v>
      </c>
      <c r="R5736" t="s">
        <v>16836</v>
      </c>
      <c r="S5736" s="13" t="s">
        <v>23223</v>
      </c>
      <c r="T5736">
        <v>25.16</v>
      </c>
      <c r="U5736" s="2">
        <v>2</v>
      </c>
      <c r="V5736">
        <v>2</v>
      </c>
      <c r="W5736" s="2">
        <v>0</v>
      </c>
      <c r="X5736">
        <v>0</v>
      </c>
      <c r="Y5736" s="2" t="s">
        <v>23224</v>
      </c>
      <c r="Z5736">
        <v>8.5543999999999993</v>
      </c>
    </row>
    <row r="5737" spans="1:26" x14ac:dyDescent="0.25">
      <c r="A5737">
        <v>5736</v>
      </c>
      <c r="B5737" t="s">
        <v>27585</v>
      </c>
      <c r="C5737" s="57">
        <v>41819</v>
      </c>
      <c r="D5737" s="58">
        <v>41823</v>
      </c>
      <c r="E5737">
        <v>4</v>
      </c>
      <c r="F5737" t="s">
        <v>10056</v>
      </c>
      <c r="G5737" t="s">
        <v>19745</v>
      </c>
      <c r="H5737" t="s">
        <v>19746</v>
      </c>
      <c r="I5737" t="s">
        <v>10024</v>
      </c>
      <c r="J5737" t="s">
        <v>10025</v>
      </c>
      <c r="K5737" t="s">
        <v>10411</v>
      </c>
      <c r="L5737" t="s">
        <v>10412</v>
      </c>
      <c r="M5737">
        <v>10024</v>
      </c>
      <c r="N5737" t="s">
        <v>10208</v>
      </c>
      <c r="O5737" t="s">
        <v>21655</v>
      </c>
      <c r="P5737" t="s">
        <v>10049</v>
      </c>
      <c r="Q5737" t="s">
        <v>10094</v>
      </c>
      <c r="R5737" t="s">
        <v>21656</v>
      </c>
      <c r="S5737" s="13" t="s">
        <v>22635</v>
      </c>
      <c r="T5737">
        <v>13.92</v>
      </c>
      <c r="U5737" s="2">
        <v>3</v>
      </c>
      <c r="V5737">
        <v>3</v>
      </c>
      <c r="W5737" s="2" t="s">
        <v>10071</v>
      </c>
      <c r="X5737">
        <v>0.2</v>
      </c>
      <c r="Y5737" s="2" t="s">
        <v>27586</v>
      </c>
      <c r="Z5737">
        <v>4.8719999999999999</v>
      </c>
    </row>
    <row r="5738" spans="1:26" x14ac:dyDescent="0.25">
      <c r="A5738">
        <v>5737</v>
      </c>
      <c r="B5738" t="s">
        <v>27587</v>
      </c>
      <c r="C5738" s="57">
        <v>41659</v>
      </c>
      <c r="D5738" s="58">
        <v>41664</v>
      </c>
      <c r="E5738">
        <v>5</v>
      </c>
      <c r="F5738" t="s">
        <v>10056</v>
      </c>
      <c r="G5738" t="s">
        <v>19686</v>
      </c>
      <c r="H5738" t="s">
        <v>19687</v>
      </c>
      <c r="I5738" t="s">
        <v>10024</v>
      </c>
      <c r="J5738" t="s">
        <v>10025</v>
      </c>
      <c r="K5738" t="s">
        <v>10045</v>
      </c>
      <c r="L5738" t="s">
        <v>10046</v>
      </c>
      <c r="M5738">
        <v>90049</v>
      </c>
      <c r="N5738" t="s">
        <v>10047</v>
      </c>
      <c r="O5738" t="s">
        <v>12393</v>
      </c>
      <c r="P5738" t="s">
        <v>10049</v>
      </c>
      <c r="Q5738" t="s">
        <v>10119</v>
      </c>
      <c r="R5738" t="s">
        <v>12394</v>
      </c>
      <c r="S5738" s="13" t="s">
        <v>21752</v>
      </c>
      <c r="T5738">
        <v>19.36</v>
      </c>
      <c r="U5738" s="2">
        <v>2</v>
      </c>
      <c r="V5738">
        <v>2</v>
      </c>
      <c r="W5738" s="2">
        <v>0</v>
      </c>
      <c r="X5738">
        <v>0</v>
      </c>
      <c r="Y5738" s="2" t="s">
        <v>21753</v>
      </c>
      <c r="Z5738">
        <v>9.2927999999999997</v>
      </c>
    </row>
    <row r="5739" spans="1:26" x14ac:dyDescent="0.25">
      <c r="A5739">
        <v>5738</v>
      </c>
      <c r="B5739" t="s">
        <v>27587</v>
      </c>
      <c r="C5739" s="57">
        <v>41659</v>
      </c>
      <c r="D5739" s="58">
        <v>41664</v>
      </c>
      <c r="E5739">
        <v>5</v>
      </c>
      <c r="F5739" t="s">
        <v>10056</v>
      </c>
      <c r="G5739" t="s">
        <v>19686</v>
      </c>
      <c r="H5739" t="s">
        <v>19687</v>
      </c>
      <c r="I5739" t="s">
        <v>10024</v>
      </c>
      <c r="J5739" t="s">
        <v>10025</v>
      </c>
      <c r="K5739" t="s">
        <v>10045</v>
      </c>
      <c r="L5739" t="s">
        <v>10046</v>
      </c>
      <c r="M5739">
        <v>90049</v>
      </c>
      <c r="N5739" t="s">
        <v>10047</v>
      </c>
      <c r="O5739" t="s">
        <v>10557</v>
      </c>
      <c r="P5739" t="s">
        <v>10030</v>
      </c>
      <c r="Q5739" t="s">
        <v>10078</v>
      </c>
      <c r="R5739" t="s">
        <v>10558</v>
      </c>
      <c r="S5739" s="13" t="s">
        <v>10559</v>
      </c>
      <c r="T5739">
        <v>19.3</v>
      </c>
      <c r="U5739" s="2">
        <v>2</v>
      </c>
      <c r="V5739">
        <v>2</v>
      </c>
      <c r="W5739" s="2">
        <v>0</v>
      </c>
      <c r="X5739">
        <v>0</v>
      </c>
      <c r="Y5739" s="2" t="s">
        <v>27588</v>
      </c>
      <c r="Z5739">
        <v>5.79</v>
      </c>
    </row>
    <row r="5740" spans="1:26" x14ac:dyDescent="0.25">
      <c r="A5740">
        <v>5739</v>
      </c>
      <c r="B5740" t="s">
        <v>27589</v>
      </c>
      <c r="C5740" s="57">
        <v>42735</v>
      </c>
      <c r="D5740" s="58">
        <v>42741</v>
      </c>
      <c r="E5740">
        <v>6</v>
      </c>
      <c r="F5740" t="s">
        <v>10056</v>
      </c>
      <c r="G5740" t="s">
        <v>21605</v>
      </c>
      <c r="H5740" t="s">
        <v>21606</v>
      </c>
      <c r="I5740" t="s">
        <v>10024</v>
      </c>
      <c r="J5740" t="s">
        <v>10025</v>
      </c>
      <c r="K5740" t="s">
        <v>10174</v>
      </c>
      <c r="L5740" t="s">
        <v>10046</v>
      </c>
      <c r="M5740">
        <v>94109</v>
      </c>
      <c r="N5740" t="s">
        <v>10047</v>
      </c>
      <c r="O5740" t="s">
        <v>20856</v>
      </c>
      <c r="P5740" t="s">
        <v>10049</v>
      </c>
      <c r="Q5740" t="s">
        <v>10094</v>
      </c>
      <c r="R5740" t="s">
        <v>20857</v>
      </c>
      <c r="S5740" s="13" t="s">
        <v>27590</v>
      </c>
      <c r="T5740">
        <v>38.375999999999998</v>
      </c>
      <c r="U5740" s="2">
        <v>3</v>
      </c>
      <c r="V5740">
        <v>3</v>
      </c>
      <c r="W5740" s="2" t="s">
        <v>10071</v>
      </c>
      <c r="X5740">
        <v>0.2</v>
      </c>
      <c r="Y5740" s="2" t="s">
        <v>27591</v>
      </c>
      <c r="Z5740">
        <v>13.4316</v>
      </c>
    </row>
    <row r="5741" spans="1:26" x14ac:dyDescent="0.25">
      <c r="A5741">
        <v>5740</v>
      </c>
      <c r="B5741" t="s">
        <v>27592</v>
      </c>
      <c r="C5741" s="57">
        <v>42822</v>
      </c>
      <c r="D5741" s="58">
        <v>42825</v>
      </c>
      <c r="E5741">
        <v>3</v>
      </c>
      <c r="F5741" t="s">
        <v>10281</v>
      </c>
      <c r="G5741" t="s">
        <v>22760</v>
      </c>
      <c r="H5741" t="s">
        <v>22761</v>
      </c>
      <c r="I5741" t="s">
        <v>10044</v>
      </c>
      <c r="J5741" t="s">
        <v>10025</v>
      </c>
      <c r="K5741" t="s">
        <v>11207</v>
      </c>
      <c r="L5741" t="s">
        <v>10046</v>
      </c>
      <c r="M5741">
        <v>94533</v>
      </c>
      <c r="N5741" t="s">
        <v>10047</v>
      </c>
      <c r="O5741" t="s">
        <v>24619</v>
      </c>
      <c r="P5741" t="s">
        <v>10049</v>
      </c>
      <c r="Q5741" t="s">
        <v>10119</v>
      </c>
      <c r="R5741" t="s">
        <v>24620</v>
      </c>
      <c r="S5741" s="13" t="s">
        <v>10653</v>
      </c>
      <c r="T5741">
        <v>12.96</v>
      </c>
      <c r="U5741" s="2">
        <v>2</v>
      </c>
      <c r="V5741">
        <v>2</v>
      </c>
      <c r="W5741" s="2">
        <v>0</v>
      </c>
      <c r="X5741">
        <v>0</v>
      </c>
      <c r="Y5741" s="2" t="s">
        <v>19707</v>
      </c>
      <c r="Z5741">
        <v>6.3503999999999996</v>
      </c>
    </row>
    <row r="5742" spans="1:26" x14ac:dyDescent="0.25">
      <c r="A5742">
        <v>5741</v>
      </c>
      <c r="B5742" t="s">
        <v>27592</v>
      </c>
      <c r="C5742" s="57">
        <v>42822</v>
      </c>
      <c r="D5742" s="58">
        <v>42825</v>
      </c>
      <c r="E5742">
        <v>3</v>
      </c>
      <c r="F5742" t="s">
        <v>10281</v>
      </c>
      <c r="G5742" t="s">
        <v>22760</v>
      </c>
      <c r="H5742" t="s">
        <v>22761</v>
      </c>
      <c r="I5742" t="s">
        <v>10044</v>
      </c>
      <c r="J5742" t="s">
        <v>10025</v>
      </c>
      <c r="K5742" t="s">
        <v>11207</v>
      </c>
      <c r="L5742" t="s">
        <v>10046</v>
      </c>
      <c r="M5742">
        <v>94533</v>
      </c>
      <c r="N5742" t="s">
        <v>10047</v>
      </c>
      <c r="O5742" t="s">
        <v>15075</v>
      </c>
      <c r="P5742" t="s">
        <v>10030</v>
      </c>
      <c r="Q5742" t="s">
        <v>10078</v>
      </c>
      <c r="R5742" t="s">
        <v>15076</v>
      </c>
      <c r="S5742" s="13" t="s">
        <v>27593</v>
      </c>
      <c r="T5742">
        <v>26.48</v>
      </c>
      <c r="U5742" s="2">
        <v>1</v>
      </c>
      <c r="V5742">
        <v>1</v>
      </c>
      <c r="W5742" s="2">
        <v>0</v>
      </c>
      <c r="X5742">
        <v>0</v>
      </c>
      <c r="Y5742" s="2" t="s">
        <v>27594</v>
      </c>
      <c r="Z5742">
        <v>10.0624</v>
      </c>
    </row>
    <row r="5743" spans="1:26" x14ac:dyDescent="0.25">
      <c r="A5743">
        <v>5742</v>
      </c>
      <c r="B5743" t="s">
        <v>27592</v>
      </c>
      <c r="C5743" s="57">
        <v>42822</v>
      </c>
      <c r="D5743" s="58">
        <v>42825</v>
      </c>
      <c r="E5743">
        <v>3</v>
      </c>
      <c r="F5743" t="s">
        <v>10281</v>
      </c>
      <c r="G5743" t="s">
        <v>22760</v>
      </c>
      <c r="H5743" t="s">
        <v>22761</v>
      </c>
      <c r="I5743" t="s">
        <v>10044</v>
      </c>
      <c r="J5743" t="s">
        <v>10025</v>
      </c>
      <c r="K5743" t="s">
        <v>11207</v>
      </c>
      <c r="L5743" t="s">
        <v>10046</v>
      </c>
      <c r="M5743">
        <v>94533</v>
      </c>
      <c r="N5743" t="s">
        <v>10047</v>
      </c>
      <c r="O5743" t="s">
        <v>17813</v>
      </c>
      <c r="P5743" t="s">
        <v>10088</v>
      </c>
      <c r="Q5743" t="s">
        <v>11096</v>
      </c>
      <c r="R5743" t="s">
        <v>17814</v>
      </c>
      <c r="S5743" s="13" t="s">
        <v>27595</v>
      </c>
      <c r="T5743">
        <v>532.72</v>
      </c>
      <c r="U5743" s="2">
        <v>2</v>
      </c>
      <c r="V5743">
        <v>2</v>
      </c>
      <c r="W5743" s="2" t="s">
        <v>10071</v>
      </c>
      <c r="X5743">
        <v>0.2</v>
      </c>
      <c r="Y5743" s="2" t="s">
        <v>27596</v>
      </c>
      <c r="Z5743">
        <v>53.271999999999998</v>
      </c>
    </row>
    <row r="5744" spans="1:26" x14ac:dyDescent="0.25">
      <c r="A5744">
        <v>5743</v>
      </c>
      <c r="B5744" t="s">
        <v>27592</v>
      </c>
      <c r="C5744" s="57">
        <v>42822</v>
      </c>
      <c r="D5744" s="58">
        <v>42825</v>
      </c>
      <c r="E5744">
        <v>3</v>
      </c>
      <c r="F5744" t="s">
        <v>10281</v>
      </c>
      <c r="G5744" t="s">
        <v>22760</v>
      </c>
      <c r="H5744" t="s">
        <v>22761</v>
      </c>
      <c r="I5744" t="s">
        <v>10044</v>
      </c>
      <c r="J5744" t="s">
        <v>10025</v>
      </c>
      <c r="K5744" t="s">
        <v>11207</v>
      </c>
      <c r="L5744" t="s">
        <v>10046</v>
      </c>
      <c r="M5744">
        <v>94533</v>
      </c>
      <c r="N5744" t="s">
        <v>10047</v>
      </c>
      <c r="O5744" t="s">
        <v>14392</v>
      </c>
      <c r="P5744" t="s">
        <v>10049</v>
      </c>
      <c r="Q5744" t="s">
        <v>10119</v>
      </c>
      <c r="R5744" t="s">
        <v>14393</v>
      </c>
      <c r="S5744" s="13" t="s">
        <v>23943</v>
      </c>
      <c r="T5744">
        <v>26.72</v>
      </c>
      <c r="U5744" s="2">
        <v>4</v>
      </c>
      <c r="V5744">
        <v>4</v>
      </c>
      <c r="W5744" s="2">
        <v>0</v>
      </c>
      <c r="X5744">
        <v>0</v>
      </c>
      <c r="Y5744" s="2" t="s">
        <v>22986</v>
      </c>
      <c r="Z5744">
        <v>12.8256</v>
      </c>
    </row>
    <row r="5745" spans="1:26" x14ac:dyDescent="0.25">
      <c r="A5745">
        <v>5744</v>
      </c>
      <c r="B5745" t="s">
        <v>27592</v>
      </c>
      <c r="C5745" s="57">
        <v>42822</v>
      </c>
      <c r="D5745" s="58">
        <v>42825</v>
      </c>
      <c r="E5745">
        <v>3</v>
      </c>
      <c r="F5745" t="s">
        <v>10281</v>
      </c>
      <c r="G5745" t="s">
        <v>22760</v>
      </c>
      <c r="H5745" t="s">
        <v>22761</v>
      </c>
      <c r="I5745" t="s">
        <v>10044</v>
      </c>
      <c r="J5745" t="s">
        <v>10025</v>
      </c>
      <c r="K5745" t="s">
        <v>11207</v>
      </c>
      <c r="L5745" t="s">
        <v>10046</v>
      </c>
      <c r="M5745">
        <v>94533</v>
      </c>
      <c r="N5745" t="s">
        <v>10047</v>
      </c>
      <c r="O5745" t="s">
        <v>13837</v>
      </c>
      <c r="P5745" t="s">
        <v>10049</v>
      </c>
      <c r="Q5745" t="s">
        <v>10119</v>
      </c>
      <c r="R5745" t="s">
        <v>13838</v>
      </c>
      <c r="S5745" s="13" t="s">
        <v>10909</v>
      </c>
      <c r="T5745">
        <v>20.04</v>
      </c>
      <c r="U5745" s="2">
        <v>3</v>
      </c>
      <c r="V5745">
        <v>3</v>
      </c>
      <c r="W5745" s="2">
        <v>0</v>
      </c>
      <c r="X5745">
        <v>0</v>
      </c>
      <c r="Y5745" s="2" t="s">
        <v>10910</v>
      </c>
      <c r="Z5745">
        <v>9.6191999999999993</v>
      </c>
    </row>
    <row r="5746" spans="1:26" x14ac:dyDescent="0.25">
      <c r="A5746">
        <v>5745</v>
      </c>
      <c r="B5746" t="s">
        <v>27592</v>
      </c>
      <c r="C5746" s="57">
        <v>42822</v>
      </c>
      <c r="D5746" s="58">
        <v>42825</v>
      </c>
      <c r="E5746">
        <v>3</v>
      </c>
      <c r="F5746" t="s">
        <v>10281</v>
      </c>
      <c r="G5746" t="s">
        <v>22760</v>
      </c>
      <c r="H5746" t="s">
        <v>22761</v>
      </c>
      <c r="I5746" t="s">
        <v>10044</v>
      </c>
      <c r="J5746" t="s">
        <v>10025</v>
      </c>
      <c r="K5746" t="s">
        <v>11207</v>
      </c>
      <c r="L5746" t="s">
        <v>10046</v>
      </c>
      <c r="M5746">
        <v>94533</v>
      </c>
      <c r="N5746" t="s">
        <v>10047</v>
      </c>
      <c r="O5746" t="s">
        <v>12726</v>
      </c>
      <c r="P5746" t="s">
        <v>10049</v>
      </c>
      <c r="Q5746" t="s">
        <v>10068</v>
      </c>
      <c r="R5746" t="s">
        <v>12727</v>
      </c>
      <c r="S5746" s="13" t="s">
        <v>27597</v>
      </c>
      <c r="T5746">
        <v>795.48</v>
      </c>
      <c r="U5746" s="2">
        <v>7</v>
      </c>
      <c r="V5746">
        <v>7</v>
      </c>
      <c r="W5746" s="2">
        <v>0</v>
      </c>
      <c r="X5746">
        <v>0</v>
      </c>
      <c r="Y5746" s="2" t="s">
        <v>27598</v>
      </c>
      <c r="Z5746">
        <v>7.9547999999999996</v>
      </c>
    </row>
    <row r="5747" spans="1:26" x14ac:dyDescent="0.25">
      <c r="A5747">
        <v>5746</v>
      </c>
      <c r="B5747" t="s">
        <v>27592</v>
      </c>
      <c r="C5747" s="57">
        <v>42822</v>
      </c>
      <c r="D5747" s="58">
        <v>42825</v>
      </c>
      <c r="E5747">
        <v>3</v>
      </c>
      <c r="F5747" t="s">
        <v>10281</v>
      </c>
      <c r="G5747" t="s">
        <v>22760</v>
      </c>
      <c r="H5747" t="s">
        <v>22761</v>
      </c>
      <c r="I5747" t="s">
        <v>10044</v>
      </c>
      <c r="J5747" t="s">
        <v>10025</v>
      </c>
      <c r="K5747" t="s">
        <v>11207</v>
      </c>
      <c r="L5747" t="s">
        <v>10046</v>
      </c>
      <c r="M5747">
        <v>94533</v>
      </c>
      <c r="N5747" t="s">
        <v>10047</v>
      </c>
      <c r="O5747" t="s">
        <v>20797</v>
      </c>
      <c r="P5747" t="s">
        <v>10030</v>
      </c>
      <c r="Q5747" t="s">
        <v>10078</v>
      </c>
      <c r="R5747" t="s">
        <v>20798</v>
      </c>
      <c r="S5747" s="13" t="s">
        <v>14308</v>
      </c>
      <c r="T5747">
        <v>21.56</v>
      </c>
      <c r="U5747" s="2">
        <v>7</v>
      </c>
      <c r="V5747">
        <v>7</v>
      </c>
      <c r="W5747" s="2">
        <v>0</v>
      </c>
      <c r="X5747">
        <v>0</v>
      </c>
      <c r="Y5747" s="2" t="s">
        <v>27599</v>
      </c>
      <c r="Z5747">
        <v>6.8992000000000004</v>
      </c>
    </row>
    <row r="5748" spans="1:26" x14ac:dyDescent="0.25">
      <c r="A5748">
        <v>5747</v>
      </c>
      <c r="B5748" t="s">
        <v>27600</v>
      </c>
      <c r="C5748" s="57">
        <v>42712</v>
      </c>
      <c r="D5748" s="58">
        <v>42716</v>
      </c>
      <c r="E5748">
        <v>4</v>
      </c>
      <c r="F5748" t="s">
        <v>10056</v>
      </c>
      <c r="G5748" t="s">
        <v>10373</v>
      </c>
      <c r="H5748" t="s">
        <v>10374</v>
      </c>
      <c r="I5748" t="s">
        <v>10024</v>
      </c>
      <c r="J5748" t="s">
        <v>10025</v>
      </c>
      <c r="K5748" t="s">
        <v>16226</v>
      </c>
      <c r="L5748" t="s">
        <v>10117</v>
      </c>
      <c r="M5748">
        <v>27834</v>
      </c>
      <c r="N5748" t="s">
        <v>10028</v>
      </c>
      <c r="O5748" t="s">
        <v>13230</v>
      </c>
      <c r="P5748" t="s">
        <v>10088</v>
      </c>
      <c r="Q5748" t="s">
        <v>10089</v>
      </c>
      <c r="R5748" t="s">
        <v>13231</v>
      </c>
      <c r="S5748" s="13" t="s">
        <v>22091</v>
      </c>
      <c r="T5748">
        <v>249.584</v>
      </c>
      <c r="U5748" s="2">
        <v>2</v>
      </c>
      <c r="V5748">
        <v>2</v>
      </c>
      <c r="W5748" s="2" t="s">
        <v>10071</v>
      </c>
      <c r="X5748">
        <v>0.2</v>
      </c>
      <c r="Y5748" s="2" t="s">
        <v>22092</v>
      </c>
      <c r="Z5748">
        <v>31.198</v>
      </c>
    </row>
    <row r="5749" spans="1:26" x14ac:dyDescent="0.25">
      <c r="A5749">
        <v>5748</v>
      </c>
      <c r="B5749" t="s">
        <v>27600</v>
      </c>
      <c r="C5749" s="57">
        <v>42712</v>
      </c>
      <c r="D5749" s="58">
        <v>42716</v>
      </c>
      <c r="E5749">
        <v>4</v>
      </c>
      <c r="F5749" t="s">
        <v>10056</v>
      </c>
      <c r="G5749" t="s">
        <v>10373</v>
      </c>
      <c r="H5749" t="s">
        <v>10374</v>
      </c>
      <c r="I5749" t="s">
        <v>10024</v>
      </c>
      <c r="J5749" t="s">
        <v>10025</v>
      </c>
      <c r="K5749" t="s">
        <v>16226</v>
      </c>
      <c r="L5749" t="s">
        <v>10117</v>
      </c>
      <c r="M5749">
        <v>27834</v>
      </c>
      <c r="N5749" t="s">
        <v>10028</v>
      </c>
      <c r="O5749" t="s">
        <v>14869</v>
      </c>
      <c r="P5749" t="s">
        <v>10088</v>
      </c>
      <c r="Q5749" t="s">
        <v>10230</v>
      </c>
      <c r="R5749" t="s">
        <v>14870</v>
      </c>
      <c r="S5749" s="13" t="s">
        <v>24250</v>
      </c>
      <c r="T5749">
        <v>68.111999999999995</v>
      </c>
      <c r="U5749" s="2">
        <v>3</v>
      </c>
      <c r="V5749">
        <v>3</v>
      </c>
      <c r="W5749" s="2" t="s">
        <v>10071</v>
      </c>
      <c r="X5749">
        <v>0.2</v>
      </c>
      <c r="Y5749" s="2" t="s">
        <v>24251</v>
      </c>
      <c r="Z5749">
        <v>17.8794</v>
      </c>
    </row>
    <row r="5750" spans="1:26" x14ac:dyDescent="0.25">
      <c r="A5750">
        <v>5749</v>
      </c>
      <c r="B5750" t="s">
        <v>27600</v>
      </c>
      <c r="C5750" s="57">
        <v>42712</v>
      </c>
      <c r="D5750" s="58">
        <v>42716</v>
      </c>
      <c r="E5750">
        <v>4</v>
      </c>
      <c r="F5750" t="s">
        <v>10056</v>
      </c>
      <c r="G5750" t="s">
        <v>10373</v>
      </c>
      <c r="H5750" t="s">
        <v>10374</v>
      </c>
      <c r="I5750" t="s">
        <v>10024</v>
      </c>
      <c r="J5750" t="s">
        <v>10025</v>
      </c>
      <c r="K5750" t="s">
        <v>16226</v>
      </c>
      <c r="L5750" t="s">
        <v>10117</v>
      </c>
      <c r="M5750">
        <v>27834</v>
      </c>
      <c r="N5750" t="s">
        <v>10028</v>
      </c>
      <c r="O5750" t="s">
        <v>25555</v>
      </c>
      <c r="P5750" t="s">
        <v>10088</v>
      </c>
      <c r="Q5750" t="s">
        <v>10230</v>
      </c>
      <c r="R5750" t="s">
        <v>25556</v>
      </c>
      <c r="S5750" s="13" t="s">
        <v>25213</v>
      </c>
      <c r="T5750">
        <v>16.559999999999999</v>
      </c>
      <c r="U5750" s="2">
        <v>3</v>
      </c>
      <c r="V5750">
        <v>3</v>
      </c>
      <c r="W5750" s="2" t="s">
        <v>10071</v>
      </c>
      <c r="X5750">
        <v>0.2</v>
      </c>
      <c r="Y5750" s="2" t="s">
        <v>27601</v>
      </c>
      <c r="Z5750">
        <v>-2.484</v>
      </c>
    </row>
    <row r="5751" spans="1:26" x14ac:dyDescent="0.25">
      <c r="A5751">
        <v>5750</v>
      </c>
      <c r="B5751" t="s">
        <v>27602</v>
      </c>
      <c r="C5751" s="57">
        <v>43057</v>
      </c>
      <c r="D5751" s="58">
        <v>43061</v>
      </c>
      <c r="E5751">
        <v>4</v>
      </c>
      <c r="F5751" t="s">
        <v>10056</v>
      </c>
      <c r="G5751" t="s">
        <v>10809</v>
      </c>
      <c r="H5751" t="s">
        <v>10810</v>
      </c>
      <c r="I5751" t="s">
        <v>10024</v>
      </c>
      <c r="J5751" t="s">
        <v>10025</v>
      </c>
      <c r="K5751" t="s">
        <v>11938</v>
      </c>
      <c r="L5751" t="s">
        <v>10412</v>
      </c>
      <c r="M5751">
        <v>11561</v>
      </c>
      <c r="N5751" t="s">
        <v>10208</v>
      </c>
      <c r="O5751" t="s">
        <v>19254</v>
      </c>
      <c r="P5751" t="s">
        <v>10088</v>
      </c>
      <c r="Q5751" t="s">
        <v>10089</v>
      </c>
      <c r="R5751" t="s">
        <v>19255</v>
      </c>
      <c r="S5751" s="13" t="s">
        <v>27603</v>
      </c>
      <c r="T5751">
        <v>74.95</v>
      </c>
      <c r="U5751" s="2">
        <v>5</v>
      </c>
      <c r="V5751">
        <v>5</v>
      </c>
      <c r="W5751" s="2">
        <v>0</v>
      </c>
      <c r="X5751">
        <v>0</v>
      </c>
      <c r="Y5751" s="2" t="s">
        <v>27604</v>
      </c>
      <c r="Z5751">
        <v>36.725499999999997</v>
      </c>
    </row>
    <row r="5752" spans="1:26" x14ac:dyDescent="0.25">
      <c r="A5752">
        <v>5751</v>
      </c>
      <c r="B5752" t="s">
        <v>27605</v>
      </c>
      <c r="C5752" s="57">
        <v>41789</v>
      </c>
      <c r="D5752" s="58">
        <v>41795</v>
      </c>
      <c r="E5752">
        <v>6</v>
      </c>
      <c r="F5752" t="s">
        <v>10056</v>
      </c>
      <c r="G5752" t="s">
        <v>26241</v>
      </c>
      <c r="H5752" t="s">
        <v>26242</v>
      </c>
      <c r="I5752" t="s">
        <v>10024</v>
      </c>
      <c r="J5752" t="s">
        <v>10025</v>
      </c>
      <c r="K5752" t="s">
        <v>27606</v>
      </c>
      <c r="L5752" t="s">
        <v>10321</v>
      </c>
      <c r="M5752">
        <v>60089</v>
      </c>
      <c r="N5752" t="s">
        <v>10140</v>
      </c>
      <c r="O5752" t="s">
        <v>10103</v>
      </c>
      <c r="P5752" t="s">
        <v>10030</v>
      </c>
      <c r="Q5752" t="s">
        <v>10062</v>
      </c>
      <c r="R5752" t="s">
        <v>10104</v>
      </c>
      <c r="S5752" s="13" t="s">
        <v>27607</v>
      </c>
      <c r="T5752">
        <v>355.45499999999998</v>
      </c>
      <c r="U5752" s="2">
        <v>3</v>
      </c>
      <c r="V5752">
        <v>3</v>
      </c>
      <c r="W5752" s="2" t="s">
        <v>10242</v>
      </c>
      <c r="X5752">
        <v>0.5</v>
      </c>
      <c r="Y5752" s="2" t="s">
        <v>27608</v>
      </c>
      <c r="Z5752">
        <v>-184.8366</v>
      </c>
    </row>
    <row r="5753" spans="1:26" x14ac:dyDescent="0.25">
      <c r="A5753">
        <v>5752</v>
      </c>
      <c r="B5753" t="s">
        <v>27609</v>
      </c>
      <c r="C5753" s="57">
        <v>42391</v>
      </c>
      <c r="D5753" s="58">
        <v>42397</v>
      </c>
      <c r="E5753">
        <v>6</v>
      </c>
      <c r="F5753" t="s">
        <v>10056</v>
      </c>
      <c r="G5753" t="s">
        <v>13228</v>
      </c>
      <c r="H5753" t="s">
        <v>13229</v>
      </c>
      <c r="I5753" t="s">
        <v>10024</v>
      </c>
      <c r="J5753" t="s">
        <v>10025</v>
      </c>
      <c r="K5753" t="s">
        <v>11553</v>
      </c>
      <c r="L5753" t="s">
        <v>10046</v>
      </c>
      <c r="M5753">
        <v>92037</v>
      </c>
      <c r="N5753" t="s">
        <v>10047</v>
      </c>
      <c r="O5753" t="s">
        <v>27610</v>
      </c>
      <c r="P5753" t="s">
        <v>10049</v>
      </c>
      <c r="Q5753" t="s">
        <v>10050</v>
      </c>
      <c r="R5753" t="s">
        <v>27611</v>
      </c>
      <c r="S5753" s="13" t="s">
        <v>19435</v>
      </c>
      <c r="T5753">
        <v>44.4</v>
      </c>
      <c r="U5753" s="2">
        <v>3</v>
      </c>
      <c r="V5753">
        <v>3</v>
      </c>
      <c r="W5753" s="2">
        <v>0</v>
      </c>
      <c r="X5753">
        <v>0</v>
      </c>
      <c r="Y5753" s="2" t="s">
        <v>13016</v>
      </c>
      <c r="Z5753">
        <v>22.2</v>
      </c>
    </row>
    <row r="5754" spans="1:26" x14ac:dyDescent="0.25">
      <c r="A5754">
        <v>5753</v>
      </c>
      <c r="B5754" t="s">
        <v>27609</v>
      </c>
      <c r="C5754" s="57">
        <v>42391</v>
      </c>
      <c r="D5754" s="58">
        <v>42397</v>
      </c>
      <c r="E5754">
        <v>6</v>
      </c>
      <c r="F5754" t="s">
        <v>10056</v>
      </c>
      <c r="G5754" t="s">
        <v>13228</v>
      </c>
      <c r="H5754" t="s">
        <v>13229</v>
      </c>
      <c r="I5754" t="s">
        <v>10024</v>
      </c>
      <c r="J5754" t="s">
        <v>10025</v>
      </c>
      <c r="K5754" t="s">
        <v>11553</v>
      </c>
      <c r="L5754" t="s">
        <v>10046</v>
      </c>
      <c r="M5754">
        <v>92037</v>
      </c>
      <c r="N5754" t="s">
        <v>10047</v>
      </c>
      <c r="O5754" t="s">
        <v>14138</v>
      </c>
      <c r="P5754" t="s">
        <v>10049</v>
      </c>
      <c r="Q5754" t="s">
        <v>10050</v>
      </c>
      <c r="R5754" t="s">
        <v>14139</v>
      </c>
      <c r="S5754" s="13" t="s">
        <v>23080</v>
      </c>
      <c r="T5754">
        <v>20.65</v>
      </c>
      <c r="U5754" s="2">
        <v>5</v>
      </c>
      <c r="V5754">
        <v>5</v>
      </c>
      <c r="W5754" s="2">
        <v>0</v>
      </c>
      <c r="X5754">
        <v>0</v>
      </c>
      <c r="Y5754" s="2" t="s">
        <v>23081</v>
      </c>
      <c r="Z5754">
        <v>9.4990000000000006</v>
      </c>
    </row>
    <row r="5755" spans="1:26" x14ac:dyDescent="0.25">
      <c r="A5755">
        <v>5754</v>
      </c>
      <c r="B5755" t="s">
        <v>27612</v>
      </c>
      <c r="C5755" s="57">
        <v>42403</v>
      </c>
      <c r="D5755" s="58">
        <v>42410</v>
      </c>
      <c r="E5755">
        <v>7</v>
      </c>
      <c r="F5755" t="s">
        <v>10056</v>
      </c>
      <c r="G5755" t="s">
        <v>22683</v>
      </c>
      <c r="H5755" t="s">
        <v>22684</v>
      </c>
      <c r="I5755" t="s">
        <v>10024</v>
      </c>
      <c r="J5755" t="s">
        <v>10025</v>
      </c>
      <c r="K5755" t="s">
        <v>12440</v>
      </c>
      <c r="L5755" t="s">
        <v>10027</v>
      </c>
      <c r="M5755">
        <v>40475</v>
      </c>
      <c r="N5755" t="s">
        <v>10028</v>
      </c>
      <c r="O5755" t="s">
        <v>12480</v>
      </c>
      <c r="P5755" t="s">
        <v>10030</v>
      </c>
      <c r="Q5755" t="s">
        <v>10036</v>
      </c>
      <c r="R5755" t="s">
        <v>12481</v>
      </c>
      <c r="S5755" s="13" t="s">
        <v>12482</v>
      </c>
      <c r="T5755">
        <v>866.4</v>
      </c>
      <c r="U5755" s="2">
        <v>4</v>
      </c>
      <c r="V5755">
        <v>4</v>
      </c>
      <c r="W5755" s="2">
        <v>0</v>
      </c>
      <c r="X5755">
        <v>0</v>
      </c>
      <c r="Y5755" s="2" t="s">
        <v>12483</v>
      </c>
      <c r="Z5755">
        <v>225.26400000000001</v>
      </c>
    </row>
    <row r="5756" spans="1:26" x14ac:dyDescent="0.25">
      <c r="A5756">
        <v>5755</v>
      </c>
      <c r="B5756" t="s">
        <v>27613</v>
      </c>
      <c r="C5756" s="57">
        <v>42092</v>
      </c>
      <c r="D5756" s="58">
        <v>42097</v>
      </c>
      <c r="E5756">
        <v>5</v>
      </c>
      <c r="F5756" t="s">
        <v>10021</v>
      </c>
      <c r="G5756" t="s">
        <v>13399</v>
      </c>
      <c r="H5756" t="s">
        <v>13400</v>
      </c>
      <c r="I5756" t="s">
        <v>10024</v>
      </c>
      <c r="J5756" t="s">
        <v>10025</v>
      </c>
      <c r="K5756" t="s">
        <v>10499</v>
      </c>
      <c r="L5756" t="s">
        <v>10500</v>
      </c>
      <c r="M5756">
        <v>22153</v>
      </c>
      <c r="N5756" t="s">
        <v>10028</v>
      </c>
      <c r="O5756" t="s">
        <v>12131</v>
      </c>
      <c r="P5756" t="s">
        <v>10049</v>
      </c>
      <c r="Q5756" t="s">
        <v>10083</v>
      </c>
      <c r="R5756" t="s">
        <v>12132</v>
      </c>
      <c r="S5756" s="13" t="s">
        <v>12133</v>
      </c>
      <c r="T5756">
        <v>5.56</v>
      </c>
      <c r="U5756" s="2">
        <v>2</v>
      </c>
      <c r="V5756">
        <v>2</v>
      </c>
      <c r="W5756" s="2">
        <v>0</v>
      </c>
      <c r="X5756">
        <v>0</v>
      </c>
      <c r="Y5756" s="2" t="s">
        <v>12134</v>
      </c>
      <c r="Z5756">
        <v>1.4456</v>
      </c>
    </row>
    <row r="5757" spans="1:26" x14ac:dyDescent="0.25">
      <c r="A5757">
        <v>5756</v>
      </c>
      <c r="B5757" t="s">
        <v>27614</v>
      </c>
      <c r="C5757" s="57">
        <v>41926</v>
      </c>
      <c r="D5757" s="58">
        <v>41930</v>
      </c>
      <c r="E5757">
        <v>4</v>
      </c>
      <c r="F5757" t="s">
        <v>10056</v>
      </c>
      <c r="G5757" t="s">
        <v>20885</v>
      </c>
      <c r="H5757" t="s">
        <v>20886</v>
      </c>
      <c r="I5757" t="s">
        <v>10024</v>
      </c>
      <c r="J5757" t="s">
        <v>10025</v>
      </c>
      <c r="K5757" t="s">
        <v>10138</v>
      </c>
      <c r="L5757" t="s">
        <v>10139</v>
      </c>
      <c r="M5757">
        <v>76106</v>
      </c>
      <c r="N5757" t="s">
        <v>10140</v>
      </c>
      <c r="O5757" t="s">
        <v>25379</v>
      </c>
      <c r="P5757" t="s">
        <v>10049</v>
      </c>
      <c r="Q5757" t="s">
        <v>10099</v>
      </c>
      <c r="R5757" t="s">
        <v>25380</v>
      </c>
      <c r="S5757" s="13" t="s">
        <v>27615</v>
      </c>
      <c r="T5757">
        <v>3.16</v>
      </c>
      <c r="U5757" s="2">
        <v>4</v>
      </c>
      <c r="V5757">
        <v>4</v>
      </c>
      <c r="W5757" s="2" t="s">
        <v>10144</v>
      </c>
      <c r="X5757">
        <v>0.8</v>
      </c>
      <c r="Y5757" s="2" t="s">
        <v>27616</v>
      </c>
      <c r="Z5757">
        <v>-8.532</v>
      </c>
    </row>
    <row r="5758" spans="1:26" x14ac:dyDescent="0.25">
      <c r="A5758">
        <v>5757</v>
      </c>
      <c r="B5758" t="s">
        <v>27614</v>
      </c>
      <c r="C5758" s="57">
        <v>41926</v>
      </c>
      <c r="D5758" s="58">
        <v>41930</v>
      </c>
      <c r="E5758">
        <v>4</v>
      </c>
      <c r="F5758" t="s">
        <v>10056</v>
      </c>
      <c r="G5758" t="s">
        <v>20885</v>
      </c>
      <c r="H5758" t="s">
        <v>20886</v>
      </c>
      <c r="I5758" t="s">
        <v>10024</v>
      </c>
      <c r="J5758" t="s">
        <v>10025</v>
      </c>
      <c r="K5758" t="s">
        <v>10138</v>
      </c>
      <c r="L5758" t="s">
        <v>10139</v>
      </c>
      <c r="M5758">
        <v>76106</v>
      </c>
      <c r="N5758" t="s">
        <v>10140</v>
      </c>
      <c r="O5758" t="s">
        <v>14104</v>
      </c>
      <c r="P5758" t="s">
        <v>10088</v>
      </c>
      <c r="Q5758" t="s">
        <v>12007</v>
      </c>
      <c r="R5758" t="s">
        <v>14105</v>
      </c>
      <c r="S5758" s="13" t="s">
        <v>27617</v>
      </c>
      <c r="T5758">
        <v>1999.96</v>
      </c>
      <c r="U5758" s="2">
        <v>5</v>
      </c>
      <c r="V5758">
        <v>5</v>
      </c>
      <c r="W5758" s="2" t="s">
        <v>10071</v>
      </c>
      <c r="X5758">
        <v>0.2</v>
      </c>
      <c r="Y5758" s="2" t="s">
        <v>27618</v>
      </c>
      <c r="Z5758">
        <v>624.98749999999995</v>
      </c>
    </row>
    <row r="5759" spans="1:26" x14ac:dyDescent="0.25">
      <c r="A5759">
        <v>5758</v>
      </c>
      <c r="B5759" t="s">
        <v>27619</v>
      </c>
      <c r="C5759" s="57">
        <v>42227</v>
      </c>
      <c r="D5759" s="58">
        <v>42232</v>
      </c>
      <c r="E5759">
        <v>5</v>
      </c>
      <c r="F5759" t="s">
        <v>10056</v>
      </c>
      <c r="G5759" t="s">
        <v>27620</v>
      </c>
      <c r="H5759" t="s">
        <v>27621</v>
      </c>
      <c r="I5759" t="s">
        <v>10024</v>
      </c>
      <c r="J5759" t="s">
        <v>10025</v>
      </c>
      <c r="K5759" t="s">
        <v>18303</v>
      </c>
      <c r="L5759" t="s">
        <v>10117</v>
      </c>
      <c r="M5759">
        <v>27604</v>
      </c>
      <c r="N5759" t="s">
        <v>10028</v>
      </c>
      <c r="O5759" t="s">
        <v>17063</v>
      </c>
      <c r="P5759" t="s">
        <v>10030</v>
      </c>
      <c r="Q5759" t="s">
        <v>10078</v>
      </c>
      <c r="R5759" t="s">
        <v>20833</v>
      </c>
      <c r="S5759" s="13" t="s">
        <v>27622</v>
      </c>
      <c r="T5759">
        <v>46.152000000000001</v>
      </c>
      <c r="U5759" s="2">
        <v>3</v>
      </c>
      <c r="V5759">
        <v>3</v>
      </c>
      <c r="W5759" s="2" t="s">
        <v>10071</v>
      </c>
      <c r="X5759">
        <v>0.2</v>
      </c>
      <c r="Y5759" s="2" t="s">
        <v>27623</v>
      </c>
      <c r="Z5759">
        <v>12.1149</v>
      </c>
    </row>
    <row r="5760" spans="1:26" x14ac:dyDescent="0.25">
      <c r="A5760">
        <v>5759</v>
      </c>
      <c r="B5760" t="s">
        <v>27624</v>
      </c>
      <c r="C5760" s="57">
        <v>42330</v>
      </c>
      <c r="D5760" s="58">
        <v>42331</v>
      </c>
      <c r="E5760">
        <v>1</v>
      </c>
      <c r="F5760" t="s">
        <v>10281</v>
      </c>
      <c r="G5760" t="s">
        <v>10075</v>
      </c>
      <c r="H5760" t="s">
        <v>10076</v>
      </c>
      <c r="I5760" t="s">
        <v>10024</v>
      </c>
      <c r="J5760" t="s">
        <v>10025</v>
      </c>
      <c r="K5760" t="s">
        <v>13979</v>
      </c>
      <c r="L5760" t="s">
        <v>10060</v>
      </c>
      <c r="M5760">
        <v>33012</v>
      </c>
      <c r="N5760" t="s">
        <v>10028</v>
      </c>
      <c r="O5760" t="s">
        <v>26907</v>
      </c>
      <c r="P5760" t="s">
        <v>10088</v>
      </c>
      <c r="Q5760" t="s">
        <v>11096</v>
      </c>
      <c r="R5760" t="s">
        <v>26908</v>
      </c>
      <c r="S5760" s="13" t="s">
        <v>27625</v>
      </c>
      <c r="T5760">
        <v>32.984999999999999</v>
      </c>
      <c r="U5760" s="2">
        <v>3</v>
      </c>
      <c r="V5760">
        <v>3</v>
      </c>
      <c r="W5760" s="2" t="s">
        <v>10242</v>
      </c>
      <c r="X5760">
        <v>0.5</v>
      </c>
      <c r="Y5760" s="2" t="s">
        <v>27626</v>
      </c>
      <c r="Z5760">
        <v>-1.9791000000000001</v>
      </c>
    </row>
    <row r="5761" spans="1:26" x14ac:dyDescent="0.25">
      <c r="A5761">
        <v>5760</v>
      </c>
      <c r="B5761" t="s">
        <v>27627</v>
      </c>
      <c r="C5761" s="57">
        <v>42734</v>
      </c>
      <c r="D5761" s="58">
        <v>42734</v>
      </c>
      <c r="E5761">
        <v>0</v>
      </c>
      <c r="F5761" t="s">
        <v>12145</v>
      </c>
      <c r="G5761" t="s">
        <v>21164</v>
      </c>
      <c r="H5761" t="s">
        <v>21165</v>
      </c>
      <c r="I5761" t="s">
        <v>10137</v>
      </c>
      <c r="J5761" t="s">
        <v>10025</v>
      </c>
      <c r="K5761" t="s">
        <v>10045</v>
      </c>
      <c r="L5761" t="s">
        <v>10046</v>
      </c>
      <c r="M5761">
        <v>90032</v>
      </c>
      <c r="N5761" t="s">
        <v>10047</v>
      </c>
      <c r="O5761" t="s">
        <v>15275</v>
      </c>
      <c r="P5761" t="s">
        <v>10049</v>
      </c>
      <c r="Q5761" t="s">
        <v>10068</v>
      </c>
      <c r="R5761" t="s">
        <v>15276</v>
      </c>
      <c r="S5761" s="13" t="s">
        <v>21168</v>
      </c>
      <c r="T5761">
        <v>481.32</v>
      </c>
      <c r="U5761" s="2">
        <v>4</v>
      </c>
      <c r="V5761">
        <v>4</v>
      </c>
      <c r="W5761" s="2">
        <v>0</v>
      </c>
      <c r="X5761">
        <v>0</v>
      </c>
      <c r="Y5761" s="2" t="s">
        <v>21169</v>
      </c>
      <c r="Z5761">
        <v>125.14319999999999</v>
      </c>
    </row>
    <row r="5762" spans="1:26" x14ac:dyDescent="0.25">
      <c r="A5762">
        <v>5761</v>
      </c>
      <c r="B5762" t="s">
        <v>27627</v>
      </c>
      <c r="C5762" s="57">
        <v>42734</v>
      </c>
      <c r="D5762" s="58">
        <v>42734</v>
      </c>
      <c r="E5762">
        <v>0</v>
      </c>
      <c r="F5762" t="s">
        <v>12145</v>
      </c>
      <c r="G5762" t="s">
        <v>21164</v>
      </c>
      <c r="H5762" t="s">
        <v>21165</v>
      </c>
      <c r="I5762" t="s">
        <v>10137</v>
      </c>
      <c r="J5762" t="s">
        <v>10025</v>
      </c>
      <c r="K5762" t="s">
        <v>10045</v>
      </c>
      <c r="L5762" t="s">
        <v>10046</v>
      </c>
      <c r="M5762">
        <v>90032</v>
      </c>
      <c r="N5762" t="s">
        <v>10047</v>
      </c>
      <c r="O5762" t="s">
        <v>12711</v>
      </c>
      <c r="P5762" t="s">
        <v>10049</v>
      </c>
      <c r="Q5762" t="s">
        <v>10094</v>
      </c>
      <c r="R5762" t="s">
        <v>12712</v>
      </c>
      <c r="S5762" s="13" t="s">
        <v>27628</v>
      </c>
      <c r="T5762">
        <v>6.3840000000000003</v>
      </c>
      <c r="U5762" s="2">
        <v>1</v>
      </c>
      <c r="V5762">
        <v>1</v>
      </c>
      <c r="W5762" s="2" t="s">
        <v>10071</v>
      </c>
      <c r="X5762">
        <v>0.2</v>
      </c>
      <c r="Y5762" s="2" t="s">
        <v>27629</v>
      </c>
      <c r="Z5762">
        <v>2.1545999999999998</v>
      </c>
    </row>
    <row r="5763" spans="1:26" x14ac:dyDescent="0.25">
      <c r="A5763">
        <v>5762</v>
      </c>
      <c r="B5763" t="s">
        <v>27630</v>
      </c>
      <c r="C5763" s="57">
        <v>42959</v>
      </c>
      <c r="D5763" s="58">
        <v>42962</v>
      </c>
      <c r="E5763">
        <v>3</v>
      </c>
      <c r="F5763" t="s">
        <v>10281</v>
      </c>
      <c r="G5763" t="s">
        <v>19648</v>
      </c>
      <c r="H5763" t="s">
        <v>19649</v>
      </c>
      <c r="I5763" t="s">
        <v>10024</v>
      </c>
      <c r="J5763" t="s">
        <v>10025</v>
      </c>
      <c r="K5763" t="s">
        <v>27631</v>
      </c>
      <c r="L5763" t="s">
        <v>10046</v>
      </c>
      <c r="M5763">
        <v>92630</v>
      </c>
      <c r="N5763" t="s">
        <v>10047</v>
      </c>
      <c r="O5763" t="s">
        <v>17948</v>
      </c>
      <c r="P5763" t="s">
        <v>10049</v>
      </c>
      <c r="Q5763" t="s">
        <v>10099</v>
      </c>
      <c r="R5763" t="s">
        <v>17949</v>
      </c>
      <c r="S5763" s="13" t="s">
        <v>24161</v>
      </c>
      <c r="T5763">
        <v>542.94000000000005</v>
      </c>
      <c r="U5763" s="2">
        <v>3</v>
      </c>
      <c r="V5763">
        <v>3</v>
      </c>
      <c r="W5763" s="2">
        <v>0</v>
      </c>
      <c r="X5763">
        <v>0</v>
      </c>
      <c r="Y5763" s="2" t="s">
        <v>24162</v>
      </c>
      <c r="Z5763">
        <v>152.0232</v>
      </c>
    </row>
    <row r="5764" spans="1:26" x14ac:dyDescent="0.25">
      <c r="A5764">
        <v>5763</v>
      </c>
      <c r="B5764" t="s">
        <v>27630</v>
      </c>
      <c r="C5764" s="57">
        <v>42959</v>
      </c>
      <c r="D5764" s="58">
        <v>42962</v>
      </c>
      <c r="E5764">
        <v>3</v>
      </c>
      <c r="F5764" t="s">
        <v>10281</v>
      </c>
      <c r="G5764" t="s">
        <v>19648</v>
      </c>
      <c r="H5764" t="s">
        <v>19649</v>
      </c>
      <c r="I5764" t="s">
        <v>10024</v>
      </c>
      <c r="J5764" t="s">
        <v>10025</v>
      </c>
      <c r="K5764" t="s">
        <v>27631</v>
      </c>
      <c r="L5764" t="s">
        <v>10046</v>
      </c>
      <c r="M5764">
        <v>92630</v>
      </c>
      <c r="N5764" t="s">
        <v>10047</v>
      </c>
      <c r="O5764" t="s">
        <v>17008</v>
      </c>
      <c r="P5764" t="s">
        <v>10030</v>
      </c>
      <c r="Q5764" t="s">
        <v>10078</v>
      </c>
      <c r="R5764" t="s">
        <v>17009</v>
      </c>
      <c r="S5764" s="13" t="s">
        <v>25777</v>
      </c>
      <c r="T5764">
        <v>54.92</v>
      </c>
      <c r="U5764" s="2">
        <v>4</v>
      </c>
      <c r="V5764">
        <v>4</v>
      </c>
      <c r="W5764" s="2">
        <v>0</v>
      </c>
      <c r="X5764">
        <v>0</v>
      </c>
      <c r="Y5764" s="2" t="s">
        <v>27632</v>
      </c>
      <c r="Z5764">
        <v>19.7712</v>
      </c>
    </row>
    <row r="5765" spans="1:26" x14ac:dyDescent="0.25">
      <c r="A5765">
        <v>5764</v>
      </c>
      <c r="B5765" t="s">
        <v>27633</v>
      </c>
      <c r="C5765" s="57">
        <v>42311</v>
      </c>
      <c r="D5765" s="58">
        <v>42313</v>
      </c>
      <c r="E5765">
        <v>2</v>
      </c>
      <c r="F5765" t="s">
        <v>10281</v>
      </c>
      <c r="G5765" t="s">
        <v>11286</v>
      </c>
      <c r="H5765" t="s">
        <v>11287</v>
      </c>
      <c r="I5765" t="s">
        <v>10044</v>
      </c>
      <c r="J5765" t="s">
        <v>10025</v>
      </c>
      <c r="K5765" t="s">
        <v>11938</v>
      </c>
      <c r="L5765" t="s">
        <v>10412</v>
      </c>
      <c r="M5765">
        <v>11561</v>
      </c>
      <c r="N5765" t="s">
        <v>10208</v>
      </c>
      <c r="O5765" t="s">
        <v>23548</v>
      </c>
      <c r="P5765" t="s">
        <v>10030</v>
      </c>
      <c r="Q5765" t="s">
        <v>10036</v>
      </c>
      <c r="R5765" t="s">
        <v>23549</v>
      </c>
      <c r="S5765" s="13" t="s">
        <v>27634</v>
      </c>
      <c r="T5765">
        <v>1448.82</v>
      </c>
      <c r="U5765" s="2">
        <v>10</v>
      </c>
      <c r="V5765">
        <v>10</v>
      </c>
      <c r="W5765" s="2" t="s">
        <v>10438</v>
      </c>
      <c r="X5765">
        <v>0.1</v>
      </c>
      <c r="Y5765" s="2" t="s">
        <v>27635</v>
      </c>
      <c r="Z5765">
        <v>209.274</v>
      </c>
    </row>
    <row r="5766" spans="1:26" x14ac:dyDescent="0.25">
      <c r="A5766">
        <v>5765</v>
      </c>
      <c r="B5766" t="s">
        <v>27636</v>
      </c>
      <c r="C5766" s="57">
        <v>42257</v>
      </c>
      <c r="D5766" s="58">
        <v>42259</v>
      </c>
      <c r="E5766">
        <v>2</v>
      </c>
      <c r="F5766" t="s">
        <v>10021</v>
      </c>
      <c r="G5766" t="s">
        <v>16461</v>
      </c>
      <c r="H5766" t="s">
        <v>16462</v>
      </c>
      <c r="I5766" t="s">
        <v>10024</v>
      </c>
      <c r="J5766" t="s">
        <v>10025</v>
      </c>
      <c r="K5766" t="s">
        <v>10126</v>
      </c>
      <c r="L5766" t="s">
        <v>10127</v>
      </c>
      <c r="M5766">
        <v>98103</v>
      </c>
      <c r="N5766" t="s">
        <v>10047</v>
      </c>
      <c r="O5766" t="s">
        <v>27354</v>
      </c>
      <c r="P5766" t="s">
        <v>10049</v>
      </c>
      <c r="Q5766" t="s">
        <v>10068</v>
      </c>
      <c r="R5766" t="s">
        <v>27355</v>
      </c>
      <c r="S5766" s="13" t="s">
        <v>27637</v>
      </c>
      <c r="T5766">
        <v>353.88</v>
      </c>
      <c r="U5766" s="2">
        <v>6</v>
      </c>
      <c r="V5766">
        <v>6</v>
      </c>
      <c r="W5766" s="2">
        <v>0</v>
      </c>
      <c r="X5766">
        <v>0</v>
      </c>
      <c r="Y5766" s="2" t="s">
        <v>27638</v>
      </c>
      <c r="Z5766">
        <v>17.693999999999999</v>
      </c>
    </row>
    <row r="5767" spans="1:26" x14ac:dyDescent="0.25">
      <c r="A5767">
        <v>5766</v>
      </c>
      <c r="B5767" t="s">
        <v>27639</v>
      </c>
      <c r="C5767" s="57">
        <v>41951</v>
      </c>
      <c r="D5767" s="58">
        <v>41957</v>
      </c>
      <c r="E5767">
        <v>6</v>
      </c>
      <c r="F5767" t="s">
        <v>10056</v>
      </c>
      <c r="G5767" t="s">
        <v>10216</v>
      </c>
      <c r="H5767" t="s">
        <v>10217</v>
      </c>
      <c r="I5767" t="s">
        <v>10024</v>
      </c>
      <c r="J5767" t="s">
        <v>10025</v>
      </c>
      <c r="K5767" t="s">
        <v>27640</v>
      </c>
      <c r="L5767" t="s">
        <v>10046</v>
      </c>
      <c r="M5767">
        <v>96003</v>
      </c>
      <c r="N5767" t="s">
        <v>10047</v>
      </c>
      <c r="O5767" t="s">
        <v>15971</v>
      </c>
      <c r="P5767" t="s">
        <v>10088</v>
      </c>
      <c r="Q5767" t="s">
        <v>10089</v>
      </c>
      <c r="R5767" t="s">
        <v>15972</v>
      </c>
      <c r="S5767" s="13" t="s">
        <v>26657</v>
      </c>
      <c r="T5767">
        <v>333.57600000000002</v>
      </c>
      <c r="U5767" s="2">
        <v>3</v>
      </c>
      <c r="V5767">
        <v>3</v>
      </c>
      <c r="W5767" s="2" t="s">
        <v>10071</v>
      </c>
      <c r="X5767">
        <v>0.2</v>
      </c>
      <c r="Y5767" s="2" t="s">
        <v>27641</v>
      </c>
      <c r="Z5767">
        <v>25.0182</v>
      </c>
    </row>
    <row r="5768" spans="1:26" x14ac:dyDescent="0.25">
      <c r="A5768">
        <v>5767</v>
      </c>
      <c r="B5768" t="s">
        <v>27642</v>
      </c>
      <c r="C5768" s="57">
        <v>42651</v>
      </c>
      <c r="D5768" s="58">
        <v>42658</v>
      </c>
      <c r="E5768">
        <v>7</v>
      </c>
      <c r="F5768" t="s">
        <v>10056</v>
      </c>
      <c r="G5768" t="s">
        <v>14700</v>
      </c>
      <c r="H5768" t="s">
        <v>14701</v>
      </c>
      <c r="I5768" t="s">
        <v>10137</v>
      </c>
      <c r="J5768" t="s">
        <v>10025</v>
      </c>
      <c r="K5768" t="s">
        <v>11090</v>
      </c>
      <c r="L5768" t="s">
        <v>10139</v>
      </c>
      <c r="M5768">
        <v>78207</v>
      </c>
      <c r="N5768" t="s">
        <v>10140</v>
      </c>
      <c r="O5768" t="s">
        <v>20333</v>
      </c>
      <c r="P5768" t="s">
        <v>10049</v>
      </c>
      <c r="Q5768" t="s">
        <v>10050</v>
      </c>
      <c r="R5768" t="s">
        <v>20334</v>
      </c>
      <c r="S5768" s="13" t="s">
        <v>27643</v>
      </c>
      <c r="T5768">
        <v>60.143999999999998</v>
      </c>
      <c r="U5768" s="2">
        <v>6</v>
      </c>
      <c r="V5768">
        <v>6</v>
      </c>
      <c r="W5768" s="2" t="s">
        <v>10071</v>
      </c>
      <c r="X5768">
        <v>0.2</v>
      </c>
      <c r="Y5768" s="2" t="s">
        <v>27644</v>
      </c>
      <c r="Z5768">
        <v>20.2986</v>
      </c>
    </row>
    <row r="5769" spans="1:26" x14ac:dyDescent="0.25">
      <c r="A5769">
        <v>5768</v>
      </c>
      <c r="B5769" t="s">
        <v>27645</v>
      </c>
      <c r="C5769" s="57">
        <v>42986</v>
      </c>
      <c r="D5769" s="58">
        <v>42990</v>
      </c>
      <c r="E5769">
        <v>4</v>
      </c>
      <c r="F5769" t="s">
        <v>10021</v>
      </c>
      <c r="G5769" t="s">
        <v>26040</v>
      </c>
      <c r="H5769" t="s">
        <v>26041</v>
      </c>
      <c r="I5769" t="s">
        <v>10044</v>
      </c>
      <c r="J5769" t="s">
        <v>10025</v>
      </c>
      <c r="K5769" t="s">
        <v>10275</v>
      </c>
      <c r="L5769" t="s">
        <v>10139</v>
      </c>
      <c r="M5769">
        <v>77070</v>
      </c>
      <c r="N5769" t="s">
        <v>10140</v>
      </c>
      <c r="O5769" t="s">
        <v>16448</v>
      </c>
      <c r="P5769" t="s">
        <v>10088</v>
      </c>
      <c r="Q5769" t="s">
        <v>10230</v>
      </c>
      <c r="R5769" t="s">
        <v>16449</v>
      </c>
      <c r="S5769" s="13" t="s">
        <v>27646</v>
      </c>
      <c r="T5769">
        <v>85.2</v>
      </c>
      <c r="U5769" s="2">
        <v>6</v>
      </c>
      <c r="V5769">
        <v>6</v>
      </c>
      <c r="W5769" s="2" t="s">
        <v>10071</v>
      </c>
      <c r="X5769">
        <v>0.2</v>
      </c>
      <c r="Y5769" s="2" t="s">
        <v>27647</v>
      </c>
      <c r="Z5769">
        <v>20.234999999999999</v>
      </c>
    </row>
    <row r="5770" spans="1:26" x14ac:dyDescent="0.25">
      <c r="A5770">
        <v>5769</v>
      </c>
      <c r="B5770" t="s">
        <v>27648</v>
      </c>
      <c r="C5770" s="57">
        <v>42060</v>
      </c>
      <c r="D5770" s="58">
        <v>42064</v>
      </c>
      <c r="E5770">
        <v>4</v>
      </c>
      <c r="F5770" t="s">
        <v>10056</v>
      </c>
      <c r="G5770" t="s">
        <v>14056</v>
      </c>
      <c r="H5770" t="s">
        <v>14057</v>
      </c>
      <c r="I5770" t="s">
        <v>10024</v>
      </c>
      <c r="J5770" t="s">
        <v>10025</v>
      </c>
      <c r="K5770" t="s">
        <v>18973</v>
      </c>
      <c r="L5770" t="s">
        <v>12064</v>
      </c>
      <c r="M5770">
        <v>1453</v>
      </c>
      <c r="N5770" t="s">
        <v>10208</v>
      </c>
      <c r="O5770" t="s">
        <v>17399</v>
      </c>
      <c r="P5770" t="s">
        <v>10049</v>
      </c>
      <c r="Q5770" t="s">
        <v>10050</v>
      </c>
      <c r="R5770" t="s">
        <v>17400</v>
      </c>
      <c r="S5770" s="13" t="s">
        <v>15584</v>
      </c>
      <c r="T5770">
        <v>3.15</v>
      </c>
      <c r="U5770" s="2">
        <v>1</v>
      </c>
      <c r="V5770">
        <v>1</v>
      </c>
      <c r="W5770" s="2">
        <v>0</v>
      </c>
      <c r="X5770">
        <v>0</v>
      </c>
      <c r="Y5770" s="2" t="s">
        <v>15585</v>
      </c>
      <c r="Z5770">
        <v>1.512</v>
      </c>
    </row>
    <row r="5771" spans="1:26" x14ac:dyDescent="0.25">
      <c r="A5771">
        <v>5770</v>
      </c>
      <c r="B5771" t="s">
        <v>27648</v>
      </c>
      <c r="C5771" s="57">
        <v>42060</v>
      </c>
      <c r="D5771" s="58">
        <v>42064</v>
      </c>
      <c r="E5771">
        <v>4</v>
      </c>
      <c r="F5771" t="s">
        <v>10056</v>
      </c>
      <c r="G5771" t="s">
        <v>14056</v>
      </c>
      <c r="H5771" t="s">
        <v>14057</v>
      </c>
      <c r="I5771" t="s">
        <v>10024</v>
      </c>
      <c r="J5771" t="s">
        <v>10025</v>
      </c>
      <c r="K5771" t="s">
        <v>18973</v>
      </c>
      <c r="L5771" t="s">
        <v>12064</v>
      </c>
      <c r="M5771">
        <v>1453</v>
      </c>
      <c r="N5771" t="s">
        <v>10208</v>
      </c>
      <c r="O5771" t="s">
        <v>10894</v>
      </c>
      <c r="P5771" t="s">
        <v>10049</v>
      </c>
      <c r="Q5771" t="s">
        <v>10119</v>
      </c>
      <c r="R5771" t="s">
        <v>13731</v>
      </c>
      <c r="S5771" s="13" t="s">
        <v>10185</v>
      </c>
      <c r="T5771">
        <v>22.72</v>
      </c>
      <c r="U5771" s="2">
        <v>4</v>
      </c>
      <c r="V5771">
        <v>4</v>
      </c>
      <c r="W5771" s="2">
        <v>0</v>
      </c>
      <c r="X5771">
        <v>0</v>
      </c>
      <c r="Y5771" s="2" t="s">
        <v>14132</v>
      </c>
      <c r="Z5771">
        <v>10.224</v>
      </c>
    </row>
    <row r="5772" spans="1:26" x14ac:dyDescent="0.25">
      <c r="A5772">
        <v>5771</v>
      </c>
      <c r="B5772" t="s">
        <v>27649</v>
      </c>
      <c r="C5772" s="57">
        <v>42271</v>
      </c>
      <c r="D5772" s="58">
        <v>42275</v>
      </c>
      <c r="E5772">
        <v>4</v>
      </c>
      <c r="F5772" t="s">
        <v>10056</v>
      </c>
      <c r="G5772" t="s">
        <v>16935</v>
      </c>
      <c r="H5772" t="s">
        <v>16936</v>
      </c>
      <c r="I5772" t="s">
        <v>10044</v>
      </c>
      <c r="J5772" t="s">
        <v>10025</v>
      </c>
      <c r="K5772" t="s">
        <v>10045</v>
      </c>
      <c r="L5772" t="s">
        <v>10046</v>
      </c>
      <c r="M5772">
        <v>90032</v>
      </c>
      <c r="N5772" t="s">
        <v>10047</v>
      </c>
      <c r="O5772" t="s">
        <v>13467</v>
      </c>
      <c r="P5772" t="s">
        <v>10030</v>
      </c>
      <c r="Q5772" t="s">
        <v>10078</v>
      </c>
      <c r="R5772" t="s">
        <v>13468</v>
      </c>
      <c r="S5772" s="13" t="s">
        <v>27650</v>
      </c>
      <c r="T5772">
        <v>14.91</v>
      </c>
      <c r="U5772" s="2">
        <v>3</v>
      </c>
      <c r="V5772">
        <v>3</v>
      </c>
      <c r="W5772" s="2">
        <v>0</v>
      </c>
      <c r="X5772">
        <v>0</v>
      </c>
      <c r="Y5772" s="2" t="s">
        <v>27651</v>
      </c>
      <c r="Z5772">
        <v>4.6220999999999997</v>
      </c>
    </row>
    <row r="5773" spans="1:26" x14ac:dyDescent="0.25">
      <c r="A5773">
        <v>5772</v>
      </c>
      <c r="B5773" t="s">
        <v>27649</v>
      </c>
      <c r="C5773" s="57">
        <v>42271</v>
      </c>
      <c r="D5773" s="58">
        <v>42275</v>
      </c>
      <c r="E5773">
        <v>4</v>
      </c>
      <c r="F5773" t="s">
        <v>10056</v>
      </c>
      <c r="G5773" t="s">
        <v>16935</v>
      </c>
      <c r="H5773" t="s">
        <v>16936</v>
      </c>
      <c r="I5773" t="s">
        <v>10044</v>
      </c>
      <c r="J5773" t="s">
        <v>10025</v>
      </c>
      <c r="K5773" t="s">
        <v>10045</v>
      </c>
      <c r="L5773" t="s">
        <v>10046</v>
      </c>
      <c r="M5773">
        <v>90032</v>
      </c>
      <c r="N5773" t="s">
        <v>10047</v>
      </c>
      <c r="O5773" t="s">
        <v>20478</v>
      </c>
      <c r="P5773" t="s">
        <v>10049</v>
      </c>
      <c r="Q5773" t="s">
        <v>10099</v>
      </c>
      <c r="R5773" t="s">
        <v>20479</v>
      </c>
      <c r="S5773" s="13" t="s">
        <v>27652</v>
      </c>
      <c r="T5773">
        <v>1158.1199999999999</v>
      </c>
      <c r="U5773" s="2">
        <v>4</v>
      </c>
      <c r="V5773">
        <v>4</v>
      </c>
      <c r="W5773" s="2">
        <v>0</v>
      </c>
      <c r="X5773">
        <v>0</v>
      </c>
      <c r="Y5773" s="2" t="s">
        <v>27653</v>
      </c>
      <c r="Z5773">
        <v>335.85480000000001</v>
      </c>
    </row>
    <row r="5774" spans="1:26" x14ac:dyDescent="0.25">
      <c r="A5774">
        <v>5773</v>
      </c>
      <c r="B5774" t="s">
        <v>27654</v>
      </c>
      <c r="C5774" s="57">
        <v>42334</v>
      </c>
      <c r="D5774" s="58">
        <v>42339</v>
      </c>
      <c r="E5774">
        <v>5</v>
      </c>
      <c r="F5774" t="s">
        <v>10056</v>
      </c>
      <c r="G5774" t="s">
        <v>11463</v>
      </c>
      <c r="H5774" t="s">
        <v>11464</v>
      </c>
      <c r="I5774" t="s">
        <v>10044</v>
      </c>
      <c r="J5774" t="s">
        <v>10025</v>
      </c>
      <c r="K5774" t="s">
        <v>10499</v>
      </c>
      <c r="L5774" t="s">
        <v>10961</v>
      </c>
      <c r="M5774">
        <v>65807</v>
      </c>
      <c r="N5774" t="s">
        <v>10140</v>
      </c>
      <c r="O5774" t="s">
        <v>12296</v>
      </c>
      <c r="P5774" t="s">
        <v>10088</v>
      </c>
      <c r="Q5774" t="s">
        <v>12007</v>
      </c>
      <c r="R5774" t="s">
        <v>12297</v>
      </c>
      <c r="S5774" s="13" t="s">
        <v>27655</v>
      </c>
      <c r="T5774">
        <v>599.99</v>
      </c>
      <c r="U5774" s="2">
        <v>1</v>
      </c>
      <c r="V5774">
        <v>1</v>
      </c>
      <c r="W5774" s="2">
        <v>0</v>
      </c>
      <c r="X5774">
        <v>0</v>
      </c>
      <c r="Y5774" s="2" t="s">
        <v>27656</v>
      </c>
      <c r="Z5774">
        <v>233.99610000000001</v>
      </c>
    </row>
    <row r="5775" spans="1:26" x14ac:dyDescent="0.25">
      <c r="A5775">
        <v>5774</v>
      </c>
      <c r="B5775" t="s">
        <v>27657</v>
      </c>
      <c r="C5775" s="57">
        <v>42613</v>
      </c>
      <c r="D5775" s="58">
        <v>42619</v>
      </c>
      <c r="E5775">
        <v>6</v>
      </c>
      <c r="F5775" t="s">
        <v>10056</v>
      </c>
      <c r="G5775" t="s">
        <v>13376</v>
      </c>
      <c r="H5775" t="s">
        <v>13377</v>
      </c>
      <c r="I5775" t="s">
        <v>10024</v>
      </c>
      <c r="J5775" t="s">
        <v>10025</v>
      </c>
      <c r="K5775" t="s">
        <v>26529</v>
      </c>
      <c r="L5775" t="s">
        <v>10139</v>
      </c>
      <c r="M5775">
        <v>76706</v>
      </c>
      <c r="N5775" t="s">
        <v>10140</v>
      </c>
      <c r="O5775" t="s">
        <v>12337</v>
      </c>
      <c r="P5775" t="s">
        <v>10049</v>
      </c>
      <c r="Q5775" t="s">
        <v>10068</v>
      </c>
      <c r="R5775" t="s">
        <v>12338</v>
      </c>
      <c r="S5775" s="13" t="s">
        <v>15372</v>
      </c>
      <c r="T5775">
        <v>23.968</v>
      </c>
      <c r="U5775" s="2">
        <v>2</v>
      </c>
      <c r="V5775">
        <v>2</v>
      </c>
      <c r="W5775" s="2" t="s">
        <v>10071</v>
      </c>
      <c r="X5775">
        <v>0.2</v>
      </c>
      <c r="Y5775" s="2" t="s">
        <v>27658</v>
      </c>
      <c r="Z5775">
        <v>2.3967999999999998</v>
      </c>
    </row>
    <row r="5776" spans="1:26" x14ac:dyDescent="0.25">
      <c r="A5776">
        <v>5775</v>
      </c>
      <c r="B5776" t="s">
        <v>27659</v>
      </c>
      <c r="C5776" s="57">
        <v>42472</v>
      </c>
      <c r="D5776" s="58">
        <v>42476</v>
      </c>
      <c r="E5776">
        <v>4</v>
      </c>
      <c r="F5776" t="s">
        <v>10056</v>
      </c>
      <c r="G5776" t="s">
        <v>16604</v>
      </c>
      <c r="H5776" t="s">
        <v>16605</v>
      </c>
      <c r="I5776" t="s">
        <v>10024</v>
      </c>
      <c r="J5776" t="s">
        <v>10025</v>
      </c>
      <c r="K5776" t="s">
        <v>10045</v>
      </c>
      <c r="L5776" t="s">
        <v>10046</v>
      </c>
      <c r="M5776">
        <v>90036</v>
      </c>
      <c r="N5776" t="s">
        <v>10047</v>
      </c>
      <c r="O5776" t="s">
        <v>27382</v>
      </c>
      <c r="P5776" t="s">
        <v>10030</v>
      </c>
      <c r="Q5776" t="s">
        <v>10036</v>
      </c>
      <c r="R5776" t="s">
        <v>27383</v>
      </c>
      <c r="S5776" s="13" t="s">
        <v>27660</v>
      </c>
      <c r="T5776">
        <v>638.28800000000001</v>
      </c>
      <c r="U5776" s="2">
        <v>7</v>
      </c>
      <c r="V5776">
        <v>7</v>
      </c>
      <c r="W5776" s="2" t="s">
        <v>10071</v>
      </c>
      <c r="X5776">
        <v>0.2</v>
      </c>
      <c r="Y5776" s="2" t="s">
        <v>27661</v>
      </c>
      <c r="Z5776">
        <v>-31.914400000000001</v>
      </c>
    </row>
    <row r="5777" spans="1:26" x14ac:dyDescent="0.25">
      <c r="A5777">
        <v>5776</v>
      </c>
      <c r="B5777" t="s">
        <v>27659</v>
      </c>
      <c r="C5777" s="57">
        <v>42472</v>
      </c>
      <c r="D5777" s="58">
        <v>42476</v>
      </c>
      <c r="E5777">
        <v>4</v>
      </c>
      <c r="F5777" t="s">
        <v>10056</v>
      </c>
      <c r="G5777" t="s">
        <v>16604</v>
      </c>
      <c r="H5777" t="s">
        <v>16605</v>
      </c>
      <c r="I5777" t="s">
        <v>10024</v>
      </c>
      <c r="J5777" t="s">
        <v>10025</v>
      </c>
      <c r="K5777" t="s">
        <v>10045</v>
      </c>
      <c r="L5777" t="s">
        <v>10046</v>
      </c>
      <c r="M5777">
        <v>90036</v>
      </c>
      <c r="N5777" t="s">
        <v>10047</v>
      </c>
      <c r="O5777" t="s">
        <v>14929</v>
      </c>
      <c r="P5777" t="s">
        <v>10049</v>
      </c>
      <c r="Q5777" t="s">
        <v>10094</v>
      </c>
      <c r="R5777" t="s">
        <v>14930</v>
      </c>
      <c r="S5777" s="13" t="s">
        <v>22640</v>
      </c>
      <c r="T5777">
        <v>13.208</v>
      </c>
      <c r="U5777" s="2">
        <v>1</v>
      </c>
      <c r="V5777">
        <v>1</v>
      </c>
      <c r="W5777" s="2" t="s">
        <v>10071</v>
      </c>
      <c r="X5777">
        <v>0.2</v>
      </c>
      <c r="Y5777" s="2" t="s">
        <v>27662</v>
      </c>
      <c r="Z5777">
        <v>4.6227999999999998</v>
      </c>
    </row>
    <row r="5778" spans="1:26" x14ac:dyDescent="0.25">
      <c r="A5778">
        <v>5777</v>
      </c>
      <c r="B5778" t="s">
        <v>27663</v>
      </c>
      <c r="C5778" s="57">
        <v>42708</v>
      </c>
      <c r="D5778" s="58">
        <v>42712</v>
      </c>
      <c r="E5778">
        <v>4</v>
      </c>
      <c r="F5778" t="s">
        <v>10056</v>
      </c>
      <c r="G5778" t="s">
        <v>13117</v>
      </c>
      <c r="H5778" t="s">
        <v>13118</v>
      </c>
      <c r="I5778" t="s">
        <v>10024</v>
      </c>
      <c r="J5778" t="s">
        <v>10025</v>
      </c>
      <c r="K5778" t="s">
        <v>12602</v>
      </c>
      <c r="L5778" t="s">
        <v>10412</v>
      </c>
      <c r="M5778">
        <v>13021</v>
      </c>
      <c r="N5778" t="s">
        <v>10208</v>
      </c>
      <c r="O5778" t="s">
        <v>14194</v>
      </c>
      <c r="P5778" t="s">
        <v>10049</v>
      </c>
      <c r="Q5778" t="s">
        <v>10094</v>
      </c>
      <c r="R5778" t="s">
        <v>14195</v>
      </c>
      <c r="S5778" s="13" t="s">
        <v>18628</v>
      </c>
      <c r="T5778">
        <v>15.528</v>
      </c>
      <c r="U5778" s="2">
        <v>3</v>
      </c>
      <c r="V5778">
        <v>3</v>
      </c>
      <c r="W5778" s="2" t="s">
        <v>10071</v>
      </c>
      <c r="X5778">
        <v>0.2</v>
      </c>
      <c r="Y5778" s="2" t="s">
        <v>27664</v>
      </c>
      <c r="Z5778">
        <v>5.8230000000000004</v>
      </c>
    </row>
    <row r="5779" spans="1:26" x14ac:dyDescent="0.25">
      <c r="A5779">
        <v>5778</v>
      </c>
      <c r="B5779" t="s">
        <v>27665</v>
      </c>
      <c r="C5779" s="57">
        <v>42708</v>
      </c>
      <c r="D5779" s="58">
        <v>42713</v>
      </c>
      <c r="E5779">
        <v>5</v>
      </c>
      <c r="F5779" t="s">
        <v>10056</v>
      </c>
      <c r="G5779" t="s">
        <v>16640</v>
      </c>
      <c r="H5779" t="s">
        <v>16641</v>
      </c>
      <c r="I5779" t="s">
        <v>10024</v>
      </c>
      <c r="J5779" t="s">
        <v>10025</v>
      </c>
      <c r="K5779" t="s">
        <v>10174</v>
      </c>
      <c r="L5779" t="s">
        <v>10046</v>
      </c>
      <c r="M5779">
        <v>94109</v>
      </c>
      <c r="N5779" t="s">
        <v>10047</v>
      </c>
      <c r="O5779" t="s">
        <v>16315</v>
      </c>
      <c r="P5779" t="s">
        <v>10049</v>
      </c>
      <c r="Q5779" t="s">
        <v>10119</v>
      </c>
      <c r="R5779" t="s">
        <v>16316</v>
      </c>
      <c r="S5779" s="13" t="s">
        <v>16751</v>
      </c>
      <c r="T5779">
        <v>104.85</v>
      </c>
      <c r="U5779" s="2">
        <v>1</v>
      </c>
      <c r="V5779">
        <v>1</v>
      </c>
      <c r="W5779" s="2">
        <v>0</v>
      </c>
      <c r="X5779">
        <v>0</v>
      </c>
      <c r="Y5779" s="2" t="s">
        <v>23175</v>
      </c>
      <c r="Z5779">
        <v>50.328000000000003</v>
      </c>
    </row>
    <row r="5780" spans="1:26" x14ac:dyDescent="0.25">
      <c r="A5780">
        <v>5779</v>
      </c>
      <c r="B5780" t="s">
        <v>27666</v>
      </c>
      <c r="C5780" s="57">
        <v>41954</v>
      </c>
      <c r="D5780" s="58">
        <v>41961</v>
      </c>
      <c r="E5780">
        <v>7</v>
      </c>
      <c r="F5780" t="s">
        <v>10056</v>
      </c>
      <c r="G5780" t="s">
        <v>13908</v>
      </c>
      <c r="H5780" t="s">
        <v>13909</v>
      </c>
      <c r="I5780" t="s">
        <v>10024</v>
      </c>
      <c r="J5780" t="s">
        <v>10025</v>
      </c>
      <c r="K5780" t="s">
        <v>10045</v>
      </c>
      <c r="L5780" t="s">
        <v>10046</v>
      </c>
      <c r="M5780">
        <v>90008</v>
      </c>
      <c r="N5780" t="s">
        <v>10047</v>
      </c>
      <c r="O5780" t="s">
        <v>12615</v>
      </c>
      <c r="P5780" t="s">
        <v>10049</v>
      </c>
      <c r="Q5780" t="s">
        <v>10083</v>
      </c>
      <c r="R5780" t="s">
        <v>12616</v>
      </c>
      <c r="S5780" s="13" t="s">
        <v>12617</v>
      </c>
      <c r="T5780">
        <v>30.48</v>
      </c>
      <c r="U5780" s="2">
        <v>3</v>
      </c>
      <c r="V5780">
        <v>3</v>
      </c>
      <c r="W5780" s="2">
        <v>0</v>
      </c>
      <c r="X5780">
        <v>0</v>
      </c>
      <c r="Y5780" s="2" t="s">
        <v>12618</v>
      </c>
      <c r="Z5780">
        <v>7.9248000000000003</v>
      </c>
    </row>
    <row r="5781" spans="1:26" x14ac:dyDescent="0.25">
      <c r="A5781">
        <v>5780</v>
      </c>
      <c r="B5781" t="s">
        <v>27666</v>
      </c>
      <c r="C5781" s="57">
        <v>41954</v>
      </c>
      <c r="D5781" s="58">
        <v>41961</v>
      </c>
      <c r="E5781">
        <v>7</v>
      </c>
      <c r="F5781" t="s">
        <v>10056</v>
      </c>
      <c r="G5781" t="s">
        <v>13908</v>
      </c>
      <c r="H5781" t="s">
        <v>13909</v>
      </c>
      <c r="I5781" t="s">
        <v>10024</v>
      </c>
      <c r="J5781" t="s">
        <v>10025</v>
      </c>
      <c r="K5781" t="s">
        <v>10045</v>
      </c>
      <c r="L5781" t="s">
        <v>10046</v>
      </c>
      <c r="M5781">
        <v>90008</v>
      </c>
      <c r="N5781" t="s">
        <v>10047</v>
      </c>
      <c r="O5781" t="s">
        <v>18362</v>
      </c>
      <c r="P5781" t="s">
        <v>10030</v>
      </c>
      <c r="Q5781" t="s">
        <v>10036</v>
      </c>
      <c r="R5781" t="s">
        <v>18363</v>
      </c>
      <c r="S5781" s="13" t="s">
        <v>27667</v>
      </c>
      <c r="T5781">
        <v>112.648</v>
      </c>
      <c r="U5781" s="2">
        <v>1</v>
      </c>
      <c r="V5781">
        <v>1</v>
      </c>
      <c r="W5781" s="2" t="s">
        <v>10071</v>
      </c>
      <c r="X5781">
        <v>0.2</v>
      </c>
      <c r="Y5781" s="2" t="s">
        <v>27668</v>
      </c>
      <c r="Z5781">
        <v>11.264799999999999</v>
      </c>
    </row>
    <row r="5782" spans="1:26" x14ac:dyDescent="0.25">
      <c r="A5782">
        <v>5781</v>
      </c>
      <c r="B5782" t="s">
        <v>27669</v>
      </c>
      <c r="C5782" s="57">
        <v>42096</v>
      </c>
      <c r="D5782" s="58">
        <v>42103</v>
      </c>
      <c r="E5782">
        <v>7</v>
      </c>
      <c r="F5782" t="s">
        <v>10056</v>
      </c>
      <c r="G5782" t="s">
        <v>17161</v>
      </c>
      <c r="H5782" t="s">
        <v>17162</v>
      </c>
      <c r="I5782" t="s">
        <v>10024</v>
      </c>
      <c r="J5782" t="s">
        <v>10025</v>
      </c>
      <c r="K5782" t="s">
        <v>10045</v>
      </c>
      <c r="L5782" t="s">
        <v>10046</v>
      </c>
      <c r="M5782">
        <v>90049</v>
      </c>
      <c r="N5782" t="s">
        <v>10047</v>
      </c>
      <c r="O5782" t="s">
        <v>27670</v>
      </c>
      <c r="P5782" t="s">
        <v>10088</v>
      </c>
      <c r="Q5782" t="s">
        <v>11096</v>
      </c>
      <c r="R5782" t="s">
        <v>27671</v>
      </c>
      <c r="S5782" s="13" t="s">
        <v>15580</v>
      </c>
      <c r="T5782">
        <v>71.975999999999999</v>
      </c>
      <c r="U5782" s="2">
        <v>3</v>
      </c>
      <c r="V5782">
        <v>3</v>
      </c>
      <c r="W5782" s="2" t="s">
        <v>10071</v>
      </c>
      <c r="X5782">
        <v>0.2</v>
      </c>
      <c r="Y5782" s="2" t="s">
        <v>27672</v>
      </c>
      <c r="Z5782">
        <v>24.291899999999998</v>
      </c>
    </row>
    <row r="5783" spans="1:26" x14ac:dyDescent="0.25">
      <c r="A5783">
        <v>5782</v>
      </c>
      <c r="B5783" t="s">
        <v>27673</v>
      </c>
      <c r="C5783" s="57">
        <v>42350</v>
      </c>
      <c r="D5783" s="58">
        <v>42354</v>
      </c>
      <c r="E5783">
        <v>4</v>
      </c>
      <c r="F5783" t="s">
        <v>10021</v>
      </c>
      <c r="G5783" t="s">
        <v>12775</v>
      </c>
      <c r="H5783" t="s">
        <v>12776</v>
      </c>
      <c r="I5783" t="s">
        <v>10024</v>
      </c>
      <c r="J5783" t="s">
        <v>10025</v>
      </c>
      <c r="K5783" t="s">
        <v>27674</v>
      </c>
      <c r="L5783" t="s">
        <v>10046</v>
      </c>
      <c r="M5783">
        <v>95928</v>
      </c>
      <c r="N5783" t="s">
        <v>10047</v>
      </c>
      <c r="O5783" t="s">
        <v>11033</v>
      </c>
      <c r="P5783" t="s">
        <v>10049</v>
      </c>
      <c r="Q5783" t="s">
        <v>10083</v>
      </c>
      <c r="R5783" t="s">
        <v>11034</v>
      </c>
      <c r="S5783" s="13" t="s">
        <v>27675</v>
      </c>
      <c r="T5783">
        <v>2.21</v>
      </c>
      <c r="U5783" s="2">
        <v>1</v>
      </c>
      <c r="V5783">
        <v>1</v>
      </c>
      <c r="W5783" s="2">
        <v>0</v>
      </c>
      <c r="X5783">
        <v>0</v>
      </c>
      <c r="Y5783" s="2" t="s">
        <v>27676</v>
      </c>
      <c r="Z5783">
        <v>0.59670000000000001</v>
      </c>
    </row>
    <row r="5784" spans="1:26" x14ac:dyDescent="0.25">
      <c r="A5784">
        <v>5783</v>
      </c>
      <c r="B5784" t="s">
        <v>27673</v>
      </c>
      <c r="C5784" s="57">
        <v>42350</v>
      </c>
      <c r="D5784" s="58">
        <v>42354</v>
      </c>
      <c r="E5784">
        <v>4</v>
      </c>
      <c r="F5784" t="s">
        <v>10021</v>
      </c>
      <c r="G5784" t="s">
        <v>12775</v>
      </c>
      <c r="H5784" t="s">
        <v>12776</v>
      </c>
      <c r="I5784" t="s">
        <v>10024</v>
      </c>
      <c r="J5784" t="s">
        <v>10025</v>
      </c>
      <c r="K5784" t="s">
        <v>27674</v>
      </c>
      <c r="L5784" t="s">
        <v>10046</v>
      </c>
      <c r="M5784">
        <v>95928</v>
      </c>
      <c r="N5784" t="s">
        <v>10047</v>
      </c>
      <c r="O5784" t="s">
        <v>15297</v>
      </c>
      <c r="P5784" t="s">
        <v>10049</v>
      </c>
      <c r="Q5784" t="s">
        <v>10254</v>
      </c>
      <c r="R5784" t="s">
        <v>15298</v>
      </c>
      <c r="S5784" s="13" t="s">
        <v>23323</v>
      </c>
      <c r="T5784">
        <v>15.52</v>
      </c>
      <c r="U5784" s="2">
        <v>4</v>
      </c>
      <c r="V5784">
        <v>4</v>
      </c>
      <c r="W5784" s="2">
        <v>0</v>
      </c>
      <c r="X5784">
        <v>0</v>
      </c>
      <c r="Y5784" s="2" t="s">
        <v>27677</v>
      </c>
      <c r="Z5784">
        <v>7.4496000000000002</v>
      </c>
    </row>
    <row r="5785" spans="1:26" x14ac:dyDescent="0.25">
      <c r="A5785">
        <v>5784</v>
      </c>
      <c r="B5785" t="s">
        <v>27673</v>
      </c>
      <c r="C5785" s="57">
        <v>42350</v>
      </c>
      <c r="D5785" s="58">
        <v>42354</v>
      </c>
      <c r="E5785">
        <v>4</v>
      </c>
      <c r="F5785" t="s">
        <v>10021</v>
      </c>
      <c r="G5785" t="s">
        <v>12775</v>
      </c>
      <c r="H5785" t="s">
        <v>12776</v>
      </c>
      <c r="I5785" t="s">
        <v>10024</v>
      </c>
      <c r="J5785" t="s">
        <v>10025</v>
      </c>
      <c r="K5785" t="s">
        <v>27674</v>
      </c>
      <c r="L5785" t="s">
        <v>10046</v>
      </c>
      <c r="M5785">
        <v>95928</v>
      </c>
      <c r="N5785" t="s">
        <v>10047</v>
      </c>
      <c r="O5785" t="s">
        <v>20302</v>
      </c>
      <c r="P5785" t="s">
        <v>10049</v>
      </c>
      <c r="Q5785" t="s">
        <v>10119</v>
      </c>
      <c r="R5785" t="s">
        <v>20303</v>
      </c>
      <c r="S5785" s="13" t="s">
        <v>23647</v>
      </c>
      <c r="T5785">
        <v>36.44</v>
      </c>
      <c r="U5785" s="2">
        <v>4</v>
      </c>
      <c r="V5785">
        <v>4</v>
      </c>
      <c r="W5785" s="2">
        <v>0</v>
      </c>
      <c r="X5785">
        <v>0</v>
      </c>
      <c r="Y5785" s="2" t="s">
        <v>27678</v>
      </c>
      <c r="Z5785">
        <v>16.398</v>
      </c>
    </row>
    <row r="5786" spans="1:26" x14ac:dyDescent="0.25">
      <c r="A5786">
        <v>5785</v>
      </c>
      <c r="B5786" t="s">
        <v>27679</v>
      </c>
      <c r="C5786" s="57">
        <v>43010</v>
      </c>
      <c r="D5786" s="58">
        <v>43016</v>
      </c>
      <c r="E5786">
        <v>6</v>
      </c>
      <c r="F5786" t="s">
        <v>10056</v>
      </c>
      <c r="G5786" t="s">
        <v>27198</v>
      </c>
      <c r="H5786" t="s">
        <v>27199</v>
      </c>
      <c r="I5786" t="s">
        <v>10024</v>
      </c>
      <c r="J5786" t="s">
        <v>10025</v>
      </c>
      <c r="K5786" t="s">
        <v>10499</v>
      </c>
      <c r="L5786" t="s">
        <v>10667</v>
      </c>
      <c r="M5786">
        <v>97477</v>
      </c>
      <c r="N5786" t="s">
        <v>10047</v>
      </c>
      <c r="O5786" t="s">
        <v>12404</v>
      </c>
      <c r="P5786" t="s">
        <v>10030</v>
      </c>
      <c r="Q5786" t="s">
        <v>10031</v>
      </c>
      <c r="R5786" t="s">
        <v>12405</v>
      </c>
      <c r="S5786" s="13" t="s">
        <v>27680</v>
      </c>
      <c r="T5786">
        <v>217.76400000000001</v>
      </c>
      <c r="U5786" s="2">
        <v>6</v>
      </c>
      <c r="V5786">
        <v>6</v>
      </c>
      <c r="W5786" s="2" t="s">
        <v>10247</v>
      </c>
      <c r="X5786">
        <v>0.7</v>
      </c>
      <c r="Y5786" s="2" t="s">
        <v>27681</v>
      </c>
      <c r="Z5786">
        <v>-384.71640000000002</v>
      </c>
    </row>
    <row r="5787" spans="1:26" x14ac:dyDescent="0.25">
      <c r="A5787">
        <v>5786</v>
      </c>
      <c r="B5787" t="s">
        <v>27679</v>
      </c>
      <c r="C5787" s="57">
        <v>43010</v>
      </c>
      <c r="D5787" s="58">
        <v>43016</v>
      </c>
      <c r="E5787">
        <v>6</v>
      </c>
      <c r="F5787" t="s">
        <v>10056</v>
      </c>
      <c r="G5787" t="s">
        <v>27198</v>
      </c>
      <c r="H5787" t="s">
        <v>27199</v>
      </c>
      <c r="I5787" t="s">
        <v>10024</v>
      </c>
      <c r="J5787" t="s">
        <v>10025</v>
      </c>
      <c r="K5787" t="s">
        <v>10499</v>
      </c>
      <c r="L5787" t="s">
        <v>10667</v>
      </c>
      <c r="M5787">
        <v>97477</v>
      </c>
      <c r="N5787" t="s">
        <v>10047</v>
      </c>
      <c r="O5787" t="s">
        <v>13980</v>
      </c>
      <c r="P5787" t="s">
        <v>10049</v>
      </c>
      <c r="Q5787" t="s">
        <v>10928</v>
      </c>
      <c r="R5787" t="s">
        <v>13981</v>
      </c>
      <c r="S5787" s="13" t="s">
        <v>12365</v>
      </c>
      <c r="T5787">
        <v>39.072000000000003</v>
      </c>
      <c r="U5787" s="2">
        <v>6</v>
      </c>
      <c r="V5787">
        <v>6</v>
      </c>
      <c r="W5787" s="2" t="s">
        <v>10071</v>
      </c>
      <c r="X5787">
        <v>0.2</v>
      </c>
      <c r="Y5787" s="2" t="s">
        <v>27682</v>
      </c>
      <c r="Z5787">
        <v>4.3956</v>
      </c>
    </row>
    <row r="5788" spans="1:26" x14ac:dyDescent="0.25">
      <c r="A5788">
        <v>5787</v>
      </c>
      <c r="B5788" t="s">
        <v>27679</v>
      </c>
      <c r="C5788" s="57">
        <v>43010</v>
      </c>
      <c r="D5788" s="58">
        <v>43016</v>
      </c>
      <c r="E5788">
        <v>6</v>
      </c>
      <c r="F5788" t="s">
        <v>10056</v>
      </c>
      <c r="G5788" t="s">
        <v>27198</v>
      </c>
      <c r="H5788" t="s">
        <v>27199</v>
      </c>
      <c r="I5788" t="s">
        <v>10024</v>
      </c>
      <c r="J5788" t="s">
        <v>10025</v>
      </c>
      <c r="K5788" t="s">
        <v>10499</v>
      </c>
      <c r="L5788" t="s">
        <v>10667</v>
      </c>
      <c r="M5788">
        <v>97477</v>
      </c>
      <c r="N5788" t="s">
        <v>10047</v>
      </c>
      <c r="O5788" t="s">
        <v>15661</v>
      </c>
      <c r="P5788" t="s">
        <v>10049</v>
      </c>
      <c r="Q5788" t="s">
        <v>10094</v>
      </c>
      <c r="R5788" t="s">
        <v>15662</v>
      </c>
      <c r="S5788" s="13" t="s">
        <v>27683</v>
      </c>
      <c r="T5788">
        <v>22.638000000000002</v>
      </c>
      <c r="U5788" s="2">
        <v>7</v>
      </c>
      <c r="V5788">
        <v>7</v>
      </c>
      <c r="W5788" s="2" t="s">
        <v>10247</v>
      </c>
      <c r="X5788">
        <v>0.7</v>
      </c>
      <c r="Y5788" s="2" t="s">
        <v>27684</v>
      </c>
      <c r="Z5788">
        <v>-16.601199999999999</v>
      </c>
    </row>
    <row r="5789" spans="1:26" x14ac:dyDescent="0.25">
      <c r="A5789">
        <v>5788</v>
      </c>
      <c r="B5789" t="s">
        <v>27679</v>
      </c>
      <c r="C5789" s="57">
        <v>43010</v>
      </c>
      <c r="D5789" s="58">
        <v>43016</v>
      </c>
      <c r="E5789">
        <v>6</v>
      </c>
      <c r="F5789" t="s">
        <v>10056</v>
      </c>
      <c r="G5789" t="s">
        <v>27198</v>
      </c>
      <c r="H5789" t="s">
        <v>27199</v>
      </c>
      <c r="I5789" t="s">
        <v>10024</v>
      </c>
      <c r="J5789" t="s">
        <v>10025</v>
      </c>
      <c r="K5789" t="s">
        <v>10499</v>
      </c>
      <c r="L5789" t="s">
        <v>10667</v>
      </c>
      <c r="M5789">
        <v>97477</v>
      </c>
      <c r="N5789" t="s">
        <v>10047</v>
      </c>
      <c r="O5789" t="s">
        <v>20721</v>
      </c>
      <c r="P5789" t="s">
        <v>10049</v>
      </c>
      <c r="Q5789" t="s">
        <v>10083</v>
      </c>
      <c r="R5789" t="s">
        <v>20722</v>
      </c>
      <c r="S5789" s="13" t="s">
        <v>27685</v>
      </c>
      <c r="T5789">
        <v>95.144000000000005</v>
      </c>
      <c r="U5789" s="2">
        <v>7</v>
      </c>
      <c r="V5789">
        <v>7</v>
      </c>
      <c r="W5789" s="2" t="s">
        <v>10071</v>
      </c>
      <c r="X5789">
        <v>0.2</v>
      </c>
      <c r="Y5789" s="2" t="s">
        <v>27686</v>
      </c>
      <c r="Z5789">
        <v>10.7037</v>
      </c>
    </row>
    <row r="5790" spans="1:26" x14ac:dyDescent="0.25">
      <c r="A5790">
        <v>5789</v>
      </c>
      <c r="B5790" t="s">
        <v>27687</v>
      </c>
      <c r="C5790" s="57">
        <v>42835</v>
      </c>
      <c r="D5790" s="58">
        <v>42839</v>
      </c>
      <c r="E5790">
        <v>4</v>
      </c>
      <c r="F5790" t="s">
        <v>10021</v>
      </c>
      <c r="G5790" t="s">
        <v>27688</v>
      </c>
      <c r="H5790" t="s">
        <v>27689</v>
      </c>
      <c r="I5790" t="s">
        <v>10044</v>
      </c>
      <c r="J5790" t="s">
        <v>10025</v>
      </c>
      <c r="K5790" t="s">
        <v>12532</v>
      </c>
      <c r="L5790" t="s">
        <v>10060</v>
      </c>
      <c r="M5790">
        <v>32216</v>
      </c>
      <c r="N5790" t="s">
        <v>10028</v>
      </c>
      <c r="O5790" t="s">
        <v>20797</v>
      </c>
      <c r="P5790" t="s">
        <v>10030</v>
      </c>
      <c r="Q5790" t="s">
        <v>10078</v>
      </c>
      <c r="R5790" t="s">
        <v>20798</v>
      </c>
      <c r="S5790" s="13" t="s">
        <v>27690</v>
      </c>
      <c r="T5790">
        <v>12.32</v>
      </c>
      <c r="U5790" s="2">
        <v>5</v>
      </c>
      <c r="V5790">
        <v>5</v>
      </c>
      <c r="W5790" s="2" t="s">
        <v>10071</v>
      </c>
      <c r="X5790">
        <v>0.2</v>
      </c>
      <c r="Y5790" s="2" t="s">
        <v>27691</v>
      </c>
      <c r="Z5790">
        <v>1.8480000000000001</v>
      </c>
    </row>
    <row r="5791" spans="1:26" x14ac:dyDescent="0.25">
      <c r="A5791">
        <v>5790</v>
      </c>
      <c r="B5791" t="s">
        <v>27687</v>
      </c>
      <c r="C5791" s="57">
        <v>42835</v>
      </c>
      <c r="D5791" s="58">
        <v>42839</v>
      </c>
      <c r="E5791">
        <v>4</v>
      </c>
      <c r="F5791" t="s">
        <v>10021</v>
      </c>
      <c r="G5791" t="s">
        <v>27688</v>
      </c>
      <c r="H5791" t="s">
        <v>27689</v>
      </c>
      <c r="I5791" t="s">
        <v>10044</v>
      </c>
      <c r="J5791" t="s">
        <v>10025</v>
      </c>
      <c r="K5791" t="s">
        <v>12532</v>
      </c>
      <c r="L5791" t="s">
        <v>10060</v>
      </c>
      <c r="M5791">
        <v>32216</v>
      </c>
      <c r="N5791" t="s">
        <v>10028</v>
      </c>
      <c r="O5791" t="s">
        <v>14679</v>
      </c>
      <c r="P5791" t="s">
        <v>10049</v>
      </c>
      <c r="Q5791" t="s">
        <v>10094</v>
      </c>
      <c r="R5791" t="s">
        <v>14680</v>
      </c>
      <c r="S5791" s="13" t="s">
        <v>23633</v>
      </c>
      <c r="T5791">
        <v>4.4189999999999996</v>
      </c>
      <c r="U5791" s="2">
        <v>3</v>
      </c>
      <c r="V5791">
        <v>3</v>
      </c>
      <c r="W5791" s="2" t="s">
        <v>10247</v>
      </c>
      <c r="X5791">
        <v>0.7</v>
      </c>
      <c r="Y5791" s="2" t="s">
        <v>27692</v>
      </c>
      <c r="Z5791">
        <v>-3.0933000000000002</v>
      </c>
    </row>
    <row r="5792" spans="1:26" x14ac:dyDescent="0.25">
      <c r="A5792">
        <v>5791</v>
      </c>
      <c r="B5792" t="s">
        <v>27693</v>
      </c>
      <c r="C5792" s="57">
        <v>43007</v>
      </c>
      <c r="D5792" s="58">
        <v>43010</v>
      </c>
      <c r="E5792">
        <v>3</v>
      </c>
      <c r="F5792" t="s">
        <v>10281</v>
      </c>
      <c r="G5792" t="s">
        <v>14426</v>
      </c>
      <c r="H5792" t="s">
        <v>14427</v>
      </c>
      <c r="I5792" t="s">
        <v>10024</v>
      </c>
      <c r="J5792" t="s">
        <v>10025</v>
      </c>
      <c r="K5792" t="s">
        <v>21227</v>
      </c>
      <c r="L5792" t="s">
        <v>10046</v>
      </c>
      <c r="M5792">
        <v>93309</v>
      </c>
      <c r="N5792" t="s">
        <v>10047</v>
      </c>
      <c r="O5792" t="s">
        <v>14436</v>
      </c>
      <c r="P5792" t="s">
        <v>10049</v>
      </c>
      <c r="Q5792" t="s">
        <v>10414</v>
      </c>
      <c r="R5792" t="s">
        <v>14437</v>
      </c>
      <c r="S5792" s="13">
        <v>35</v>
      </c>
      <c r="T5792">
        <v>35</v>
      </c>
      <c r="U5792" s="2">
        <v>7</v>
      </c>
      <c r="V5792">
        <v>7</v>
      </c>
      <c r="W5792" s="2">
        <v>0</v>
      </c>
      <c r="X5792">
        <v>0</v>
      </c>
      <c r="Y5792" s="2" t="s">
        <v>14438</v>
      </c>
      <c r="Z5792">
        <v>16.8</v>
      </c>
    </row>
    <row r="5793" spans="1:26" x14ac:dyDescent="0.25">
      <c r="A5793">
        <v>5792</v>
      </c>
      <c r="B5793" t="s">
        <v>27693</v>
      </c>
      <c r="C5793" s="57">
        <v>43007</v>
      </c>
      <c r="D5793" s="58">
        <v>43010</v>
      </c>
      <c r="E5793">
        <v>3</v>
      </c>
      <c r="F5793" t="s">
        <v>10281</v>
      </c>
      <c r="G5793" t="s">
        <v>14426</v>
      </c>
      <c r="H5793" t="s">
        <v>14427</v>
      </c>
      <c r="I5793" t="s">
        <v>10024</v>
      </c>
      <c r="J5793" t="s">
        <v>10025</v>
      </c>
      <c r="K5793" t="s">
        <v>21227</v>
      </c>
      <c r="L5793" t="s">
        <v>10046</v>
      </c>
      <c r="M5793">
        <v>93309</v>
      </c>
      <c r="N5793" t="s">
        <v>10047</v>
      </c>
      <c r="O5793" t="s">
        <v>16642</v>
      </c>
      <c r="P5793" t="s">
        <v>10030</v>
      </c>
      <c r="Q5793" t="s">
        <v>10036</v>
      </c>
      <c r="R5793" t="s">
        <v>16643</v>
      </c>
      <c r="S5793" s="13" t="s">
        <v>10538</v>
      </c>
      <c r="T5793">
        <v>72.784000000000006</v>
      </c>
      <c r="U5793" s="2">
        <v>1</v>
      </c>
      <c r="V5793">
        <v>1</v>
      </c>
      <c r="W5793" s="2" t="s">
        <v>10071</v>
      </c>
      <c r="X5793">
        <v>0.2</v>
      </c>
      <c r="Y5793" s="2">
        <v>0</v>
      </c>
      <c r="Z5793">
        <v>0</v>
      </c>
    </row>
    <row r="5794" spans="1:26" x14ac:dyDescent="0.25">
      <c r="A5794">
        <v>5793</v>
      </c>
      <c r="B5794" t="s">
        <v>27693</v>
      </c>
      <c r="C5794" s="57">
        <v>43007</v>
      </c>
      <c r="D5794" s="58">
        <v>43010</v>
      </c>
      <c r="E5794">
        <v>3</v>
      </c>
      <c r="F5794" t="s">
        <v>10281</v>
      </c>
      <c r="G5794" t="s">
        <v>14426</v>
      </c>
      <c r="H5794" t="s">
        <v>14427</v>
      </c>
      <c r="I5794" t="s">
        <v>10024</v>
      </c>
      <c r="J5794" t="s">
        <v>10025</v>
      </c>
      <c r="K5794" t="s">
        <v>21227</v>
      </c>
      <c r="L5794" t="s">
        <v>10046</v>
      </c>
      <c r="M5794">
        <v>93309</v>
      </c>
      <c r="N5794" t="s">
        <v>10047</v>
      </c>
      <c r="O5794" t="s">
        <v>12690</v>
      </c>
      <c r="P5794" t="s">
        <v>10049</v>
      </c>
      <c r="Q5794" t="s">
        <v>10099</v>
      </c>
      <c r="R5794" t="s">
        <v>12691</v>
      </c>
      <c r="S5794" s="13" t="s">
        <v>20286</v>
      </c>
      <c r="T5794">
        <v>97.84</v>
      </c>
      <c r="U5794" s="2">
        <v>2</v>
      </c>
      <c r="V5794">
        <v>2</v>
      </c>
      <c r="W5794" s="2">
        <v>0</v>
      </c>
      <c r="X5794">
        <v>0</v>
      </c>
      <c r="Y5794" s="2" t="s">
        <v>20287</v>
      </c>
      <c r="Z5794">
        <v>25.438400000000001</v>
      </c>
    </row>
    <row r="5795" spans="1:26" x14ac:dyDescent="0.25">
      <c r="A5795">
        <v>5794</v>
      </c>
      <c r="B5795" t="s">
        <v>27693</v>
      </c>
      <c r="C5795" s="57">
        <v>43007</v>
      </c>
      <c r="D5795" s="58">
        <v>43010</v>
      </c>
      <c r="E5795">
        <v>3</v>
      </c>
      <c r="F5795" t="s">
        <v>10281</v>
      </c>
      <c r="G5795" t="s">
        <v>14426</v>
      </c>
      <c r="H5795" t="s">
        <v>14427</v>
      </c>
      <c r="I5795" t="s">
        <v>10024</v>
      </c>
      <c r="J5795" t="s">
        <v>10025</v>
      </c>
      <c r="K5795" t="s">
        <v>21227</v>
      </c>
      <c r="L5795" t="s">
        <v>10046</v>
      </c>
      <c r="M5795">
        <v>93309</v>
      </c>
      <c r="N5795" t="s">
        <v>10047</v>
      </c>
      <c r="O5795" t="s">
        <v>10249</v>
      </c>
      <c r="P5795" t="s">
        <v>10030</v>
      </c>
      <c r="Q5795" t="s">
        <v>10078</v>
      </c>
      <c r="R5795" t="s">
        <v>10250</v>
      </c>
      <c r="S5795" s="13" t="s">
        <v>14193</v>
      </c>
      <c r="T5795">
        <v>51.75</v>
      </c>
      <c r="U5795" s="2">
        <v>1</v>
      </c>
      <c r="V5795">
        <v>1</v>
      </c>
      <c r="W5795" s="2">
        <v>0</v>
      </c>
      <c r="X5795">
        <v>0</v>
      </c>
      <c r="Y5795" s="2" t="s">
        <v>10252</v>
      </c>
      <c r="Z5795">
        <v>15.525</v>
      </c>
    </row>
    <row r="5796" spans="1:26" x14ac:dyDescent="0.25">
      <c r="A5796">
        <v>5795</v>
      </c>
      <c r="B5796" t="s">
        <v>27693</v>
      </c>
      <c r="C5796" s="57">
        <v>43007</v>
      </c>
      <c r="D5796" s="58">
        <v>43010</v>
      </c>
      <c r="E5796">
        <v>3</v>
      </c>
      <c r="F5796" t="s">
        <v>10281</v>
      </c>
      <c r="G5796" t="s">
        <v>14426</v>
      </c>
      <c r="H5796" t="s">
        <v>14427</v>
      </c>
      <c r="I5796" t="s">
        <v>10024</v>
      </c>
      <c r="J5796" t="s">
        <v>10025</v>
      </c>
      <c r="K5796" t="s">
        <v>21227</v>
      </c>
      <c r="L5796" t="s">
        <v>10046</v>
      </c>
      <c r="M5796">
        <v>93309</v>
      </c>
      <c r="N5796" t="s">
        <v>10047</v>
      </c>
      <c r="O5796" t="s">
        <v>14757</v>
      </c>
      <c r="P5796" t="s">
        <v>10049</v>
      </c>
      <c r="Q5796" t="s">
        <v>10094</v>
      </c>
      <c r="R5796" t="s">
        <v>14758</v>
      </c>
      <c r="S5796" s="13" t="s">
        <v>15683</v>
      </c>
      <c r="T5796">
        <v>46.671999999999997</v>
      </c>
      <c r="U5796" s="2">
        <v>2</v>
      </c>
      <c r="V5796">
        <v>2</v>
      </c>
      <c r="W5796" s="2" t="s">
        <v>10071</v>
      </c>
      <c r="X5796">
        <v>0.2</v>
      </c>
      <c r="Y5796" s="2" t="s">
        <v>15684</v>
      </c>
      <c r="Z5796">
        <v>16.3352</v>
      </c>
    </row>
    <row r="5797" spans="1:26" x14ac:dyDescent="0.25">
      <c r="A5797">
        <v>5796</v>
      </c>
      <c r="B5797" t="s">
        <v>27694</v>
      </c>
      <c r="C5797" s="57">
        <v>41911</v>
      </c>
      <c r="D5797" s="58">
        <v>41915</v>
      </c>
      <c r="E5797">
        <v>4</v>
      </c>
      <c r="F5797" t="s">
        <v>10021</v>
      </c>
      <c r="G5797" t="s">
        <v>16510</v>
      </c>
      <c r="H5797" t="s">
        <v>16511</v>
      </c>
      <c r="I5797" t="s">
        <v>10024</v>
      </c>
      <c r="J5797" t="s">
        <v>10025</v>
      </c>
      <c r="K5797" t="s">
        <v>10411</v>
      </c>
      <c r="L5797" t="s">
        <v>10412</v>
      </c>
      <c r="M5797">
        <v>10011</v>
      </c>
      <c r="N5797" t="s">
        <v>10208</v>
      </c>
      <c r="O5797" t="s">
        <v>21548</v>
      </c>
      <c r="P5797" t="s">
        <v>10049</v>
      </c>
      <c r="Q5797" t="s">
        <v>10068</v>
      </c>
      <c r="R5797" t="s">
        <v>21549</v>
      </c>
      <c r="S5797" s="13" t="s">
        <v>27695</v>
      </c>
      <c r="T5797">
        <v>1395.54</v>
      </c>
      <c r="U5797" s="2">
        <v>9</v>
      </c>
      <c r="V5797">
        <v>9</v>
      </c>
      <c r="W5797" s="2">
        <v>0</v>
      </c>
      <c r="X5797">
        <v>0</v>
      </c>
      <c r="Y5797" s="2" t="s">
        <v>27696</v>
      </c>
      <c r="Z5797">
        <v>362.84039999999999</v>
      </c>
    </row>
    <row r="5798" spans="1:26" x14ac:dyDescent="0.25">
      <c r="A5798">
        <v>5797</v>
      </c>
      <c r="B5798" t="s">
        <v>27694</v>
      </c>
      <c r="C5798" s="57">
        <v>41911</v>
      </c>
      <c r="D5798" s="58">
        <v>41915</v>
      </c>
      <c r="E5798">
        <v>4</v>
      </c>
      <c r="F5798" t="s">
        <v>10021</v>
      </c>
      <c r="G5798" t="s">
        <v>16510</v>
      </c>
      <c r="H5798" t="s">
        <v>16511</v>
      </c>
      <c r="I5798" t="s">
        <v>10024</v>
      </c>
      <c r="J5798" t="s">
        <v>10025</v>
      </c>
      <c r="K5798" t="s">
        <v>10411</v>
      </c>
      <c r="L5798" t="s">
        <v>10412</v>
      </c>
      <c r="M5798">
        <v>10011</v>
      </c>
      <c r="N5798" t="s">
        <v>10208</v>
      </c>
      <c r="O5798" t="s">
        <v>10978</v>
      </c>
      <c r="P5798" t="s">
        <v>10030</v>
      </c>
      <c r="Q5798" t="s">
        <v>10078</v>
      </c>
      <c r="R5798" t="s">
        <v>10979</v>
      </c>
      <c r="S5798" s="13" t="s">
        <v>27697</v>
      </c>
      <c r="T5798">
        <v>117.36</v>
      </c>
      <c r="U5798" s="2">
        <v>4</v>
      </c>
      <c r="V5798">
        <v>4</v>
      </c>
      <c r="W5798" s="2">
        <v>0</v>
      </c>
      <c r="X5798">
        <v>0</v>
      </c>
      <c r="Y5798" s="2" t="s">
        <v>27698</v>
      </c>
      <c r="Z5798">
        <v>36.381599999999999</v>
      </c>
    </row>
    <row r="5799" spans="1:26" x14ac:dyDescent="0.25">
      <c r="A5799">
        <v>5798</v>
      </c>
      <c r="B5799" t="s">
        <v>27694</v>
      </c>
      <c r="C5799" s="57">
        <v>41911</v>
      </c>
      <c r="D5799" s="58">
        <v>41915</v>
      </c>
      <c r="E5799">
        <v>4</v>
      </c>
      <c r="F5799" t="s">
        <v>10021</v>
      </c>
      <c r="G5799" t="s">
        <v>16510</v>
      </c>
      <c r="H5799" t="s">
        <v>16511</v>
      </c>
      <c r="I5799" t="s">
        <v>10024</v>
      </c>
      <c r="J5799" t="s">
        <v>10025</v>
      </c>
      <c r="K5799" t="s">
        <v>10411</v>
      </c>
      <c r="L5799" t="s">
        <v>10412</v>
      </c>
      <c r="M5799">
        <v>10011</v>
      </c>
      <c r="N5799" t="s">
        <v>10208</v>
      </c>
      <c r="O5799" t="s">
        <v>16307</v>
      </c>
      <c r="P5799" t="s">
        <v>10049</v>
      </c>
      <c r="Q5799" t="s">
        <v>10050</v>
      </c>
      <c r="R5799" t="s">
        <v>16308</v>
      </c>
      <c r="S5799" s="13" t="s">
        <v>17401</v>
      </c>
      <c r="T5799">
        <v>18.899999999999999</v>
      </c>
      <c r="U5799" s="2">
        <v>3</v>
      </c>
      <c r="V5799">
        <v>3</v>
      </c>
      <c r="W5799" s="2">
        <v>0</v>
      </c>
      <c r="X5799">
        <v>0</v>
      </c>
      <c r="Y5799" s="2" t="s">
        <v>11718</v>
      </c>
      <c r="Z5799">
        <v>8.6940000000000008</v>
      </c>
    </row>
    <row r="5800" spans="1:26" x14ac:dyDescent="0.25">
      <c r="A5800">
        <v>5799</v>
      </c>
      <c r="B5800" t="s">
        <v>27694</v>
      </c>
      <c r="C5800" s="57">
        <v>41911</v>
      </c>
      <c r="D5800" s="58">
        <v>41915</v>
      </c>
      <c r="E5800">
        <v>4</v>
      </c>
      <c r="F5800" t="s">
        <v>10021</v>
      </c>
      <c r="G5800" t="s">
        <v>16510</v>
      </c>
      <c r="H5800" t="s">
        <v>16511</v>
      </c>
      <c r="I5800" t="s">
        <v>10024</v>
      </c>
      <c r="J5800" t="s">
        <v>10025</v>
      </c>
      <c r="K5800" t="s">
        <v>10411</v>
      </c>
      <c r="L5800" t="s">
        <v>10412</v>
      </c>
      <c r="M5800">
        <v>10011</v>
      </c>
      <c r="N5800" t="s">
        <v>10208</v>
      </c>
      <c r="O5800" t="s">
        <v>16735</v>
      </c>
      <c r="P5800" t="s">
        <v>10049</v>
      </c>
      <c r="Q5800" t="s">
        <v>10119</v>
      </c>
      <c r="R5800" t="s">
        <v>16736</v>
      </c>
      <c r="S5800" s="13" t="s">
        <v>22792</v>
      </c>
      <c r="T5800">
        <v>77.52</v>
      </c>
      <c r="U5800" s="2">
        <v>2</v>
      </c>
      <c r="V5800">
        <v>2</v>
      </c>
      <c r="W5800" s="2">
        <v>0</v>
      </c>
      <c r="X5800">
        <v>0</v>
      </c>
      <c r="Y5800" s="2" t="s">
        <v>22793</v>
      </c>
      <c r="Z5800">
        <v>37.9848</v>
      </c>
    </row>
    <row r="5801" spans="1:26" x14ac:dyDescent="0.25">
      <c r="A5801">
        <v>5800</v>
      </c>
      <c r="B5801" t="s">
        <v>27699</v>
      </c>
      <c r="C5801" s="57">
        <v>41871</v>
      </c>
      <c r="D5801" s="58">
        <v>41876</v>
      </c>
      <c r="E5801">
        <v>5</v>
      </c>
      <c r="F5801" t="s">
        <v>10021</v>
      </c>
      <c r="G5801" t="s">
        <v>13658</v>
      </c>
      <c r="H5801" t="s">
        <v>13659</v>
      </c>
      <c r="I5801" t="s">
        <v>10024</v>
      </c>
      <c r="J5801" t="s">
        <v>10025</v>
      </c>
      <c r="K5801" t="s">
        <v>10478</v>
      </c>
      <c r="L5801" t="s">
        <v>10321</v>
      </c>
      <c r="M5801">
        <v>60610</v>
      </c>
      <c r="N5801" t="s">
        <v>10140</v>
      </c>
      <c r="O5801" t="s">
        <v>22154</v>
      </c>
      <c r="P5801" t="s">
        <v>10030</v>
      </c>
      <c r="Q5801" t="s">
        <v>10036</v>
      </c>
      <c r="R5801" t="s">
        <v>22155</v>
      </c>
      <c r="S5801" s="13" t="s">
        <v>27700</v>
      </c>
      <c r="T5801">
        <v>421.37200000000001</v>
      </c>
      <c r="U5801" s="2">
        <v>2</v>
      </c>
      <c r="V5801">
        <v>2</v>
      </c>
      <c r="W5801" s="2" t="s">
        <v>10212</v>
      </c>
      <c r="X5801">
        <v>0.3</v>
      </c>
      <c r="Y5801" s="2" t="s">
        <v>27701</v>
      </c>
      <c r="Z5801">
        <v>-6.0195999999999996</v>
      </c>
    </row>
    <row r="5802" spans="1:26" x14ac:dyDescent="0.25">
      <c r="A5802">
        <v>5801</v>
      </c>
      <c r="B5802" t="s">
        <v>27702</v>
      </c>
      <c r="C5802" s="57">
        <v>41831</v>
      </c>
      <c r="D5802" s="58">
        <v>41834</v>
      </c>
      <c r="E5802">
        <v>3</v>
      </c>
      <c r="F5802" t="s">
        <v>10281</v>
      </c>
      <c r="G5802" t="s">
        <v>16524</v>
      </c>
      <c r="H5802" t="s">
        <v>16525</v>
      </c>
      <c r="I5802" t="s">
        <v>10024</v>
      </c>
      <c r="J5802" t="s">
        <v>10025</v>
      </c>
      <c r="K5802" t="s">
        <v>17455</v>
      </c>
      <c r="L5802" t="s">
        <v>10139</v>
      </c>
      <c r="M5802">
        <v>79907</v>
      </c>
      <c r="N5802" t="s">
        <v>10140</v>
      </c>
      <c r="O5802" t="s">
        <v>18320</v>
      </c>
      <c r="P5802" t="s">
        <v>10088</v>
      </c>
      <c r="Q5802" t="s">
        <v>10089</v>
      </c>
      <c r="R5802" t="s">
        <v>18321</v>
      </c>
      <c r="S5802" s="13" t="s">
        <v>27703</v>
      </c>
      <c r="T5802">
        <v>575.96799999999996</v>
      </c>
      <c r="U5802" s="2">
        <v>4</v>
      </c>
      <c r="V5802">
        <v>4</v>
      </c>
      <c r="W5802" s="2" t="s">
        <v>10071</v>
      </c>
      <c r="X5802">
        <v>0.2</v>
      </c>
      <c r="Y5802" s="2" t="s">
        <v>27704</v>
      </c>
      <c r="Z5802">
        <v>43.197600000000001</v>
      </c>
    </row>
    <row r="5803" spans="1:26" x14ac:dyDescent="0.25">
      <c r="A5803">
        <v>5802</v>
      </c>
      <c r="B5803" t="s">
        <v>27702</v>
      </c>
      <c r="C5803" s="57">
        <v>41831</v>
      </c>
      <c r="D5803" s="58">
        <v>41834</v>
      </c>
      <c r="E5803">
        <v>3</v>
      </c>
      <c r="F5803" t="s">
        <v>10281</v>
      </c>
      <c r="G5803" t="s">
        <v>16524</v>
      </c>
      <c r="H5803" t="s">
        <v>16525</v>
      </c>
      <c r="I5803" t="s">
        <v>10024</v>
      </c>
      <c r="J5803" t="s">
        <v>10025</v>
      </c>
      <c r="K5803" t="s">
        <v>17455</v>
      </c>
      <c r="L5803" t="s">
        <v>10139</v>
      </c>
      <c r="M5803">
        <v>79907</v>
      </c>
      <c r="N5803" t="s">
        <v>10140</v>
      </c>
      <c r="O5803" t="s">
        <v>23134</v>
      </c>
      <c r="P5803" t="s">
        <v>10049</v>
      </c>
      <c r="Q5803" t="s">
        <v>10119</v>
      </c>
      <c r="R5803" t="s">
        <v>23135</v>
      </c>
      <c r="S5803" s="13" t="s">
        <v>13348</v>
      </c>
      <c r="T5803">
        <v>10.368</v>
      </c>
      <c r="U5803" s="2">
        <v>2</v>
      </c>
      <c r="V5803">
        <v>2</v>
      </c>
      <c r="W5803" s="2" t="s">
        <v>10071</v>
      </c>
      <c r="X5803">
        <v>0.2</v>
      </c>
      <c r="Y5803" s="2" t="s">
        <v>13349</v>
      </c>
      <c r="Z5803">
        <v>3.6288</v>
      </c>
    </row>
    <row r="5804" spans="1:26" x14ac:dyDescent="0.25">
      <c r="A5804">
        <v>5803</v>
      </c>
      <c r="B5804" t="s">
        <v>27705</v>
      </c>
      <c r="C5804" s="57">
        <v>42085</v>
      </c>
      <c r="D5804" s="58">
        <v>42087</v>
      </c>
      <c r="E5804">
        <v>2</v>
      </c>
      <c r="F5804" t="s">
        <v>10281</v>
      </c>
      <c r="G5804" t="s">
        <v>11072</v>
      </c>
      <c r="H5804" t="s">
        <v>11073</v>
      </c>
      <c r="I5804" t="s">
        <v>10024</v>
      </c>
      <c r="J5804" t="s">
        <v>10025</v>
      </c>
      <c r="K5804" t="s">
        <v>20035</v>
      </c>
      <c r="L5804" t="s">
        <v>10046</v>
      </c>
      <c r="M5804">
        <v>91360</v>
      </c>
      <c r="N5804" t="s">
        <v>10047</v>
      </c>
      <c r="O5804" t="s">
        <v>12821</v>
      </c>
      <c r="P5804" t="s">
        <v>10088</v>
      </c>
      <c r="Q5804" t="s">
        <v>10089</v>
      </c>
      <c r="R5804" t="s">
        <v>12822</v>
      </c>
      <c r="S5804" s="13" t="s">
        <v>23690</v>
      </c>
      <c r="T5804">
        <v>15.984</v>
      </c>
      <c r="U5804" s="2">
        <v>2</v>
      </c>
      <c r="V5804">
        <v>2</v>
      </c>
      <c r="W5804" s="2" t="s">
        <v>10071</v>
      </c>
      <c r="X5804">
        <v>0.2</v>
      </c>
      <c r="Y5804" s="2" t="s">
        <v>27706</v>
      </c>
      <c r="Z5804">
        <v>1.1988000000000001</v>
      </c>
    </row>
    <row r="5805" spans="1:26" x14ac:dyDescent="0.25">
      <c r="A5805">
        <v>5804</v>
      </c>
      <c r="B5805" t="s">
        <v>27707</v>
      </c>
      <c r="C5805" s="57">
        <v>42867</v>
      </c>
      <c r="D5805" s="58">
        <v>42874</v>
      </c>
      <c r="E5805">
        <v>7</v>
      </c>
      <c r="F5805" t="s">
        <v>10056</v>
      </c>
      <c r="G5805" t="s">
        <v>21164</v>
      </c>
      <c r="H5805" t="s">
        <v>21165</v>
      </c>
      <c r="I5805" t="s">
        <v>10137</v>
      </c>
      <c r="J5805" t="s">
        <v>10025</v>
      </c>
      <c r="K5805" t="s">
        <v>10499</v>
      </c>
      <c r="L5805" t="s">
        <v>10791</v>
      </c>
      <c r="M5805">
        <v>45503</v>
      </c>
      <c r="N5805" t="s">
        <v>10208</v>
      </c>
      <c r="O5805" t="s">
        <v>17435</v>
      </c>
      <c r="P5805" t="s">
        <v>10049</v>
      </c>
      <c r="Q5805" t="s">
        <v>10083</v>
      </c>
      <c r="R5805" t="s">
        <v>17436</v>
      </c>
      <c r="S5805" s="13" t="s">
        <v>18016</v>
      </c>
      <c r="T5805">
        <v>10.272</v>
      </c>
      <c r="U5805" s="2">
        <v>3</v>
      </c>
      <c r="V5805">
        <v>3</v>
      </c>
      <c r="W5805" s="2" t="s">
        <v>10071</v>
      </c>
      <c r="X5805">
        <v>0.2</v>
      </c>
      <c r="Y5805" s="2" t="s">
        <v>27708</v>
      </c>
      <c r="Z5805">
        <v>1.1556</v>
      </c>
    </row>
    <row r="5806" spans="1:26" x14ac:dyDescent="0.25">
      <c r="A5806">
        <v>5805</v>
      </c>
      <c r="B5806" t="s">
        <v>27709</v>
      </c>
      <c r="C5806" s="57">
        <v>43052</v>
      </c>
      <c r="D5806" s="58">
        <v>43058</v>
      </c>
      <c r="E5806">
        <v>6</v>
      </c>
      <c r="F5806" t="s">
        <v>10056</v>
      </c>
      <c r="G5806" t="s">
        <v>23749</v>
      </c>
      <c r="H5806" t="s">
        <v>23750</v>
      </c>
      <c r="I5806" t="s">
        <v>10044</v>
      </c>
      <c r="J5806" t="s">
        <v>10025</v>
      </c>
      <c r="K5806" t="s">
        <v>11323</v>
      </c>
      <c r="L5806" t="s">
        <v>10139</v>
      </c>
      <c r="M5806">
        <v>75220</v>
      </c>
      <c r="N5806" t="s">
        <v>10140</v>
      </c>
      <c r="O5806" t="s">
        <v>18927</v>
      </c>
      <c r="P5806" t="s">
        <v>10049</v>
      </c>
      <c r="Q5806" t="s">
        <v>10068</v>
      </c>
      <c r="R5806" t="s">
        <v>18928</v>
      </c>
      <c r="S5806" s="13" t="s">
        <v>19415</v>
      </c>
      <c r="T5806">
        <v>61.792000000000002</v>
      </c>
      <c r="U5806" s="2">
        <v>4</v>
      </c>
      <c r="V5806">
        <v>4</v>
      </c>
      <c r="W5806" s="2" t="s">
        <v>10071</v>
      </c>
      <c r="X5806">
        <v>0.2</v>
      </c>
      <c r="Y5806" s="2" t="s">
        <v>19416</v>
      </c>
      <c r="Z5806">
        <v>6.1791999999999998</v>
      </c>
    </row>
    <row r="5807" spans="1:26" x14ac:dyDescent="0.25">
      <c r="A5807">
        <v>5806</v>
      </c>
      <c r="B5807" t="s">
        <v>27709</v>
      </c>
      <c r="C5807" s="57">
        <v>43052</v>
      </c>
      <c r="D5807" s="58">
        <v>43058</v>
      </c>
      <c r="E5807">
        <v>6</v>
      </c>
      <c r="F5807" t="s">
        <v>10056</v>
      </c>
      <c r="G5807" t="s">
        <v>23749</v>
      </c>
      <c r="H5807" t="s">
        <v>23750</v>
      </c>
      <c r="I5807" t="s">
        <v>10044</v>
      </c>
      <c r="J5807" t="s">
        <v>10025</v>
      </c>
      <c r="K5807" t="s">
        <v>11323</v>
      </c>
      <c r="L5807" t="s">
        <v>10139</v>
      </c>
      <c r="M5807">
        <v>75220</v>
      </c>
      <c r="N5807" t="s">
        <v>10140</v>
      </c>
      <c r="O5807" t="s">
        <v>14807</v>
      </c>
      <c r="P5807" t="s">
        <v>10030</v>
      </c>
      <c r="Q5807" t="s">
        <v>10031</v>
      </c>
      <c r="R5807" t="s">
        <v>14808</v>
      </c>
      <c r="S5807" s="13" t="s">
        <v>27710</v>
      </c>
      <c r="T5807">
        <v>205.9992</v>
      </c>
      <c r="U5807" s="2">
        <v>3</v>
      </c>
      <c r="V5807">
        <v>3</v>
      </c>
      <c r="W5807" s="2" t="s">
        <v>10306</v>
      </c>
      <c r="X5807">
        <v>0.32</v>
      </c>
      <c r="Y5807" s="2" t="s">
        <v>27711</v>
      </c>
      <c r="Z5807">
        <v>-27.264600000000002</v>
      </c>
    </row>
    <row r="5808" spans="1:26" x14ac:dyDescent="0.25">
      <c r="A5808">
        <v>5807</v>
      </c>
      <c r="B5808" t="s">
        <v>27712</v>
      </c>
      <c r="C5808" s="57">
        <v>42617</v>
      </c>
      <c r="D5808" s="58">
        <v>42620</v>
      </c>
      <c r="E5808">
        <v>3</v>
      </c>
      <c r="F5808" t="s">
        <v>10021</v>
      </c>
      <c r="G5808" t="s">
        <v>11561</v>
      </c>
      <c r="H5808" t="s">
        <v>11562</v>
      </c>
      <c r="I5808" t="s">
        <v>10024</v>
      </c>
      <c r="J5808" t="s">
        <v>10025</v>
      </c>
      <c r="K5808" t="s">
        <v>19475</v>
      </c>
      <c r="L5808" t="s">
        <v>10527</v>
      </c>
      <c r="M5808">
        <v>37918</v>
      </c>
      <c r="N5808" t="s">
        <v>10028</v>
      </c>
      <c r="O5808" t="s">
        <v>14917</v>
      </c>
      <c r="P5808" t="s">
        <v>10049</v>
      </c>
      <c r="Q5808" t="s">
        <v>10119</v>
      </c>
      <c r="R5808" t="s">
        <v>14918</v>
      </c>
      <c r="S5808" s="13" t="s">
        <v>14919</v>
      </c>
      <c r="T5808">
        <v>12.192</v>
      </c>
      <c r="U5808" s="2">
        <v>3</v>
      </c>
      <c r="V5808">
        <v>3</v>
      </c>
      <c r="W5808" s="2" t="s">
        <v>10071</v>
      </c>
      <c r="X5808">
        <v>0.2</v>
      </c>
      <c r="Y5808" s="2" t="s">
        <v>14920</v>
      </c>
      <c r="Z5808">
        <v>4.1147999999999998</v>
      </c>
    </row>
    <row r="5809" spans="1:26" x14ac:dyDescent="0.25">
      <c r="A5809">
        <v>5808</v>
      </c>
      <c r="B5809" t="s">
        <v>27712</v>
      </c>
      <c r="C5809" s="57">
        <v>42617</v>
      </c>
      <c r="D5809" s="58">
        <v>42620</v>
      </c>
      <c r="E5809">
        <v>3</v>
      </c>
      <c r="F5809" t="s">
        <v>10021</v>
      </c>
      <c r="G5809" t="s">
        <v>11561</v>
      </c>
      <c r="H5809" t="s">
        <v>11562</v>
      </c>
      <c r="I5809" t="s">
        <v>10024</v>
      </c>
      <c r="J5809" t="s">
        <v>10025</v>
      </c>
      <c r="K5809" t="s">
        <v>19475</v>
      </c>
      <c r="L5809" t="s">
        <v>10527</v>
      </c>
      <c r="M5809">
        <v>37918</v>
      </c>
      <c r="N5809" t="s">
        <v>10028</v>
      </c>
      <c r="O5809" t="s">
        <v>19929</v>
      </c>
      <c r="P5809" t="s">
        <v>10049</v>
      </c>
      <c r="Q5809" t="s">
        <v>10099</v>
      </c>
      <c r="R5809" t="s">
        <v>19930</v>
      </c>
      <c r="S5809" s="13" t="s">
        <v>23059</v>
      </c>
      <c r="T5809">
        <v>87.168000000000006</v>
      </c>
      <c r="U5809" s="2">
        <v>2</v>
      </c>
      <c r="V5809">
        <v>2</v>
      </c>
      <c r="W5809" s="2" t="s">
        <v>10071</v>
      </c>
      <c r="X5809">
        <v>0.2</v>
      </c>
      <c r="Y5809" s="2" t="s">
        <v>27713</v>
      </c>
      <c r="Z5809">
        <v>8.7167999999999992</v>
      </c>
    </row>
    <row r="5810" spans="1:26" x14ac:dyDescent="0.25">
      <c r="A5810">
        <v>5809</v>
      </c>
      <c r="B5810" t="s">
        <v>27712</v>
      </c>
      <c r="C5810" s="57">
        <v>42617</v>
      </c>
      <c r="D5810" s="58">
        <v>42620</v>
      </c>
      <c r="E5810">
        <v>3</v>
      </c>
      <c r="F5810" t="s">
        <v>10021</v>
      </c>
      <c r="G5810" t="s">
        <v>11561</v>
      </c>
      <c r="H5810" t="s">
        <v>11562</v>
      </c>
      <c r="I5810" t="s">
        <v>10024</v>
      </c>
      <c r="J5810" t="s">
        <v>10025</v>
      </c>
      <c r="K5810" t="s">
        <v>19475</v>
      </c>
      <c r="L5810" t="s">
        <v>10527</v>
      </c>
      <c r="M5810">
        <v>37918</v>
      </c>
      <c r="N5810" t="s">
        <v>10028</v>
      </c>
      <c r="O5810" t="s">
        <v>23395</v>
      </c>
      <c r="P5810" t="s">
        <v>10049</v>
      </c>
      <c r="Q5810" t="s">
        <v>10083</v>
      </c>
      <c r="R5810" t="s">
        <v>23396</v>
      </c>
      <c r="S5810" s="13" t="s">
        <v>27714</v>
      </c>
      <c r="T5810">
        <v>31.744</v>
      </c>
      <c r="U5810" s="2">
        <v>2</v>
      </c>
      <c r="V5810">
        <v>2</v>
      </c>
      <c r="W5810" s="2" t="s">
        <v>10071</v>
      </c>
      <c r="X5810">
        <v>0.2</v>
      </c>
      <c r="Y5810" s="2" t="s">
        <v>23555</v>
      </c>
      <c r="Z5810">
        <v>8.3328000000000007</v>
      </c>
    </row>
    <row r="5811" spans="1:26" x14ac:dyDescent="0.25">
      <c r="A5811">
        <v>5810</v>
      </c>
      <c r="B5811" t="s">
        <v>27715</v>
      </c>
      <c r="C5811" s="57">
        <v>42406</v>
      </c>
      <c r="D5811" s="58">
        <v>42411</v>
      </c>
      <c r="E5811">
        <v>5</v>
      </c>
      <c r="F5811" t="s">
        <v>10056</v>
      </c>
      <c r="G5811" t="s">
        <v>13045</v>
      </c>
      <c r="H5811" t="s">
        <v>13046</v>
      </c>
      <c r="I5811" t="s">
        <v>10044</v>
      </c>
      <c r="J5811" t="s">
        <v>10025</v>
      </c>
      <c r="K5811" t="s">
        <v>21889</v>
      </c>
      <c r="L5811" t="s">
        <v>10527</v>
      </c>
      <c r="M5811">
        <v>37421</v>
      </c>
      <c r="N5811" t="s">
        <v>10028</v>
      </c>
      <c r="O5811" t="s">
        <v>13131</v>
      </c>
      <c r="P5811" t="s">
        <v>10030</v>
      </c>
      <c r="Q5811" t="s">
        <v>10078</v>
      </c>
      <c r="R5811" t="s">
        <v>13132</v>
      </c>
      <c r="S5811" s="13" t="s">
        <v>27716</v>
      </c>
      <c r="T5811">
        <v>132.22399999999999</v>
      </c>
      <c r="U5811" s="2">
        <v>4</v>
      </c>
      <c r="V5811">
        <v>4</v>
      </c>
      <c r="W5811" s="2" t="s">
        <v>10071</v>
      </c>
      <c r="X5811">
        <v>0.2</v>
      </c>
      <c r="Y5811" s="2" t="s">
        <v>27717</v>
      </c>
      <c r="Z5811">
        <v>-18.180800000000001</v>
      </c>
    </row>
    <row r="5812" spans="1:26" x14ac:dyDescent="0.25">
      <c r="A5812">
        <v>5811</v>
      </c>
      <c r="B5812" t="s">
        <v>27718</v>
      </c>
      <c r="C5812" s="57">
        <v>42085</v>
      </c>
      <c r="D5812" s="58">
        <v>42089</v>
      </c>
      <c r="E5812">
        <v>4</v>
      </c>
      <c r="F5812" t="s">
        <v>10056</v>
      </c>
      <c r="G5812" t="s">
        <v>13587</v>
      </c>
      <c r="H5812" t="s">
        <v>13588</v>
      </c>
      <c r="I5812" t="s">
        <v>10044</v>
      </c>
      <c r="J5812" t="s">
        <v>10025</v>
      </c>
      <c r="K5812" t="s">
        <v>11553</v>
      </c>
      <c r="L5812" t="s">
        <v>10046</v>
      </c>
      <c r="M5812">
        <v>92037</v>
      </c>
      <c r="N5812" t="s">
        <v>10047</v>
      </c>
      <c r="O5812" t="s">
        <v>15563</v>
      </c>
      <c r="P5812" t="s">
        <v>10049</v>
      </c>
      <c r="Q5812" t="s">
        <v>10119</v>
      </c>
      <c r="R5812" t="s">
        <v>10277</v>
      </c>
      <c r="S5812" s="13" t="s">
        <v>11023</v>
      </c>
      <c r="T5812">
        <v>105.52</v>
      </c>
      <c r="U5812" s="2">
        <v>4</v>
      </c>
      <c r="V5812">
        <v>4</v>
      </c>
      <c r="W5812" s="2">
        <v>0</v>
      </c>
      <c r="X5812">
        <v>0</v>
      </c>
      <c r="Y5812" s="2" t="s">
        <v>11024</v>
      </c>
      <c r="Z5812">
        <v>48.539200000000001</v>
      </c>
    </row>
    <row r="5813" spans="1:26" x14ac:dyDescent="0.25">
      <c r="A5813">
        <v>5812</v>
      </c>
      <c r="B5813" t="s">
        <v>27718</v>
      </c>
      <c r="C5813" s="57">
        <v>42085</v>
      </c>
      <c r="D5813" s="58">
        <v>42089</v>
      </c>
      <c r="E5813">
        <v>4</v>
      </c>
      <c r="F5813" t="s">
        <v>10056</v>
      </c>
      <c r="G5813" t="s">
        <v>13587</v>
      </c>
      <c r="H5813" t="s">
        <v>13588</v>
      </c>
      <c r="I5813" t="s">
        <v>10044</v>
      </c>
      <c r="J5813" t="s">
        <v>10025</v>
      </c>
      <c r="K5813" t="s">
        <v>11553</v>
      </c>
      <c r="L5813" t="s">
        <v>10046</v>
      </c>
      <c r="M5813">
        <v>92037</v>
      </c>
      <c r="N5813" t="s">
        <v>10047</v>
      </c>
      <c r="O5813" t="s">
        <v>27719</v>
      </c>
      <c r="P5813" t="s">
        <v>10030</v>
      </c>
      <c r="Q5813" t="s">
        <v>10078</v>
      </c>
      <c r="R5813" t="s">
        <v>27720</v>
      </c>
      <c r="S5813" s="13" t="s">
        <v>17378</v>
      </c>
      <c r="T5813">
        <v>91.96</v>
      </c>
      <c r="U5813" s="2">
        <v>2</v>
      </c>
      <c r="V5813">
        <v>2</v>
      </c>
      <c r="W5813" s="2">
        <v>0</v>
      </c>
      <c r="X5813">
        <v>0</v>
      </c>
      <c r="Y5813" s="2" t="s">
        <v>27721</v>
      </c>
      <c r="Z5813">
        <v>15.6332</v>
      </c>
    </row>
    <row r="5814" spans="1:26" x14ac:dyDescent="0.25">
      <c r="A5814">
        <v>5813</v>
      </c>
      <c r="B5814" t="s">
        <v>27718</v>
      </c>
      <c r="C5814" s="57">
        <v>42085</v>
      </c>
      <c r="D5814" s="58">
        <v>42089</v>
      </c>
      <c r="E5814">
        <v>4</v>
      </c>
      <c r="F5814" t="s">
        <v>10056</v>
      </c>
      <c r="G5814" t="s">
        <v>13587</v>
      </c>
      <c r="H5814" t="s">
        <v>13588</v>
      </c>
      <c r="I5814" t="s">
        <v>10044</v>
      </c>
      <c r="J5814" t="s">
        <v>10025</v>
      </c>
      <c r="K5814" t="s">
        <v>11553</v>
      </c>
      <c r="L5814" t="s">
        <v>10046</v>
      </c>
      <c r="M5814">
        <v>92037</v>
      </c>
      <c r="N5814" t="s">
        <v>10047</v>
      </c>
      <c r="O5814" t="s">
        <v>14352</v>
      </c>
      <c r="P5814" t="s">
        <v>10088</v>
      </c>
      <c r="Q5814" t="s">
        <v>10089</v>
      </c>
      <c r="R5814" t="s">
        <v>14353</v>
      </c>
      <c r="S5814" s="13" t="s">
        <v>27722</v>
      </c>
      <c r="T5814">
        <v>1487.9760000000001</v>
      </c>
      <c r="U5814" s="2">
        <v>3</v>
      </c>
      <c r="V5814">
        <v>3</v>
      </c>
      <c r="W5814" s="2" t="s">
        <v>10071</v>
      </c>
      <c r="X5814">
        <v>0.2</v>
      </c>
      <c r="Y5814" s="2" t="s">
        <v>27723</v>
      </c>
      <c r="Z5814">
        <v>185.99700000000001</v>
      </c>
    </row>
    <row r="5815" spans="1:26" x14ac:dyDescent="0.25">
      <c r="A5815">
        <v>5814</v>
      </c>
      <c r="B5815" t="s">
        <v>27724</v>
      </c>
      <c r="C5815" s="57">
        <v>42187</v>
      </c>
      <c r="D5815" s="58">
        <v>42188</v>
      </c>
      <c r="E5815">
        <v>1</v>
      </c>
      <c r="F5815" t="s">
        <v>10281</v>
      </c>
      <c r="G5815" t="s">
        <v>13644</v>
      </c>
      <c r="H5815" t="s">
        <v>13645</v>
      </c>
      <c r="I5815" t="s">
        <v>10137</v>
      </c>
      <c r="J5815" t="s">
        <v>10025</v>
      </c>
      <c r="K5815" t="s">
        <v>10411</v>
      </c>
      <c r="L5815" t="s">
        <v>10412</v>
      </c>
      <c r="M5815">
        <v>10024</v>
      </c>
      <c r="N5815" t="s">
        <v>10208</v>
      </c>
      <c r="O5815" t="s">
        <v>26433</v>
      </c>
      <c r="P5815" t="s">
        <v>10049</v>
      </c>
      <c r="Q5815" t="s">
        <v>10119</v>
      </c>
      <c r="R5815" t="s">
        <v>26434</v>
      </c>
      <c r="S5815" s="13" t="s">
        <v>13247</v>
      </c>
      <c r="T5815">
        <v>19.440000000000001</v>
      </c>
      <c r="U5815" s="2">
        <v>3</v>
      </c>
      <c r="V5815">
        <v>3</v>
      </c>
      <c r="W5815" s="2">
        <v>0</v>
      </c>
      <c r="X5815">
        <v>0</v>
      </c>
      <c r="Y5815" s="2" t="s">
        <v>13248</v>
      </c>
      <c r="Z5815">
        <v>9.3312000000000008</v>
      </c>
    </row>
    <row r="5816" spans="1:26" x14ac:dyDescent="0.25">
      <c r="A5816">
        <v>5815</v>
      </c>
      <c r="B5816" t="s">
        <v>27725</v>
      </c>
      <c r="C5816" s="57">
        <v>42170</v>
      </c>
      <c r="D5816" s="58">
        <v>42172</v>
      </c>
      <c r="E5816">
        <v>2</v>
      </c>
      <c r="F5816" t="s">
        <v>10281</v>
      </c>
      <c r="G5816" t="s">
        <v>18553</v>
      </c>
      <c r="H5816" t="s">
        <v>18554</v>
      </c>
      <c r="I5816" t="s">
        <v>10024</v>
      </c>
      <c r="J5816" t="s">
        <v>10025</v>
      </c>
      <c r="K5816" t="s">
        <v>11470</v>
      </c>
      <c r="L5816" t="s">
        <v>10060</v>
      </c>
      <c r="M5816">
        <v>33614</v>
      </c>
      <c r="N5816" t="s">
        <v>10028</v>
      </c>
      <c r="O5816" t="s">
        <v>18803</v>
      </c>
      <c r="P5816" t="s">
        <v>10088</v>
      </c>
      <c r="Q5816" t="s">
        <v>10230</v>
      </c>
      <c r="R5816" t="s">
        <v>18804</v>
      </c>
      <c r="S5816" s="13" t="s">
        <v>27726</v>
      </c>
      <c r="T5816">
        <v>11.672000000000001</v>
      </c>
      <c r="U5816" s="2">
        <v>1</v>
      </c>
      <c r="V5816">
        <v>1</v>
      </c>
      <c r="W5816" s="2" t="s">
        <v>10071</v>
      </c>
      <c r="X5816">
        <v>0.2</v>
      </c>
      <c r="Y5816" s="2" t="s">
        <v>27727</v>
      </c>
      <c r="Z5816">
        <v>-0.72950000000000004</v>
      </c>
    </row>
    <row r="5817" spans="1:26" x14ac:dyDescent="0.25">
      <c r="A5817">
        <v>5816</v>
      </c>
      <c r="B5817" t="s">
        <v>27728</v>
      </c>
      <c r="C5817" s="57">
        <v>41969</v>
      </c>
      <c r="D5817" s="57">
        <v>41969</v>
      </c>
      <c r="E5817">
        <v>0</v>
      </c>
      <c r="F5817" t="s">
        <v>12145</v>
      </c>
      <c r="G5817" t="s">
        <v>12937</v>
      </c>
      <c r="H5817" t="s">
        <v>12938</v>
      </c>
      <c r="I5817" t="s">
        <v>10024</v>
      </c>
      <c r="J5817" t="s">
        <v>10025</v>
      </c>
      <c r="K5817" t="s">
        <v>27729</v>
      </c>
      <c r="L5817" t="s">
        <v>10412</v>
      </c>
      <c r="M5817">
        <v>13501</v>
      </c>
      <c r="N5817" t="s">
        <v>10208</v>
      </c>
      <c r="O5817" t="s">
        <v>13992</v>
      </c>
      <c r="P5817" t="s">
        <v>10088</v>
      </c>
      <c r="Q5817" t="s">
        <v>10089</v>
      </c>
      <c r="R5817" t="s">
        <v>13993</v>
      </c>
      <c r="S5817" s="13" t="s">
        <v>12805</v>
      </c>
      <c r="T5817">
        <v>279.95999999999998</v>
      </c>
      <c r="U5817" s="2">
        <v>4</v>
      </c>
      <c r="V5817">
        <v>4</v>
      </c>
      <c r="W5817" s="2">
        <v>0</v>
      </c>
      <c r="X5817">
        <v>0</v>
      </c>
      <c r="Y5817" s="2" t="s">
        <v>27730</v>
      </c>
      <c r="Z5817">
        <v>78.388800000000003</v>
      </c>
    </row>
    <row r="5818" spans="1:26" x14ac:dyDescent="0.25">
      <c r="A5818">
        <v>5817</v>
      </c>
      <c r="B5818" t="s">
        <v>27728</v>
      </c>
      <c r="C5818" s="57">
        <v>41969</v>
      </c>
      <c r="D5818" s="57">
        <v>41969</v>
      </c>
      <c r="E5818">
        <v>0</v>
      </c>
      <c r="F5818" t="s">
        <v>12145</v>
      </c>
      <c r="G5818" t="s">
        <v>12937</v>
      </c>
      <c r="H5818" t="s">
        <v>12938</v>
      </c>
      <c r="I5818" t="s">
        <v>10024</v>
      </c>
      <c r="J5818" t="s">
        <v>10025</v>
      </c>
      <c r="K5818" t="s">
        <v>27729</v>
      </c>
      <c r="L5818" t="s">
        <v>10412</v>
      </c>
      <c r="M5818">
        <v>13501</v>
      </c>
      <c r="N5818" t="s">
        <v>10208</v>
      </c>
      <c r="O5818" t="s">
        <v>10462</v>
      </c>
      <c r="P5818" t="s">
        <v>10049</v>
      </c>
      <c r="Q5818" t="s">
        <v>10094</v>
      </c>
      <c r="R5818" t="s">
        <v>10463</v>
      </c>
      <c r="S5818" s="13" t="s">
        <v>27731</v>
      </c>
      <c r="T5818">
        <v>12.912000000000001</v>
      </c>
      <c r="U5818" s="2">
        <v>3</v>
      </c>
      <c r="V5818">
        <v>3</v>
      </c>
      <c r="W5818" s="2" t="s">
        <v>10071</v>
      </c>
      <c r="X5818">
        <v>0.2</v>
      </c>
      <c r="Y5818" s="2" t="s">
        <v>27732</v>
      </c>
      <c r="Z5818">
        <v>4.6806000000000001</v>
      </c>
    </row>
    <row r="5819" spans="1:26" x14ac:dyDescent="0.25">
      <c r="A5819">
        <v>5818</v>
      </c>
      <c r="B5819" t="s">
        <v>27728</v>
      </c>
      <c r="C5819" s="57">
        <v>41969</v>
      </c>
      <c r="D5819" s="57">
        <v>41969</v>
      </c>
      <c r="E5819">
        <v>0</v>
      </c>
      <c r="F5819" t="s">
        <v>12145</v>
      </c>
      <c r="G5819" t="s">
        <v>12937</v>
      </c>
      <c r="H5819" t="s">
        <v>12938</v>
      </c>
      <c r="I5819" t="s">
        <v>10024</v>
      </c>
      <c r="J5819" t="s">
        <v>10025</v>
      </c>
      <c r="K5819" t="s">
        <v>27729</v>
      </c>
      <c r="L5819" t="s">
        <v>10412</v>
      </c>
      <c r="M5819">
        <v>13501</v>
      </c>
      <c r="N5819" t="s">
        <v>10208</v>
      </c>
      <c r="O5819" t="s">
        <v>16034</v>
      </c>
      <c r="P5819" t="s">
        <v>10049</v>
      </c>
      <c r="Q5819" t="s">
        <v>10094</v>
      </c>
      <c r="R5819" t="s">
        <v>16035</v>
      </c>
      <c r="S5819" s="13" t="s">
        <v>16694</v>
      </c>
      <c r="T5819">
        <v>17.088000000000001</v>
      </c>
      <c r="U5819" s="2">
        <v>4</v>
      </c>
      <c r="V5819">
        <v>4</v>
      </c>
      <c r="W5819" s="2" t="s">
        <v>10071</v>
      </c>
      <c r="X5819">
        <v>0.2</v>
      </c>
      <c r="Y5819" s="2" t="s">
        <v>14583</v>
      </c>
      <c r="Z5819">
        <v>5.7671999999999999</v>
      </c>
    </row>
    <row r="5820" spans="1:26" x14ac:dyDescent="0.25">
      <c r="A5820">
        <v>5819</v>
      </c>
      <c r="B5820" t="s">
        <v>27728</v>
      </c>
      <c r="C5820" s="57">
        <v>41969</v>
      </c>
      <c r="D5820" s="57">
        <v>41969</v>
      </c>
      <c r="E5820">
        <v>0</v>
      </c>
      <c r="F5820" t="s">
        <v>12145</v>
      </c>
      <c r="G5820" t="s">
        <v>12937</v>
      </c>
      <c r="H5820" t="s">
        <v>12938</v>
      </c>
      <c r="I5820" t="s">
        <v>10024</v>
      </c>
      <c r="J5820" t="s">
        <v>10025</v>
      </c>
      <c r="K5820" t="s">
        <v>27729</v>
      </c>
      <c r="L5820" t="s">
        <v>10412</v>
      </c>
      <c r="M5820">
        <v>13501</v>
      </c>
      <c r="N5820" t="s">
        <v>10208</v>
      </c>
      <c r="O5820" t="s">
        <v>12120</v>
      </c>
      <c r="P5820" t="s">
        <v>10049</v>
      </c>
      <c r="Q5820" t="s">
        <v>10050</v>
      </c>
      <c r="R5820" t="s">
        <v>12121</v>
      </c>
      <c r="S5820" s="13" t="s">
        <v>27733</v>
      </c>
      <c r="T5820">
        <v>93.15</v>
      </c>
      <c r="U5820" s="2">
        <v>9</v>
      </c>
      <c r="V5820">
        <v>9</v>
      </c>
      <c r="W5820" s="2">
        <v>0</v>
      </c>
      <c r="X5820">
        <v>0</v>
      </c>
      <c r="Y5820" s="2" t="s">
        <v>27734</v>
      </c>
      <c r="Z5820">
        <v>44.712000000000003</v>
      </c>
    </row>
    <row r="5821" spans="1:26" x14ac:dyDescent="0.25">
      <c r="A5821">
        <v>5820</v>
      </c>
      <c r="B5821" t="s">
        <v>27728</v>
      </c>
      <c r="C5821" s="57">
        <v>41969</v>
      </c>
      <c r="D5821" s="57">
        <v>41969</v>
      </c>
      <c r="E5821">
        <v>0</v>
      </c>
      <c r="F5821" t="s">
        <v>12145</v>
      </c>
      <c r="G5821" t="s">
        <v>12937</v>
      </c>
      <c r="H5821" t="s">
        <v>12938</v>
      </c>
      <c r="I5821" t="s">
        <v>10024</v>
      </c>
      <c r="J5821" t="s">
        <v>10025</v>
      </c>
      <c r="K5821" t="s">
        <v>27729</v>
      </c>
      <c r="L5821" t="s">
        <v>10412</v>
      </c>
      <c r="M5821">
        <v>13501</v>
      </c>
      <c r="N5821" t="s">
        <v>10208</v>
      </c>
      <c r="O5821" t="s">
        <v>15050</v>
      </c>
      <c r="P5821" t="s">
        <v>10049</v>
      </c>
      <c r="Q5821" t="s">
        <v>10050</v>
      </c>
      <c r="R5821" t="s">
        <v>15051</v>
      </c>
      <c r="S5821" s="13" t="s">
        <v>10917</v>
      </c>
      <c r="T5821">
        <v>11.52</v>
      </c>
      <c r="U5821" s="2">
        <v>4</v>
      </c>
      <c r="V5821">
        <v>4</v>
      </c>
      <c r="W5821" s="2">
        <v>0</v>
      </c>
      <c r="X5821">
        <v>0</v>
      </c>
      <c r="Y5821" s="2" t="s">
        <v>19806</v>
      </c>
      <c r="Z5821">
        <v>5.6448</v>
      </c>
    </row>
    <row r="5822" spans="1:26" x14ac:dyDescent="0.25">
      <c r="A5822">
        <v>5821</v>
      </c>
      <c r="B5822" t="s">
        <v>27735</v>
      </c>
      <c r="C5822" s="57">
        <v>42867</v>
      </c>
      <c r="D5822" s="58">
        <v>42873</v>
      </c>
      <c r="E5822">
        <v>6</v>
      </c>
      <c r="F5822" t="s">
        <v>10056</v>
      </c>
      <c r="G5822" t="s">
        <v>24088</v>
      </c>
      <c r="H5822" t="s">
        <v>24089</v>
      </c>
      <c r="I5822" t="s">
        <v>10044</v>
      </c>
      <c r="J5822" t="s">
        <v>10025</v>
      </c>
      <c r="K5822" t="s">
        <v>10174</v>
      </c>
      <c r="L5822" t="s">
        <v>10046</v>
      </c>
      <c r="M5822">
        <v>94122</v>
      </c>
      <c r="N5822" t="s">
        <v>10047</v>
      </c>
      <c r="O5822" t="s">
        <v>21102</v>
      </c>
      <c r="P5822" t="s">
        <v>10049</v>
      </c>
      <c r="Q5822" t="s">
        <v>10928</v>
      </c>
      <c r="R5822" t="s">
        <v>21103</v>
      </c>
      <c r="S5822" s="13" t="s">
        <v>27736</v>
      </c>
      <c r="T5822">
        <v>238.62</v>
      </c>
      <c r="U5822" s="2">
        <v>2</v>
      </c>
      <c r="V5822">
        <v>2</v>
      </c>
      <c r="W5822" s="2">
        <v>0</v>
      </c>
      <c r="X5822">
        <v>0</v>
      </c>
      <c r="Y5822" s="2" t="s">
        <v>27737</v>
      </c>
      <c r="Z5822">
        <v>4.7724000000000002</v>
      </c>
    </row>
    <row r="5823" spans="1:26" x14ac:dyDescent="0.25">
      <c r="A5823">
        <v>5822</v>
      </c>
      <c r="B5823" t="s">
        <v>27735</v>
      </c>
      <c r="C5823" s="57">
        <v>42867</v>
      </c>
      <c r="D5823" s="58">
        <v>42873</v>
      </c>
      <c r="E5823">
        <v>6</v>
      </c>
      <c r="F5823" t="s">
        <v>10056</v>
      </c>
      <c r="G5823" t="s">
        <v>24088</v>
      </c>
      <c r="H5823" t="s">
        <v>24089</v>
      </c>
      <c r="I5823" t="s">
        <v>10044</v>
      </c>
      <c r="J5823" t="s">
        <v>10025</v>
      </c>
      <c r="K5823" t="s">
        <v>10174</v>
      </c>
      <c r="L5823" t="s">
        <v>10046</v>
      </c>
      <c r="M5823">
        <v>94122</v>
      </c>
      <c r="N5823" t="s">
        <v>10047</v>
      </c>
      <c r="O5823" t="s">
        <v>17352</v>
      </c>
      <c r="P5823" t="s">
        <v>10049</v>
      </c>
      <c r="Q5823" t="s">
        <v>10099</v>
      </c>
      <c r="R5823" t="s">
        <v>17353</v>
      </c>
      <c r="S5823" s="13" t="s">
        <v>27738</v>
      </c>
      <c r="T5823">
        <v>7.77</v>
      </c>
      <c r="U5823" s="2">
        <v>1</v>
      </c>
      <c r="V5823">
        <v>1</v>
      </c>
      <c r="W5823" s="2">
        <v>0</v>
      </c>
      <c r="X5823">
        <v>0</v>
      </c>
      <c r="Y5823" s="2" t="s">
        <v>27739</v>
      </c>
      <c r="Z5823">
        <v>2.0979000000000001</v>
      </c>
    </row>
    <row r="5824" spans="1:26" x14ac:dyDescent="0.25">
      <c r="A5824">
        <v>5823</v>
      </c>
      <c r="B5824" t="s">
        <v>27735</v>
      </c>
      <c r="C5824" s="57">
        <v>42867</v>
      </c>
      <c r="D5824" s="58">
        <v>42873</v>
      </c>
      <c r="E5824">
        <v>6</v>
      </c>
      <c r="F5824" t="s">
        <v>10056</v>
      </c>
      <c r="G5824" t="s">
        <v>24088</v>
      </c>
      <c r="H5824" t="s">
        <v>24089</v>
      </c>
      <c r="I5824" t="s">
        <v>10044</v>
      </c>
      <c r="J5824" t="s">
        <v>10025</v>
      </c>
      <c r="K5824" t="s">
        <v>10174</v>
      </c>
      <c r="L5824" t="s">
        <v>10046</v>
      </c>
      <c r="M5824">
        <v>94122</v>
      </c>
      <c r="N5824" t="s">
        <v>10047</v>
      </c>
      <c r="O5824" t="s">
        <v>14847</v>
      </c>
      <c r="P5824" t="s">
        <v>10030</v>
      </c>
      <c r="Q5824" t="s">
        <v>10062</v>
      </c>
      <c r="R5824" t="s">
        <v>14848</v>
      </c>
      <c r="S5824" s="13" t="s">
        <v>27740</v>
      </c>
      <c r="T5824">
        <v>285.48</v>
      </c>
      <c r="U5824" s="2">
        <v>5</v>
      </c>
      <c r="V5824">
        <v>5</v>
      </c>
      <c r="W5824" s="2" t="s">
        <v>10071</v>
      </c>
      <c r="X5824">
        <v>0.2</v>
      </c>
      <c r="Y5824" s="2" t="s">
        <v>27741</v>
      </c>
      <c r="Z5824">
        <v>-10.705500000000001</v>
      </c>
    </row>
    <row r="5825" spans="1:26" x14ac:dyDescent="0.25">
      <c r="A5825">
        <v>5824</v>
      </c>
      <c r="B5825" t="s">
        <v>27735</v>
      </c>
      <c r="C5825" s="57">
        <v>42867</v>
      </c>
      <c r="D5825" s="58">
        <v>42873</v>
      </c>
      <c r="E5825">
        <v>6</v>
      </c>
      <c r="F5825" t="s">
        <v>10056</v>
      </c>
      <c r="G5825" t="s">
        <v>24088</v>
      </c>
      <c r="H5825" t="s">
        <v>24089</v>
      </c>
      <c r="I5825" t="s">
        <v>10044</v>
      </c>
      <c r="J5825" t="s">
        <v>10025</v>
      </c>
      <c r="K5825" t="s">
        <v>10174</v>
      </c>
      <c r="L5825" t="s">
        <v>10046</v>
      </c>
      <c r="M5825">
        <v>94122</v>
      </c>
      <c r="N5825" t="s">
        <v>10047</v>
      </c>
      <c r="O5825" t="s">
        <v>18062</v>
      </c>
      <c r="P5825" t="s">
        <v>10049</v>
      </c>
      <c r="Q5825" t="s">
        <v>10094</v>
      </c>
      <c r="R5825" t="s">
        <v>18063</v>
      </c>
      <c r="S5825" s="13" t="s">
        <v>27742</v>
      </c>
      <c r="T5825">
        <v>19.167999999999999</v>
      </c>
      <c r="U5825" s="2">
        <v>4</v>
      </c>
      <c r="V5825">
        <v>4</v>
      </c>
      <c r="W5825" s="2" t="s">
        <v>10071</v>
      </c>
      <c r="X5825">
        <v>0.2</v>
      </c>
      <c r="Y5825" s="2" t="s">
        <v>27743</v>
      </c>
      <c r="Z5825">
        <v>6.4691999999999998</v>
      </c>
    </row>
    <row r="5826" spans="1:26" x14ac:dyDescent="0.25">
      <c r="A5826">
        <v>5825</v>
      </c>
      <c r="B5826" t="s">
        <v>27744</v>
      </c>
      <c r="C5826" s="57">
        <v>41761</v>
      </c>
      <c r="D5826" s="58">
        <v>41761</v>
      </c>
      <c r="E5826">
        <v>0</v>
      </c>
      <c r="F5826" t="s">
        <v>12145</v>
      </c>
      <c r="G5826" t="s">
        <v>13416</v>
      </c>
      <c r="H5826" t="s">
        <v>13417</v>
      </c>
      <c r="I5826" t="s">
        <v>10024</v>
      </c>
      <c r="J5826" t="s">
        <v>10025</v>
      </c>
      <c r="K5826" t="s">
        <v>10790</v>
      </c>
      <c r="L5826" t="s">
        <v>10791</v>
      </c>
      <c r="M5826">
        <v>43229</v>
      </c>
      <c r="N5826" t="s">
        <v>10208</v>
      </c>
      <c r="O5826" t="s">
        <v>16416</v>
      </c>
      <c r="P5826" t="s">
        <v>10049</v>
      </c>
      <c r="Q5826" t="s">
        <v>10099</v>
      </c>
      <c r="R5826" t="s">
        <v>16417</v>
      </c>
      <c r="S5826" s="13" t="s">
        <v>27745</v>
      </c>
      <c r="T5826">
        <v>26.135999999999999</v>
      </c>
      <c r="U5826" s="2">
        <v>3</v>
      </c>
      <c r="V5826">
        <v>3</v>
      </c>
      <c r="W5826" s="2" t="s">
        <v>10071</v>
      </c>
      <c r="X5826">
        <v>0.2</v>
      </c>
      <c r="Y5826" s="2" t="s">
        <v>27746</v>
      </c>
      <c r="Z5826">
        <v>1.9601999999999999</v>
      </c>
    </row>
    <row r="5827" spans="1:26" x14ac:dyDescent="0.25">
      <c r="A5827">
        <v>5826</v>
      </c>
      <c r="B5827" t="s">
        <v>27747</v>
      </c>
      <c r="C5827" s="57">
        <v>42981</v>
      </c>
      <c r="D5827" s="58">
        <v>42984</v>
      </c>
      <c r="E5827">
        <v>3</v>
      </c>
      <c r="F5827" t="s">
        <v>10021</v>
      </c>
      <c r="G5827" t="s">
        <v>21998</v>
      </c>
      <c r="H5827" t="s">
        <v>21999</v>
      </c>
      <c r="I5827" t="s">
        <v>10137</v>
      </c>
      <c r="J5827" t="s">
        <v>10025</v>
      </c>
      <c r="K5827" t="s">
        <v>10411</v>
      </c>
      <c r="L5827" t="s">
        <v>10412</v>
      </c>
      <c r="M5827">
        <v>10035</v>
      </c>
      <c r="N5827" t="s">
        <v>10208</v>
      </c>
      <c r="O5827" t="s">
        <v>16796</v>
      </c>
      <c r="P5827" t="s">
        <v>10049</v>
      </c>
      <c r="Q5827" t="s">
        <v>10119</v>
      </c>
      <c r="R5827" t="s">
        <v>16797</v>
      </c>
      <c r="S5827" s="13" t="s">
        <v>16798</v>
      </c>
      <c r="T5827">
        <v>419.4</v>
      </c>
      <c r="U5827" s="2">
        <v>4</v>
      </c>
      <c r="V5827">
        <v>4</v>
      </c>
      <c r="W5827" s="2">
        <v>0</v>
      </c>
      <c r="X5827">
        <v>0</v>
      </c>
      <c r="Y5827" s="2" t="s">
        <v>27748</v>
      </c>
      <c r="Z5827">
        <v>201.31200000000001</v>
      </c>
    </row>
    <row r="5828" spans="1:26" x14ac:dyDescent="0.25">
      <c r="A5828">
        <v>5827</v>
      </c>
      <c r="B5828" t="s">
        <v>27747</v>
      </c>
      <c r="C5828" s="57">
        <v>42981</v>
      </c>
      <c r="D5828" s="58">
        <v>42984</v>
      </c>
      <c r="E5828">
        <v>3</v>
      </c>
      <c r="F5828" t="s">
        <v>10021</v>
      </c>
      <c r="G5828" t="s">
        <v>21998</v>
      </c>
      <c r="H5828" t="s">
        <v>21999</v>
      </c>
      <c r="I5828" t="s">
        <v>10137</v>
      </c>
      <c r="J5828" t="s">
        <v>10025</v>
      </c>
      <c r="K5828" t="s">
        <v>10411</v>
      </c>
      <c r="L5828" t="s">
        <v>10412</v>
      </c>
      <c r="M5828">
        <v>10035</v>
      </c>
      <c r="N5828" t="s">
        <v>10208</v>
      </c>
      <c r="O5828" t="s">
        <v>26258</v>
      </c>
      <c r="P5828" t="s">
        <v>10030</v>
      </c>
      <c r="Q5828" t="s">
        <v>10036</v>
      </c>
      <c r="R5828" t="s">
        <v>26259</v>
      </c>
      <c r="S5828" s="13" t="s">
        <v>27749</v>
      </c>
      <c r="T5828">
        <v>90.801000000000002</v>
      </c>
      <c r="U5828" s="2">
        <v>1</v>
      </c>
      <c r="V5828">
        <v>1</v>
      </c>
      <c r="W5828" s="2" t="s">
        <v>10438</v>
      </c>
      <c r="X5828">
        <v>0.1</v>
      </c>
      <c r="Y5828" s="2" t="s">
        <v>27750</v>
      </c>
      <c r="Z5828">
        <v>14.124599999999999</v>
      </c>
    </row>
    <row r="5829" spans="1:26" x14ac:dyDescent="0.25">
      <c r="A5829">
        <v>5828</v>
      </c>
      <c r="B5829" t="s">
        <v>27747</v>
      </c>
      <c r="C5829" s="57">
        <v>42981</v>
      </c>
      <c r="D5829" s="58">
        <v>42984</v>
      </c>
      <c r="E5829">
        <v>3</v>
      </c>
      <c r="F5829" t="s">
        <v>10021</v>
      </c>
      <c r="G5829" t="s">
        <v>21998</v>
      </c>
      <c r="H5829" t="s">
        <v>21999</v>
      </c>
      <c r="I5829" t="s">
        <v>10137</v>
      </c>
      <c r="J5829" t="s">
        <v>10025</v>
      </c>
      <c r="K5829" t="s">
        <v>10411</v>
      </c>
      <c r="L5829" t="s">
        <v>10412</v>
      </c>
      <c r="M5829">
        <v>10035</v>
      </c>
      <c r="N5829" t="s">
        <v>10208</v>
      </c>
      <c r="O5829" t="s">
        <v>11452</v>
      </c>
      <c r="P5829" t="s">
        <v>10030</v>
      </c>
      <c r="Q5829" t="s">
        <v>10036</v>
      </c>
      <c r="R5829" t="s">
        <v>11453</v>
      </c>
      <c r="S5829" s="13" t="s">
        <v>27751</v>
      </c>
      <c r="T5829">
        <v>181.76400000000001</v>
      </c>
      <c r="U5829" s="2">
        <v>2</v>
      </c>
      <c r="V5829">
        <v>2</v>
      </c>
      <c r="W5829" s="2" t="s">
        <v>10438</v>
      </c>
      <c r="X5829">
        <v>0.1</v>
      </c>
      <c r="Y5829" s="2" t="s">
        <v>16422</v>
      </c>
      <c r="Z5829">
        <v>-8.0784000000000002</v>
      </c>
    </row>
    <row r="5830" spans="1:26" x14ac:dyDescent="0.25">
      <c r="A5830">
        <v>5829</v>
      </c>
      <c r="B5830" t="s">
        <v>27747</v>
      </c>
      <c r="C5830" s="57">
        <v>42981</v>
      </c>
      <c r="D5830" s="58">
        <v>42984</v>
      </c>
      <c r="E5830">
        <v>3</v>
      </c>
      <c r="F5830" t="s">
        <v>10021</v>
      </c>
      <c r="G5830" t="s">
        <v>21998</v>
      </c>
      <c r="H5830" t="s">
        <v>21999</v>
      </c>
      <c r="I5830" t="s">
        <v>10137</v>
      </c>
      <c r="J5830" t="s">
        <v>10025</v>
      </c>
      <c r="K5830" t="s">
        <v>10411</v>
      </c>
      <c r="L5830" t="s">
        <v>10412</v>
      </c>
      <c r="M5830">
        <v>10035</v>
      </c>
      <c r="N5830" t="s">
        <v>10208</v>
      </c>
      <c r="O5830" t="s">
        <v>17549</v>
      </c>
      <c r="P5830" t="s">
        <v>10049</v>
      </c>
      <c r="Q5830" t="s">
        <v>10083</v>
      </c>
      <c r="R5830" t="s">
        <v>17550</v>
      </c>
      <c r="S5830" s="13" t="s">
        <v>12133</v>
      </c>
      <c r="T5830">
        <v>5.56</v>
      </c>
      <c r="U5830" s="2">
        <v>2</v>
      </c>
      <c r="V5830">
        <v>2</v>
      </c>
      <c r="W5830" s="2">
        <v>0</v>
      </c>
      <c r="X5830">
        <v>0</v>
      </c>
      <c r="Y5830" s="2" t="s">
        <v>21155</v>
      </c>
      <c r="Z5830">
        <v>2.2240000000000002</v>
      </c>
    </row>
    <row r="5831" spans="1:26" x14ac:dyDescent="0.25">
      <c r="A5831">
        <v>5830</v>
      </c>
      <c r="B5831" t="s">
        <v>27752</v>
      </c>
      <c r="C5831" s="57">
        <v>42707</v>
      </c>
      <c r="D5831" s="58">
        <v>42711</v>
      </c>
      <c r="E5831">
        <v>4</v>
      </c>
      <c r="F5831" t="s">
        <v>10056</v>
      </c>
      <c r="G5831" t="s">
        <v>16925</v>
      </c>
      <c r="H5831" t="s">
        <v>16926</v>
      </c>
      <c r="I5831" t="s">
        <v>10024</v>
      </c>
      <c r="J5831" t="s">
        <v>10025</v>
      </c>
      <c r="K5831" t="s">
        <v>12440</v>
      </c>
      <c r="L5831" t="s">
        <v>10390</v>
      </c>
      <c r="M5831">
        <v>47374</v>
      </c>
      <c r="N5831" t="s">
        <v>10140</v>
      </c>
      <c r="O5831" t="s">
        <v>12022</v>
      </c>
      <c r="P5831" t="s">
        <v>10030</v>
      </c>
      <c r="Q5831" t="s">
        <v>10062</v>
      </c>
      <c r="R5831" t="s">
        <v>12023</v>
      </c>
      <c r="S5831" s="13" t="s">
        <v>27753</v>
      </c>
      <c r="T5831">
        <v>581.96</v>
      </c>
      <c r="U5831" s="2">
        <v>2</v>
      </c>
      <c r="V5831">
        <v>2</v>
      </c>
      <c r="W5831" s="2">
        <v>0</v>
      </c>
      <c r="X5831">
        <v>0</v>
      </c>
      <c r="Y5831" s="2" t="s">
        <v>27754</v>
      </c>
      <c r="Z5831">
        <v>104.75279999999999</v>
      </c>
    </row>
    <row r="5832" spans="1:26" x14ac:dyDescent="0.25">
      <c r="A5832">
        <v>5831</v>
      </c>
      <c r="B5832" t="s">
        <v>27752</v>
      </c>
      <c r="C5832" s="57">
        <v>42707</v>
      </c>
      <c r="D5832" s="58">
        <v>42711</v>
      </c>
      <c r="E5832">
        <v>4</v>
      </c>
      <c r="F5832" t="s">
        <v>10056</v>
      </c>
      <c r="G5832" t="s">
        <v>16925</v>
      </c>
      <c r="H5832" t="s">
        <v>16926</v>
      </c>
      <c r="I5832" t="s">
        <v>10024</v>
      </c>
      <c r="J5832" t="s">
        <v>10025</v>
      </c>
      <c r="K5832" t="s">
        <v>12440</v>
      </c>
      <c r="L5832" t="s">
        <v>10390</v>
      </c>
      <c r="M5832">
        <v>47374</v>
      </c>
      <c r="N5832" t="s">
        <v>10140</v>
      </c>
      <c r="O5832" t="s">
        <v>18283</v>
      </c>
      <c r="P5832" t="s">
        <v>10030</v>
      </c>
      <c r="Q5832" t="s">
        <v>10036</v>
      </c>
      <c r="R5832" t="s">
        <v>18284</v>
      </c>
      <c r="S5832" s="13" t="s">
        <v>27755</v>
      </c>
      <c r="T5832">
        <v>29.98</v>
      </c>
      <c r="U5832" s="2">
        <v>1</v>
      </c>
      <c r="V5832">
        <v>1</v>
      </c>
      <c r="W5832" s="2">
        <v>0</v>
      </c>
      <c r="X5832">
        <v>0</v>
      </c>
      <c r="Y5832" s="2" t="s">
        <v>27756</v>
      </c>
      <c r="Z5832">
        <v>8.0945999999999998</v>
      </c>
    </row>
    <row r="5833" spans="1:26" x14ac:dyDescent="0.25">
      <c r="A5833">
        <v>5832</v>
      </c>
      <c r="B5833" t="s">
        <v>27757</v>
      </c>
      <c r="C5833" s="57">
        <v>42203</v>
      </c>
      <c r="D5833" s="58">
        <v>42207</v>
      </c>
      <c r="E5833">
        <v>4</v>
      </c>
      <c r="F5833" t="s">
        <v>10056</v>
      </c>
      <c r="G5833" t="s">
        <v>14084</v>
      </c>
      <c r="H5833" t="s">
        <v>14085</v>
      </c>
      <c r="I5833" t="s">
        <v>10024</v>
      </c>
      <c r="J5833" t="s">
        <v>10025</v>
      </c>
      <c r="K5833" t="s">
        <v>11553</v>
      </c>
      <c r="L5833" t="s">
        <v>10046</v>
      </c>
      <c r="M5833">
        <v>92105</v>
      </c>
      <c r="N5833" t="s">
        <v>10047</v>
      </c>
      <c r="O5833" t="s">
        <v>19846</v>
      </c>
      <c r="P5833" t="s">
        <v>10088</v>
      </c>
      <c r="Q5833" t="s">
        <v>10230</v>
      </c>
      <c r="R5833" t="s">
        <v>19847</v>
      </c>
      <c r="S5833" s="13" t="s">
        <v>27759</v>
      </c>
      <c r="T5833">
        <v>519.96</v>
      </c>
      <c r="U5833" s="2">
        <v>4</v>
      </c>
      <c r="V5833">
        <v>4</v>
      </c>
      <c r="W5833" s="2">
        <v>0</v>
      </c>
      <c r="X5833">
        <v>0</v>
      </c>
      <c r="Y5833" s="2" t="s">
        <v>27760</v>
      </c>
      <c r="Z5833">
        <v>176.78639999999999</v>
      </c>
    </row>
    <row r="5834" spans="1:26" x14ac:dyDescent="0.25">
      <c r="A5834">
        <v>5833</v>
      </c>
      <c r="B5834" t="s">
        <v>27761</v>
      </c>
      <c r="C5834" s="57">
        <v>42572</v>
      </c>
      <c r="D5834" s="58">
        <v>42577</v>
      </c>
      <c r="E5834">
        <v>5</v>
      </c>
      <c r="F5834" t="s">
        <v>10056</v>
      </c>
      <c r="G5834" t="s">
        <v>16604</v>
      </c>
      <c r="H5834" t="s">
        <v>16605</v>
      </c>
      <c r="I5834" t="s">
        <v>10024</v>
      </c>
      <c r="J5834" t="s">
        <v>10025</v>
      </c>
      <c r="K5834" t="s">
        <v>10116</v>
      </c>
      <c r="L5834" t="s">
        <v>10117</v>
      </c>
      <c r="M5834">
        <v>28027</v>
      </c>
      <c r="N5834" t="s">
        <v>10028</v>
      </c>
      <c r="O5834" t="s">
        <v>16578</v>
      </c>
      <c r="P5834" t="s">
        <v>10049</v>
      </c>
      <c r="Q5834" t="s">
        <v>10050</v>
      </c>
      <c r="R5834" t="s">
        <v>16579</v>
      </c>
      <c r="S5834" s="13" t="s">
        <v>11887</v>
      </c>
      <c r="T5834">
        <v>6.2640000000000002</v>
      </c>
      <c r="U5834" s="2">
        <v>3</v>
      </c>
      <c r="V5834">
        <v>3</v>
      </c>
      <c r="W5834" s="2" t="s">
        <v>10071</v>
      </c>
      <c r="X5834">
        <v>0.2</v>
      </c>
      <c r="Y5834" s="2" t="s">
        <v>11888</v>
      </c>
      <c r="Z5834">
        <v>2.0358000000000001</v>
      </c>
    </row>
    <row r="5835" spans="1:26" x14ac:dyDescent="0.25">
      <c r="A5835">
        <v>5834</v>
      </c>
      <c r="B5835" t="s">
        <v>27761</v>
      </c>
      <c r="C5835" s="57">
        <v>42572</v>
      </c>
      <c r="D5835" s="58">
        <v>42577</v>
      </c>
      <c r="E5835">
        <v>5</v>
      </c>
      <c r="F5835" t="s">
        <v>10056</v>
      </c>
      <c r="G5835" t="s">
        <v>16604</v>
      </c>
      <c r="H5835" t="s">
        <v>16605</v>
      </c>
      <c r="I5835" t="s">
        <v>10024</v>
      </c>
      <c r="J5835" t="s">
        <v>10025</v>
      </c>
      <c r="K5835" t="s">
        <v>10116</v>
      </c>
      <c r="L5835" t="s">
        <v>10117</v>
      </c>
      <c r="M5835">
        <v>28027</v>
      </c>
      <c r="N5835" t="s">
        <v>10028</v>
      </c>
      <c r="O5835" t="s">
        <v>16642</v>
      </c>
      <c r="P5835" t="s">
        <v>10030</v>
      </c>
      <c r="Q5835" t="s">
        <v>10036</v>
      </c>
      <c r="R5835" t="s">
        <v>16643</v>
      </c>
      <c r="S5835" s="13" t="s">
        <v>27762</v>
      </c>
      <c r="T5835">
        <v>363.92</v>
      </c>
      <c r="U5835" s="2">
        <v>5</v>
      </c>
      <c r="V5835">
        <v>5</v>
      </c>
      <c r="W5835" s="2" t="s">
        <v>10071</v>
      </c>
      <c r="X5835">
        <v>0.2</v>
      </c>
      <c r="Y5835" s="2">
        <v>0</v>
      </c>
      <c r="Z5835">
        <v>0</v>
      </c>
    </row>
    <row r="5836" spans="1:26" x14ac:dyDescent="0.25">
      <c r="A5836">
        <v>5835</v>
      </c>
      <c r="B5836" t="s">
        <v>27763</v>
      </c>
      <c r="C5836" s="57">
        <v>42164</v>
      </c>
      <c r="D5836" s="58">
        <v>42171</v>
      </c>
      <c r="E5836">
        <v>7</v>
      </c>
      <c r="F5836" t="s">
        <v>10056</v>
      </c>
      <c r="G5836" t="s">
        <v>11081</v>
      </c>
      <c r="H5836" t="s">
        <v>11082</v>
      </c>
      <c r="I5836" t="s">
        <v>10024</v>
      </c>
      <c r="J5836" t="s">
        <v>10025</v>
      </c>
      <c r="K5836" t="s">
        <v>12355</v>
      </c>
      <c r="L5836" t="s">
        <v>10060</v>
      </c>
      <c r="M5836">
        <v>33178</v>
      </c>
      <c r="N5836" t="s">
        <v>10028</v>
      </c>
      <c r="O5836" t="s">
        <v>24572</v>
      </c>
      <c r="P5836" t="s">
        <v>10049</v>
      </c>
      <c r="Q5836" t="s">
        <v>10094</v>
      </c>
      <c r="R5836" t="s">
        <v>24573</v>
      </c>
      <c r="S5836" s="13" t="s">
        <v>24575</v>
      </c>
      <c r="T5836">
        <v>64.2</v>
      </c>
      <c r="U5836" s="2">
        <v>5</v>
      </c>
      <c r="V5836">
        <v>5</v>
      </c>
      <c r="W5836" s="2" t="s">
        <v>10247</v>
      </c>
      <c r="X5836">
        <v>0.7</v>
      </c>
      <c r="Y5836" s="2" t="s">
        <v>27764</v>
      </c>
      <c r="Z5836">
        <v>-42.8</v>
      </c>
    </row>
    <row r="5837" spans="1:26" x14ac:dyDescent="0.25">
      <c r="A5837">
        <v>5836</v>
      </c>
      <c r="B5837" t="s">
        <v>27763</v>
      </c>
      <c r="C5837" s="57">
        <v>42164</v>
      </c>
      <c r="D5837" s="58">
        <v>42171</v>
      </c>
      <c r="E5837">
        <v>7</v>
      </c>
      <c r="F5837" t="s">
        <v>10056</v>
      </c>
      <c r="G5837" t="s">
        <v>11081</v>
      </c>
      <c r="H5837" t="s">
        <v>11082</v>
      </c>
      <c r="I5837" t="s">
        <v>10024</v>
      </c>
      <c r="J5837" t="s">
        <v>10025</v>
      </c>
      <c r="K5837" t="s">
        <v>12355</v>
      </c>
      <c r="L5837" t="s">
        <v>10060</v>
      </c>
      <c r="M5837">
        <v>33178</v>
      </c>
      <c r="N5837" t="s">
        <v>10028</v>
      </c>
      <c r="O5837" t="s">
        <v>18412</v>
      </c>
      <c r="P5837" t="s">
        <v>10049</v>
      </c>
      <c r="Q5837" t="s">
        <v>10094</v>
      </c>
      <c r="R5837" t="s">
        <v>18413</v>
      </c>
      <c r="S5837" s="13" t="s">
        <v>19277</v>
      </c>
      <c r="T5837">
        <v>38.520000000000003</v>
      </c>
      <c r="U5837" s="2">
        <v>3</v>
      </c>
      <c r="V5837">
        <v>3</v>
      </c>
      <c r="W5837" s="2" t="s">
        <v>10247</v>
      </c>
      <c r="X5837">
        <v>0.7</v>
      </c>
      <c r="Y5837" s="2" t="s">
        <v>27765</v>
      </c>
      <c r="Z5837">
        <v>-26.963999999999999</v>
      </c>
    </row>
    <row r="5838" spans="1:26" x14ac:dyDescent="0.25">
      <c r="A5838">
        <v>5837</v>
      </c>
      <c r="B5838" t="s">
        <v>27763</v>
      </c>
      <c r="C5838" s="57">
        <v>42164</v>
      </c>
      <c r="D5838" s="58">
        <v>42171</v>
      </c>
      <c r="E5838">
        <v>7</v>
      </c>
      <c r="F5838" t="s">
        <v>10056</v>
      </c>
      <c r="G5838" t="s">
        <v>11081</v>
      </c>
      <c r="H5838" t="s">
        <v>11082</v>
      </c>
      <c r="I5838" t="s">
        <v>10024</v>
      </c>
      <c r="J5838" t="s">
        <v>10025</v>
      </c>
      <c r="K5838" t="s">
        <v>12355</v>
      </c>
      <c r="L5838" t="s">
        <v>10060</v>
      </c>
      <c r="M5838">
        <v>33178</v>
      </c>
      <c r="N5838" t="s">
        <v>10028</v>
      </c>
      <c r="O5838" t="s">
        <v>25771</v>
      </c>
      <c r="P5838" t="s">
        <v>10088</v>
      </c>
      <c r="Q5838" t="s">
        <v>10230</v>
      </c>
      <c r="R5838" t="s">
        <v>25772</v>
      </c>
      <c r="S5838" s="13" t="s">
        <v>27766</v>
      </c>
      <c r="T5838">
        <v>72.599999999999994</v>
      </c>
      <c r="U5838" s="2">
        <v>5</v>
      </c>
      <c r="V5838">
        <v>5</v>
      </c>
      <c r="W5838" s="2" t="s">
        <v>10071</v>
      </c>
      <c r="X5838">
        <v>0.2</v>
      </c>
      <c r="Y5838" s="2" t="s">
        <v>27767</v>
      </c>
      <c r="Z5838">
        <v>-8.1675000000000004</v>
      </c>
    </row>
    <row r="5839" spans="1:26" x14ac:dyDescent="0.25">
      <c r="A5839">
        <v>5838</v>
      </c>
      <c r="B5839" t="s">
        <v>27768</v>
      </c>
      <c r="C5839" s="57">
        <v>43066</v>
      </c>
      <c r="D5839" s="58">
        <v>43072</v>
      </c>
      <c r="E5839">
        <v>6</v>
      </c>
      <c r="F5839" t="s">
        <v>10056</v>
      </c>
      <c r="G5839" t="s">
        <v>27769</v>
      </c>
      <c r="H5839" t="s">
        <v>27770</v>
      </c>
      <c r="I5839" t="s">
        <v>10024</v>
      </c>
      <c r="J5839" t="s">
        <v>10025</v>
      </c>
      <c r="K5839" t="s">
        <v>10045</v>
      </c>
      <c r="L5839" t="s">
        <v>10046</v>
      </c>
      <c r="M5839">
        <v>90036</v>
      </c>
      <c r="N5839" t="s">
        <v>10047</v>
      </c>
      <c r="O5839" t="s">
        <v>27771</v>
      </c>
      <c r="P5839" t="s">
        <v>10088</v>
      </c>
      <c r="Q5839" t="s">
        <v>10089</v>
      </c>
      <c r="R5839" t="s">
        <v>27772</v>
      </c>
      <c r="S5839" s="13" t="s">
        <v>27773</v>
      </c>
      <c r="T5839">
        <v>57.567999999999998</v>
      </c>
      <c r="U5839" s="2">
        <v>4</v>
      </c>
      <c r="V5839">
        <v>4</v>
      </c>
      <c r="W5839" s="2" t="s">
        <v>10071</v>
      </c>
      <c r="X5839">
        <v>0.2</v>
      </c>
      <c r="Y5839" s="2" t="s">
        <v>27774</v>
      </c>
      <c r="Z5839">
        <v>5.7568000000000001</v>
      </c>
    </row>
    <row r="5840" spans="1:26" x14ac:dyDescent="0.25">
      <c r="A5840">
        <v>5839</v>
      </c>
      <c r="B5840" t="s">
        <v>27775</v>
      </c>
      <c r="C5840" s="57">
        <v>42090</v>
      </c>
      <c r="D5840" s="58">
        <v>42097</v>
      </c>
      <c r="E5840">
        <v>7</v>
      </c>
      <c r="F5840" t="s">
        <v>10056</v>
      </c>
      <c r="G5840" t="s">
        <v>19686</v>
      </c>
      <c r="H5840" t="s">
        <v>19687</v>
      </c>
      <c r="I5840" t="s">
        <v>10024</v>
      </c>
      <c r="J5840" t="s">
        <v>10025</v>
      </c>
      <c r="K5840" t="s">
        <v>10126</v>
      </c>
      <c r="L5840" t="s">
        <v>10127</v>
      </c>
      <c r="M5840">
        <v>98115</v>
      </c>
      <c r="N5840" t="s">
        <v>10047</v>
      </c>
      <c r="O5840" t="s">
        <v>27776</v>
      </c>
      <c r="P5840" t="s">
        <v>10049</v>
      </c>
      <c r="Q5840" t="s">
        <v>10068</v>
      </c>
      <c r="R5840" t="s">
        <v>27777</v>
      </c>
      <c r="S5840" s="13" t="s">
        <v>27778</v>
      </c>
      <c r="T5840">
        <v>83.7</v>
      </c>
      <c r="U5840" s="2">
        <v>5</v>
      </c>
      <c r="V5840">
        <v>5</v>
      </c>
      <c r="W5840" s="2">
        <v>0</v>
      </c>
      <c r="X5840">
        <v>0</v>
      </c>
      <c r="Y5840" s="2" t="s">
        <v>12658</v>
      </c>
      <c r="Z5840">
        <v>3.3479999999999999</v>
      </c>
    </row>
    <row r="5841" spans="1:26" x14ac:dyDescent="0.25">
      <c r="A5841">
        <v>5840</v>
      </c>
      <c r="B5841" t="s">
        <v>27779</v>
      </c>
      <c r="C5841" s="57">
        <v>42269</v>
      </c>
      <c r="D5841" s="58">
        <v>42273</v>
      </c>
      <c r="E5841">
        <v>4</v>
      </c>
      <c r="F5841" t="s">
        <v>10021</v>
      </c>
      <c r="G5841" t="s">
        <v>21794</v>
      </c>
      <c r="H5841" t="s">
        <v>21795</v>
      </c>
      <c r="I5841" t="s">
        <v>10137</v>
      </c>
      <c r="J5841" t="s">
        <v>10025</v>
      </c>
      <c r="K5841" t="s">
        <v>11863</v>
      </c>
      <c r="L5841" t="s">
        <v>10500</v>
      </c>
      <c r="M5841">
        <v>22204</v>
      </c>
      <c r="N5841" t="s">
        <v>10028</v>
      </c>
      <c r="O5841" t="s">
        <v>18686</v>
      </c>
      <c r="P5841" t="s">
        <v>10049</v>
      </c>
      <c r="Q5841" t="s">
        <v>10119</v>
      </c>
      <c r="R5841" t="s">
        <v>18687</v>
      </c>
      <c r="S5841" s="13" t="s">
        <v>10434</v>
      </c>
      <c r="T5841">
        <v>32.4</v>
      </c>
      <c r="U5841" s="2">
        <v>5</v>
      </c>
      <c r="V5841">
        <v>5</v>
      </c>
      <c r="W5841" s="2">
        <v>0</v>
      </c>
      <c r="X5841">
        <v>0</v>
      </c>
      <c r="Y5841" s="2" t="s">
        <v>10121</v>
      </c>
      <c r="Z5841">
        <v>15.552</v>
      </c>
    </row>
    <row r="5842" spans="1:26" x14ac:dyDescent="0.25">
      <c r="A5842">
        <v>5841</v>
      </c>
      <c r="B5842" t="s">
        <v>27779</v>
      </c>
      <c r="C5842" s="57">
        <v>42269</v>
      </c>
      <c r="D5842" s="58">
        <v>42273</v>
      </c>
      <c r="E5842">
        <v>4</v>
      </c>
      <c r="F5842" t="s">
        <v>10021</v>
      </c>
      <c r="G5842" t="s">
        <v>21794</v>
      </c>
      <c r="H5842" t="s">
        <v>21795</v>
      </c>
      <c r="I5842" t="s">
        <v>10137</v>
      </c>
      <c r="J5842" t="s">
        <v>10025</v>
      </c>
      <c r="K5842" t="s">
        <v>11863</v>
      </c>
      <c r="L5842" t="s">
        <v>10500</v>
      </c>
      <c r="M5842">
        <v>22204</v>
      </c>
      <c r="N5842" t="s">
        <v>10028</v>
      </c>
      <c r="O5842" t="s">
        <v>16399</v>
      </c>
      <c r="P5842" t="s">
        <v>10030</v>
      </c>
      <c r="Q5842" t="s">
        <v>10078</v>
      </c>
      <c r="R5842" t="s">
        <v>16400</v>
      </c>
      <c r="S5842" s="13" t="s">
        <v>24682</v>
      </c>
      <c r="T5842">
        <v>47.98</v>
      </c>
      <c r="U5842" s="2">
        <v>2</v>
      </c>
      <c r="V5842">
        <v>2</v>
      </c>
      <c r="W5842" s="2">
        <v>0</v>
      </c>
      <c r="X5842">
        <v>0</v>
      </c>
      <c r="Y5842" s="2" t="s">
        <v>27780</v>
      </c>
      <c r="Z5842">
        <v>11.035399999999999</v>
      </c>
    </row>
    <row r="5843" spans="1:26" x14ac:dyDescent="0.25">
      <c r="A5843">
        <v>5842</v>
      </c>
      <c r="B5843" t="s">
        <v>27781</v>
      </c>
      <c r="C5843" s="57">
        <v>42325</v>
      </c>
      <c r="D5843" s="58">
        <v>42329</v>
      </c>
      <c r="E5843">
        <v>4</v>
      </c>
      <c r="F5843" t="s">
        <v>10056</v>
      </c>
      <c r="G5843" t="s">
        <v>19258</v>
      </c>
      <c r="H5843" t="s">
        <v>19259</v>
      </c>
      <c r="I5843" t="s">
        <v>10024</v>
      </c>
      <c r="J5843" t="s">
        <v>10025</v>
      </c>
      <c r="K5843" t="s">
        <v>11553</v>
      </c>
      <c r="L5843" t="s">
        <v>10046</v>
      </c>
      <c r="M5843">
        <v>92105</v>
      </c>
      <c r="N5843" t="s">
        <v>10047</v>
      </c>
      <c r="O5843" t="s">
        <v>27782</v>
      </c>
      <c r="P5843" t="s">
        <v>10088</v>
      </c>
      <c r="Q5843" t="s">
        <v>10089</v>
      </c>
      <c r="R5843" t="s">
        <v>27783</v>
      </c>
      <c r="S5843" s="13" t="s">
        <v>27784</v>
      </c>
      <c r="T5843">
        <v>415.96800000000002</v>
      </c>
      <c r="U5843" s="2">
        <v>4</v>
      </c>
      <c r="V5843">
        <v>4</v>
      </c>
      <c r="W5843" s="2" t="s">
        <v>10071</v>
      </c>
      <c r="X5843">
        <v>0.2</v>
      </c>
      <c r="Y5843" s="2" t="s">
        <v>27785</v>
      </c>
      <c r="Z5843">
        <v>51.996000000000002</v>
      </c>
    </row>
    <row r="5844" spans="1:26" x14ac:dyDescent="0.25">
      <c r="A5844">
        <v>5843</v>
      </c>
      <c r="B5844" t="s">
        <v>27781</v>
      </c>
      <c r="C5844" s="57">
        <v>42325</v>
      </c>
      <c r="D5844" s="58">
        <v>42329</v>
      </c>
      <c r="E5844">
        <v>4</v>
      </c>
      <c r="F5844" t="s">
        <v>10056</v>
      </c>
      <c r="G5844" t="s">
        <v>19258</v>
      </c>
      <c r="H5844" t="s">
        <v>19259</v>
      </c>
      <c r="I5844" t="s">
        <v>10024</v>
      </c>
      <c r="J5844" t="s">
        <v>10025</v>
      </c>
      <c r="K5844" t="s">
        <v>11553</v>
      </c>
      <c r="L5844" t="s">
        <v>10046</v>
      </c>
      <c r="M5844">
        <v>92105</v>
      </c>
      <c r="N5844" t="s">
        <v>10047</v>
      </c>
      <c r="O5844" t="s">
        <v>16083</v>
      </c>
      <c r="P5844" t="s">
        <v>10049</v>
      </c>
      <c r="Q5844" t="s">
        <v>10068</v>
      </c>
      <c r="R5844" t="s">
        <v>16084</v>
      </c>
      <c r="S5844" s="13" t="s">
        <v>27786</v>
      </c>
      <c r="T5844">
        <v>304.89999999999998</v>
      </c>
      <c r="U5844" s="2">
        <v>5</v>
      </c>
      <c r="V5844">
        <v>5</v>
      </c>
      <c r="W5844" s="2">
        <v>0</v>
      </c>
      <c r="X5844">
        <v>0</v>
      </c>
      <c r="Y5844" s="2" t="s">
        <v>27787</v>
      </c>
      <c r="Z5844">
        <v>6.0979999999999999</v>
      </c>
    </row>
    <row r="5845" spans="1:26" x14ac:dyDescent="0.25">
      <c r="A5845">
        <v>5844</v>
      </c>
      <c r="B5845" t="s">
        <v>27781</v>
      </c>
      <c r="C5845" s="57">
        <v>42325</v>
      </c>
      <c r="D5845" s="58">
        <v>42329</v>
      </c>
      <c r="E5845">
        <v>4</v>
      </c>
      <c r="F5845" t="s">
        <v>10056</v>
      </c>
      <c r="G5845" t="s">
        <v>19258</v>
      </c>
      <c r="H5845" t="s">
        <v>19259</v>
      </c>
      <c r="I5845" t="s">
        <v>10024</v>
      </c>
      <c r="J5845" t="s">
        <v>10025</v>
      </c>
      <c r="K5845" t="s">
        <v>11553</v>
      </c>
      <c r="L5845" t="s">
        <v>10046</v>
      </c>
      <c r="M5845">
        <v>92105</v>
      </c>
      <c r="N5845" t="s">
        <v>10047</v>
      </c>
      <c r="O5845" t="s">
        <v>25824</v>
      </c>
      <c r="P5845" t="s">
        <v>10030</v>
      </c>
      <c r="Q5845" t="s">
        <v>10078</v>
      </c>
      <c r="R5845" t="s">
        <v>25825</v>
      </c>
      <c r="S5845" s="13" t="s">
        <v>27788</v>
      </c>
      <c r="T5845">
        <v>80.959999999999994</v>
      </c>
      <c r="U5845" s="2">
        <v>4</v>
      </c>
      <c r="V5845">
        <v>4</v>
      </c>
      <c r="W5845" s="2">
        <v>0</v>
      </c>
      <c r="X5845">
        <v>0</v>
      </c>
      <c r="Y5845" s="2" t="s">
        <v>27789</v>
      </c>
      <c r="Z5845">
        <v>29.145600000000002</v>
      </c>
    </row>
    <row r="5846" spans="1:26" x14ac:dyDescent="0.25">
      <c r="A5846">
        <v>5845</v>
      </c>
      <c r="B5846" t="s">
        <v>27781</v>
      </c>
      <c r="C5846" s="57">
        <v>42325</v>
      </c>
      <c r="D5846" s="58">
        <v>42329</v>
      </c>
      <c r="E5846">
        <v>4</v>
      </c>
      <c r="F5846" t="s">
        <v>10056</v>
      </c>
      <c r="G5846" t="s">
        <v>19258</v>
      </c>
      <c r="H5846" t="s">
        <v>19259</v>
      </c>
      <c r="I5846" t="s">
        <v>10024</v>
      </c>
      <c r="J5846" t="s">
        <v>10025</v>
      </c>
      <c r="K5846" t="s">
        <v>11553</v>
      </c>
      <c r="L5846" t="s">
        <v>10046</v>
      </c>
      <c r="M5846">
        <v>92105</v>
      </c>
      <c r="N5846" t="s">
        <v>10047</v>
      </c>
      <c r="O5846" t="s">
        <v>25126</v>
      </c>
      <c r="P5846" t="s">
        <v>10049</v>
      </c>
      <c r="Q5846" t="s">
        <v>10068</v>
      </c>
      <c r="R5846" t="s">
        <v>25127</v>
      </c>
      <c r="S5846" s="13" t="s">
        <v>27790</v>
      </c>
      <c r="T5846">
        <v>777.21</v>
      </c>
      <c r="U5846" s="2">
        <v>7</v>
      </c>
      <c r="V5846">
        <v>7</v>
      </c>
      <c r="W5846" s="2">
        <v>0</v>
      </c>
      <c r="X5846">
        <v>0</v>
      </c>
      <c r="Y5846" s="2" t="s">
        <v>27791</v>
      </c>
      <c r="Z5846">
        <v>54.404699999999998</v>
      </c>
    </row>
    <row r="5847" spans="1:26" x14ac:dyDescent="0.25">
      <c r="A5847">
        <v>5846</v>
      </c>
      <c r="B5847" t="s">
        <v>27781</v>
      </c>
      <c r="C5847" s="57">
        <v>42325</v>
      </c>
      <c r="D5847" s="58">
        <v>42329</v>
      </c>
      <c r="E5847">
        <v>4</v>
      </c>
      <c r="F5847" t="s">
        <v>10056</v>
      </c>
      <c r="G5847" t="s">
        <v>19258</v>
      </c>
      <c r="H5847" t="s">
        <v>19259</v>
      </c>
      <c r="I5847" t="s">
        <v>10024</v>
      </c>
      <c r="J5847" t="s">
        <v>10025</v>
      </c>
      <c r="K5847" t="s">
        <v>11553</v>
      </c>
      <c r="L5847" t="s">
        <v>10046</v>
      </c>
      <c r="M5847">
        <v>92105</v>
      </c>
      <c r="N5847" t="s">
        <v>10047</v>
      </c>
      <c r="O5847" t="s">
        <v>16908</v>
      </c>
      <c r="P5847" t="s">
        <v>10049</v>
      </c>
      <c r="Q5847" t="s">
        <v>10119</v>
      </c>
      <c r="R5847" t="s">
        <v>16909</v>
      </c>
      <c r="S5847" s="13" t="s">
        <v>10434</v>
      </c>
      <c r="T5847">
        <v>32.4</v>
      </c>
      <c r="U5847" s="2">
        <v>5</v>
      </c>
      <c r="V5847">
        <v>5</v>
      </c>
      <c r="W5847" s="2">
        <v>0</v>
      </c>
      <c r="X5847">
        <v>0</v>
      </c>
      <c r="Y5847" s="2" t="s">
        <v>10121</v>
      </c>
      <c r="Z5847">
        <v>15.552</v>
      </c>
    </row>
    <row r="5848" spans="1:26" x14ac:dyDescent="0.25">
      <c r="A5848">
        <v>5847</v>
      </c>
      <c r="B5848" t="s">
        <v>27781</v>
      </c>
      <c r="C5848" s="57">
        <v>42325</v>
      </c>
      <c r="D5848" s="58">
        <v>42329</v>
      </c>
      <c r="E5848">
        <v>4</v>
      </c>
      <c r="F5848" t="s">
        <v>10056</v>
      </c>
      <c r="G5848" t="s">
        <v>19258</v>
      </c>
      <c r="H5848" t="s">
        <v>19259</v>
      </c>
      <c r="I5848" t="s">
        <v>10024</v>
      </c>
      <c r="J5848" t="s">
        <v>10025</v>
      </c>
      <c r="K5848" t="s">
        <v>11553</v>
      </c>
      <c r="L5848" t="s">
        <v>10046</v>
      </c>
      <c r="M5848">
        <v>92105</v>
      </c>
      <c r="N5848" t="s">
        <v>10047</v>
      </c>
      <c r="O5848" t="s">
        <v>16177</v>
      </c>
      <c r="P5848" t="s">
        <v>10030</v>
      </c>
      <c r="Q5848" t="s">
        <v>10036</v>
      </c>
      <c r="R5848" t="s">
        <v>16178</v>
      </c>
      <c r="S5848" s="13" t="s">
        <v>27792</v>
      </c>
      <c r="T5848">
        <v>225.56800000000001</v>
      </c>
      <c r="U5848" s="2">
        <v>2</v>
      </c>
      <c r="V5848">
        <v>2</v>
      </c>
      <c r="W5848" s="2" t="s">
        <v>10071</v>
      </c>
      <c r="X5848">
        <v>0.2</v>
      </c>
      <c r="Y5848" s="2" t="s">
        <v>27793</v>
      </c>
      <c r="Z5848">
        <v>2.8195999999999999</v>
      </c>
    </row>
    <row r="5849" spans="1:26" x14ac:dyDescent="0.25">
      <c r="A5849">
        <v>5848</v>
      </c>
      <c r="B5849" t="s">
        <v>27781</v>
      </c>
      <c r="C5849" s="57">
        <v>42325</v>
      </c>
      <c r="D5849" s="58">
        <v>42329</v>
      </c>
      <c r="E5849">
        <v>4</v>
      </c>
      <c r="F5849" t="s">
        <v>10056</v>
      </c>
      <c r="G5849" t="s">
        <v>19258</v>
      </c>
      <c r="H5849" t="s">
        <v>19259</v>
      </c>
      <c r="I5849" t="s">
        <v>10024</v>
      </c>
      <c r="J5849" t="s">
        <v>10025</v>
      </c>
      <c r="K5849" t="s">
        <v>11553</v>
      </c>
      <c r="L5849" t="s">
        <v>10046</v>
      </c>
      <c r="M5849">
        <v>92105</v>
      </c>
      <c r="N5849" t="s">
        <v>10047</v>
      </c>
      <c r="O5849" t="s">
        <v>18077</v>
      </c>
      <c r="P5849" t="s">
        <v>10030</v>
      </c>
      <c r="Q5849" t="s">
        <v>10078</v>
      </c>
      <c r="R5849" t="s">
        <v>18078</v>
      </c>
      <c r="S5849" s="13" t="s">
        <v>24138</v>
      </c>
      <c r="T5849">
        <v>36.6</v>
      </c>
      <c r="U5849" s="2">
        <v>3</v>
      </c>
      <c r="V5849">
        <v>3</v>
      </c>
      <c r="W5849" s="2">
        <v>0</v>
      </c>
      <c r="X5849">
        <v>0</v>
      </c>
      <c r="Y5849" s="2" t="s">
        <v>23064</v>
      </c>
      <c r="Z5849">
        <v>15.372</v>
      </c>
    </row>
    <row r="5850" spans="1:26" x14ac:dyDescent="0.25">
      <c r="A5850">
        <v>5849</v>
      </c>
      <c r="B5850" t="s">
        <v>27794</v>
      </c>
      <c r="C5850" s="57">
        <v>42318</v>
      </c>
      <c r="D5850" s="58">
        <v>42322</v>
      </c>
      <c r="E5850">
        <v>4</v>
      </c>
      <c r="F5850" t="s">
        <v>10056</v>
      </c>
      <c r="G5850" t="s">
        <v>12543</v>
      </c>
      <c r="H5850" t="s">
        <v>12544</v>
      </c>
      <c r="I5850" t="s">
        <v>10137</v>
      </c>
      <c r="J5850" t="s">
        <v>10025</v>
      </c>
      <c r="K5850" t="s">
        <v>10906</v>
      </c>
      <c r="L5850" t="s">
        <v>10350</v>
      </c>
      <c r="M5850">
        <v>55113</v>
      </c>
      <c r="N5850" t="s">
        <v>10140</v>
      </c>
      <c r="O5850" t="s">
        <v>15790</v>
      </c>
      <c r="P5850" t="s">
        <v>10049</v>
      </c>
      <c r="Q5850" t="s">
        <v>10099</v>
      </c>
      <c r="R5850" t="s">
        <v>15791</v>
      </c>
      <c r="S5850" s="13" t="s">
        <v>27795</v>
      </c>
      <c r="T5850">
        <v>715.64</v>
      </c>
      <c r="U5850" s="2">
        <v>2</v>
      </c>
      <c r="V5850">
        <v>2</v>
      </c>
      <c r="W5850" s="2">
        <v>0</v>
      </c>
      <c r="X5850">
        <v>0</v>
      </c>
      <c r="Y5850" s="2" t="s">
        <v>27796</v>
      </c>
      <c r="Z5850">
        <v>178.91</v>
      </c>
    </row>
    <row r="5851" spans="1:26" x14ac:dyDescent="0.25">
      <c r="A5851">
        <v>5850</v>
      </c>
      <c r="B5851" t="s">
        <v>27794</v>
      </c>
      <c r="C5851" s="57">
        <v>42318</v>
      </c>
      <c r="D5851" s="58">
        <v>42322</v>
      </c>
      <c r="E5851">
        <v>4</v>
      </c>
      <c r="F5851" t="s">
        <v>10056</v>
      </c>
      <c r="G5851" t="s">
        <v>12543</v>
      </c>
      <c r="H5851" t="s">
        <v>12544</v>
      </c>
      <c r="I5851" t="s">
        <v>10137</v>
      </c>
      <c r="J5851" t="s">
        <v>10025</v>
      </c>
      <c r="K5851" t="s">
        <v>10906</v>
      </c>
      <c r="L5851" t="s">
        <v>10350</v>
      </c>
      <c r="M5851">
        <v>55113</v>
      </c>
      <c r="N5851" t="s">
        <v>10140</v>
      </c>
      <c r="O5851" t="s">
        <v>19181</v>
      </c>
      <c r="P5851" t="s">
        <v>10049</v>
      </c>
      <c r="Q5851" t="s">
        <v>10068</v>
      </c>
      <c r="R5851" t="s">
        <v>19182</v>
      </c>
      <c r="S5851" s="13" t="s">
        <v>27797</v>
      </c>
      <c r="T5851">
        <v>795.51</v>
      </c>
      <c r="U5851" s="2">
        <v>3</v>
      </c>
      <c r="V5851">
        <v>3</v>
      </c>
      <c r="W5851" s="2">
        <v>0</v>
      </c>
      <c r="X5851">
        <v>0</v>
      </c>
      <c r="Y5851" s="2" t="s">
        <v>27798</v>
      </c>
      <c r="Z5851">
        <v>143.1918</v>
      </c>
    </row>
    <row r="5852" spans="1:26" x14ac:dyDescent="0.25">
      <c r="A5852">
        <v>5851</v>
      </c>
      <c r="B5852" t="s">
        <v>27794</v>
      </c>
      <c r="C5852" s="57">
        <v>42318</v>
      </c>
      <c r="D5852" s="58">
        <v>42322</v>
      </c>
      <c r="E5852">
        <v>4</v>
      </c>
      <c r="F5852" t="s">
        <v>10056</v>
      </c>
      <c r="G5852" t="s">
        <v>12543</v>
      </c>
      <c r="H5852" t="s">
        <v>12544</v>
      </c>
      <c r="I5852" t="s">
        <v>10137</v>
      </c>
      <c r="J5852" t="s">
        <v>10025</v>
      </c>
      <c r="K5852" t="s">
        <v>10906</v>
      </c>
      <c r="L5852" t="s">
        <v>10350</v>
      </c>
      <c r="M5852">
        <v>55113</v>
      </c>
      <c r="N5852" t="s">
        <v>10140</v>
      </c>
      <c r="O5852" t="s">
        <v>23415</v>
      </c>
      <c r="P5852" t="s">
        <v>10088</v>
      </c>
      <c r="Q5852" t="s">
        <v>12007</v>
      </c>
      <c r="R5852" t="s">
        <v>23416</v>
      </c>
      <c r="S5852" s="13" t="s">
        <v>26331</v>
      </c>
      <c r="T5852">
        <v>549.99</v>
      </c>
      <c r="U5852" s="2">
        <v>1</v>
      </c>
      <c r="V5852">
        <v>1</v>
      </c>
      <c r="W5852" s="2">
        <v>0</v>
      </c>
      <c r="X5852">
        <v>0</v>
      </c>
      <c r="Y5852" s="2" t="s">
        <v>26332</v>
      </c>
      <c r="Z5852">
        <v>274.995</v>
      </c>
    </row>
    <row r="5853" spans="1:26" x14ac:dyDescent="0.25">
      <c r="A5853">
        <v>5852</v>
      </c>
      <c r="B5853" t="s">
        <v>27794</v>
      </c>
      <c r="C5853" s="57">
        <v>42318</v>
      </c>
      <c r="D5853" s="58">
        <v>42322</v>
      </c>
      <c r="E5853">
        <v>4</v>
      </c>
      <c r="F5853" t="s">
        <v>10056</v>
      </c>
      <c r="G5853" t="s">
        <v>12543</v>
      </c>
      <c r="H5853" t="s">
        <v>12544</v>
      </c>
      <c r="I5853" t="s">
        <v>10137</v>
      </c>
      <c r="J5853" t="s">
        <v>10025</v>
      </c>
      <c r="K5853" t="s">
        <v>10906</v>
      </c>
      <c r="L5853" t="s">
        <v>10350</v>
      </c>
      <c r="M5853">
        <v>55113</v>
      </c>
      <c r="N5853" t="s">
        <v>10140</v>
      </c>
      <c r="O5853" t="s">
        <v>12895</v>
      </c>
      <c r="P5853" t="s">
        <v>10049</v>
      </c>
      <c r="Q5853" t="s">
        <v>10094</v>
      </c>
      <c r="R5853" t="s">
        <v>12896</v>
      </c>
      <c r="S5853" s="13" t="s">
        <v>27799</v>
      </c>
      <c r="T5853">
        <v>74.760000000000005</v>
      </c>
      <c r="U5853" s="2">
        <v>3</v>
      </c>
      <c r="V5853">
        <v>3</v>
      </c>
      <c r="W5853" s="2">
        <v>0</v>
      </c>
      <c r="X5853">
        <v>0</v>
      </c>
      <c r="Y5853" s="2" t="s">
        <v>27800</v>
      </c>
      <c r="Z5853">
        <v>34.389600000000002</v>
      </c>
    </row>
    <row r="5854" spans="1:26" x14ac:dyDescent="0.25">
      <c r="A5854">
        <v>5853</v>
      </c>
      <c r="B5854" t="s">
        <v>27794</v>
      </c>
      <c r="C5854" s="57">
        <v>42318</v>
      </c>
      <c r="D5854" s="58">
        <v>42322</v>
      </c>
      <c r="E5854">
        <v>4</v>
      </c>
      <c r="F5854" t="s">
        <v>10056</v>
      </c>
      <c r="G5854" t="s">
        <v>12543</v>
      </c>
      <c r="H5854" t="s">
        <v>12544</v>
      </c>
      <c r="I5854" t="s">
        <v>10137</v>
      </c>
      <c r="J5854" t="s">
        <v>10025</v>
      </c>
      <c r="K5854" t="s">
        <v>10906</v>
      </c>
      <c r="L5854" t="s">
        <v>10350</v>
      </c>
      <c r="M5854">
        <v>55113</v>
      </c>
      <c r="N5854" t="s">
        <v>10140</v>
      </c>
      <c r="O5854" t="s">
        <v>11507</v>
      </c>
      <c r="P5854" t="s">
        <v>10030</v>
      </c>
      <c r="Q5854" t="s">
        <v>10078</v>
      </c>
      <c r="R5854" t="s">
        <v>11508</v>
      </c>
      <c r="S5854" s="13" t="s">
        <v>27801</v>
      </c>
      <c r="T5854">
        <v>29.22</v>
      </c>
      <c r="U5854" s="2">
        <v>3</v>
      </c>
      <c r="V5854">
        <v>3</v>
      </c>
      <c r="W5854" s="2">
        <v>0</v>
      </c>
      <c r="X5854">
        <v>0</v>
      </c>
      <c r="Y5854" s="2" t="s">
        <v>27802</v>
      </c>
      <c r="Z5854">
        <v>12.8568</v>
      </c>
    </row>
    <row r="5855" spans="1:26" x14ac:dyDescent="0.25">
      <c r="A5855">
        <v>5854</v>
      </c>
      <c r="B5855" t="s">
        <v>27803</v>
      </c>
      <c r="C5855" s="57">
        <v>41892</v>
      </c>
      <c r="D5855" s="58">
        <v>41896</v>
      </c>
      <c r="E5855">
        <v>4</v>
      </c>
      <c r="F5855" t="s">
        <v>10056</v>
      </c>
      <c r="G5855" t="s">
        <v>18019</v>
      </c>
      <c r="H5855" t="s">
        <v>18020</v>
      </c>
      <c r="I5855" t="s">
        <v>10137</v>
      </c>
      <c r="J5855" t="s">
        <v>10025</v>
      </c>
      <c r="K5855" t="s">
        <v>15171</v>
      </c>
      <c r="L5855" t="s">
        <v>10500</v>
      </c>
      <c r="M5855">
        <v>23464</v>
      </c>
      <c r="N5855" t="s">
        <v>10028</v>
      </c>
      <c r="O5855" t="s">
        <v>12018</v>
      </c>
      <c r="P5855" t="s">
        <v>10049</v>
      </c>
      <c r="Q5855" t="s">
        <v>10094</v>
      </c>
      <c r="R5855" t="s">
        <v>12019</v>
      </c>
      <c r="S5855" s="13" t="s">
        <v>17154</v>
      </c>
      <c r="T5855">
        <v>9.64</v>
      </c>
      <c r="U5855" s="2">
        <v>2</v>
      </c>
      <c r="V5855">
        <v>2</v>
      </c>
      <c r="W5855" s="2">
        <v>0</v>
      </c>
      <c r="X5855">
        <v>0</v>
      </c>
      <c r="Y5855" s="2" t="s">
        <v>27804</v>
      </c>
      <c r="Z5855">
        <v>4.7236000000000002</v>
      </c>
    </row>
    <row r="5856" spans="1:26" x14ac:dyDescent="0.25">
      <c r="A5856">
        <v>5855</v>
      </c>
      <c r="B5856" t="s">
        <v>27805</v>
      </c>
      <c r="C5856" s="57">
        <v>42221</v>
      </c>
      <c r="D5856" s="58">
        <v>42227</v>
      </c>
      <c r="E5856">
        <v>6</v>
      </c>
      <c r="F5856" t="s">
        <v>10056</v>
      </c>
      <c r="G5856" t="s">
        <v>22862</v>
      </c>
      <c r="H5856" t="s">
        <v>22863</v>
      </c>
      <c r="I5856" t="s">
        <v>10044</v>
      </c>
      <c r="J5856" t="s">
        <v>10025</v>
      </c>
      <c r="K5856" t="s">
        <v>11323</v>
      </c>
      <c r="L5856" t="s">
        <v>10139</v>
      </c>
      <c r="M5856">
        <v>75220</v>
      </c>
      <c r="N5856" t="s">
        <v>10140</v>
      </c>
      <c r="O5856" t="s">
        <v>18722</v>
      </c>
      <c r="P5856" t="s">
        <v>10049</v>
      </c>
      <c r="Q5856" t="s">
        <v>10068</v>
      </c>
      <c r="R5856" t="s">
        <v>18723</v>
      </c>
      <c r="S5856" s="13" t="s">
        <v>17502</v>
      </c>
      <c r="T5856">
        <v>33.488</v>
      </c>
      <c r="U5856" s="2">
        <v>7</v>
      </c>
      <c r="V5856">
        <v>7</v>
      </c>
      <c r="W5856" s="2" t="s">
        <v>10071</v>
      </c>
      <c r="X5856">
        <v>0.2</v>
      </c>
      <c r="Y5856" s="2" t="s">
        <v>18724</v>
      </c>
      <c r="Z5856">
        <v>-1.2558</v>
      </c>
    </row>
    <row r="5857" spans="1:26" x14ac:dyDescent="0.25">
      <c r="A5857">
        <v>5856</v>
      </c>
      <c r="B5857" t="s">
        <v>27805</v>
      </c>
      <c r="C5857" s="57">
        <v>42221</v>
      </c>
      <c r="D5857" s="58">
        <v>42227</v>
      </c>
      <c r="E5857">
        <v>6</v>
      </c>
      <c r="F5857" t="s">
        <v>10056</v>
      </c>
      <c r="G5857" t="s">
        <v>22862</v>
      </c>
      <c r="H5857" t="s">
        <v>22863</v>
      </c>
      <c r="I5857" t="s">
        <v>10044</v>
      </c>
      <c r="J5857" t="s">
        <v>10025</v>
      </c>
      <c r="K5857" t="s">
        <v>11323</v>
      </c>
      <c r="L5857" t="s">
        <v>10139</v>
      </c>
      <c r="M5857">
        <v>75220</v>
      </c>
      <c r="N5857" t="s">
        <v>10140</v>
      </c>
      <c r="O5857" t="s">
        <v>22352</v>
      </c>
      <c r="P5857" t="s">
        <v>10049</v>
      </c>
      <c r="Q5857" t="s">
        <v>10928</v>
      </c>
      <c r="R5857" t="s">
        <v>22353</v>
      </c>
      <c r="S5857" s="13" t="s">
        <v>27806</v>
      </c>
      <c r="T5857">
        <v>23.04</v>
      </c>
      <c r="U5857" s="2">
        <v>3</v>
      </c>
      <c r="V5857">
        <v>3</v>
      </c>
      <c r="W5857" s="2" t="s">
        <v>10071</v>
      </c>
      <c r="X5857">
        <v>0.2</v>
      </c>
      <c r="Y5857" s="2" t="s">
        <v>27807</v>
      </c>
      <c r="Z5857">
        <v>-4.8959999999999999</v>
      </c>
    </row>
    <row r="5858" spans="1:26" x14ac:dyDescent="0.25">
      <c r="A5858">
        <v>5857</v>
      </c>
      <c r="B5858" t="s">
        <v>27805</v>
      </c>
      <c r="C5858" s="57">
        <v>42221</v>
      </c>
      <c r="D5858" s="58">
        <v>42227</v>
      </c>
      <c r="E5858">
        <v>6</v>
      </c>
      <c r="F5858" t="s">
        <v>10056</v>
      </c>
      <c r="G5858" t="s">
        <v>22862</v>
      </c>
      <c r="H5858" t="s">
        <v>22863</v>
      </c>
      <c r="I5858" t="s">
        <v>10044</v>
      </c>
      <c r="J5858" t="s">
        <v>10025</v>
      </c>
      <c r="K5858" t="s">
        <v>11323</v>
      </c>
      <c r="L5858" t="s">
        <v>10139</v>
      </c>
      <c r="M5858">
        <v>75220</v>
      </c>
      <c r="N5858" t="s">
        <v>10140</v>
      </c>
      <c r="O5858" t="s">
        <v>19632</v>
      </c>
      <c r="P5858" t="s">
        <v>10049</v>
      </c>
      <c r="Q5858" t="s">
        <v>10094</v>
      </c>
      <c r="R5858" t="s">
        <v>19633</v>
      </c>
      <c r="S5858" s="13" t="s">
        <v>27808</v>
      </c>
      <c r="T5858">
        <v>1.3620000000000001</v>
      </c>
      <c r="U5858" s="2">
        <v>1</v>
      </c>
      <c r="V5858">
        <v>1</v>
      </c>
      <c r="W5858" s="2" t="s">
        <v>10144</v>
      </c>
      <c r="X5858">
        <v>0.8</v>
      </c>
      <c r="Y5858" s="2" t="s">
        <v>27809</v>
      </c>
      <c r="Z5858">
        <v>-2.1791999999999998</v>
      </c>
    </row>
    <row r="5859" spans="1:26" x14ac:dyDescent="0.25">
      <c r="A5859">
        <v>5858</v>
      </c>
      <c r="B5859" t="s">
        <v>27805</v>
      </c>
      <c r="C5859" s="57">
        <v>42221</v>
      </c>
      <c r="D5859" s="58">
        <v>42227</v>
      </c>
      <c r="E5859">
        <v>6</v>
      </c>
      <c r="F5859" t="s">
        <v>10056</v>
      </c>
      <c r="G5859" t="s">
        <v>22862</v>
      </c>
      <c r="H5859" t="s">
        <v>22863</v>
      </c>
      <c r="I5859" t="s">
        <v>10044</v>
      </c>
      <c r="J5859" t="s">
        <v>10025</v>
      </c>
      <c r="K5859" t="s">
        <v>11323</v>
      </c>
      <c r="L5859" t="s">
        <v>10139</v>
      </c>
      <c r="M5859">
        <v>75220</v>
      </c>
      <c r="N5859" t="s">
        <v>10140</v>
      </c>
      <c r="O5859" t="s">
        <v>19298</v>
      </c>
      <c r="P5859" t="s">
        <v>10030</v>
      </c>
      <c r="Q5859" t="s">
        <v>10078</v>
      </c>
      <c r="R5859" t="s">
        <v>19299</v>
      </c>
      <c r="S5859" s="13" t="s">
        <v>19300</v>
      </c>
      <c r="T5859">
        <v>14.76</v>
      </c>
      <c r="U5859" s="2">
        <v>5</v>
      </c>
      <c r="V5859">
        <v>5</v>
      </c>
      <c r="W5859" s="2" t="s">
        <v>10292</v>
      </c>
      <c r="X5859">
        <v>0.6</v>
      </c>
      <c r="Y5859" s="2" t="s">
        <v>19301</v>
      </c>
      <c r="Z5859">
        <v>-11.439</v>
      </c>
    </row>
    <row r="5860" spans="1:26" x14ac:dyDescent="0.25">
      <c r="A5860">
        <v>5859</v>
      </c>
      <c r="B5860" t="s">
        <v>27810</v>
      </c>
      <c r="C5860" s="57">
        <v>42981</v>
      </c>
      <c r="D5860" s="58">
        <v>42985</v>
      </c>
      <c r="E5860">
        <v>4</v>
      </c>
      <c r="F5860" t="s">
        <v>10021</v>
      </c>
      <c r="G5860" t="s">
        <v>14279</v>
      </c>
      <c r="H5860" t="s">
        <v>14280</v>
      </c>
      <c r="I5860" t="s">
        <v>10024</v>
      </c>
      <c r="J5860" t="s">
        <v>10025</v>
      </c>
      <c r="K5860" t="s">
        <v>10116</v>
      </c>
      <c r="L5860" t="s">
        <v>10046</v>
      </c>
      <c r="M5860">
        <v>94521</v>
      </c>
      <c r="N5860" t="s">
        <v>10047</v>
      </c>
      <c r="O5860" t="s">
        <v>23913</v>
      </c>
      <c r="P5860" t="s">
        <v>10030</v>
      </c>
      <c r="Q5860" t="s">
        <v>10031</v>
      </c>
      <c r="R5860" t="s">
        <v>23914</v>
      </c>
      <c r="S5860" s="13" t="s">
        <v>27811</v>
      </c>
      <c r="T5860">
        <v>239.666</v>
      </c>
      <c r="U5860" s="2">
        <v>2</v>
      </c>
      <c r="V5860">
        <v>2</v>
      </c>
      <c r="W5860" s="2" t="s">
        <v>12407</v>
      </c>
      <c r="X5860">
        <v>0.15</v>
      </c>
      <c r="Y5860" s="2" t="s">
        <v>27812</v>
      </c>
      <c r="Z5860">
        <v>14.098000000000001</v>
      </c>
    </row>
    <row r="5861" spans="1:26" x14ac:dyDescent="0.25">
      <c r="A5861">
        <v>5860</v>
      </c>
      <c r="B5861" t="s">
        <v>27813</v>
      </c>
      <c r="C5861" s="57">
        <v>42309</v>
      </c>
      <c r="D5861" s="58">
        <v>42316</v>
      </c>
      <c r="E5861">
        <v>7</v>
      </c>
      <c r="F5861" t="s">
        <v>10056</v>
      </c>
      <c r="G5861" t="s">
        <v>21113</v>
      </c>
      <c r="H5861" t="s">
        <v>21114</v>
      </c>
      <c r="I5861" t="s">
        <v>10024</v>
      </c>
      <c r="J5861" t="s">
        <v>10025</v>
      </c>
      <c r="K5861" t="s">
        <v>27814</v>
      </c>
      <c r="L5861" t="s">
        <v>12863</v>
      </c>
      <c r="M5861">
        <v>72032</v>
      </c>
      <c r="N5861" t="s">
        <v>10028</v>
      </c>
      <c r="O5861" t="s">
        <v>16994</v>
      </c>
      <c r="P5861" t="s">
        <v>10030</v>
      </c>
      <c r="Q5861" t="s">
        <v>10062</v>
      </c>
      <c r="R5861" t="s">
        <v>16995</v>
      </c>
      <c r="S5861" s="13" t="s">
        <v>10611</v>
      </c>
      <c r="T5861">
        <v>301.95999999999998</v>
      </c>
      <c r="U5861" s="2">
        <v>2</v>
      </c>
      <c r="V5861">
        <v>2</v>
      </c>
      <c r="W5861" s="2">
        <v>0</v>
      </c>
      <c r="X5861">
        <v>0</v>
      </c>
      <c r="Y5861" s="2" t="s">
        <v>22561</v>
      </c>
      <c r="Z5861">
        <v>45.293999999999997</v>
      </c>
    </row>
    <row r="5862" spans="1:26" x14ac:dyDescent="0.25">
      <c r="A5862">
        <v>5861</v>
      </c>
      <c r="B5862" t="s">
        <v>27815</v>
      </c>
      <c r="C5862" s="57">
        <v>42123</v>
      </c>
      <c r="D5862" s="58">
        <v>42128</v>
      </c>
      <c r="E5862">
        <v>5</v>
      </c>
      <c r="F5862" t="s">
        <v>10021</v>
      </c>
      <c r="G5862" t="s">
        <v>11171</v>
      </c>
      <c r="H5862" t="s">
        <v>11172</v>
      </c>
      <c r="I5862" t="s">
        <v>10137</v>
      </c>
      <c r="J5862" t="s">
        <v>10025</v>
      </c>
      <c r="K5862" t="s">
        <v>10206</v>
      </c>
      <c r="L5862" t="s">
        <v>10207</v>
      </c>
      <c r="M5862">
        <v>19120</v>
      </c>
      <c r="N5862" t="s">
        <v>10208</v>
      </c>
      <c r="O5862" t="s">
        <v>17468</v>
      </c>
      <c r="P5862" t="s">
        <v>10049</v>
      </c>
      <c r="Q5862" t="s">
        <v>10119</v>
      </c>
      <c r="R5862" t="s">
        <v>17469</v>
      </c>
      <c r="S5862" s="13" t="s">
        <v>15122</v>
      </c>
      <c r="T5862">
        <v>7.968</v>
      </c>
      <c r="U5862" s="2">
        <v>2</v>
      </c>
      <c r="V5862">
        <v>2</v>
      </c>
      <c r="W5862" s="2" t="s">
        <v>10071</v>
      </c>
      <c r="X5862">
        <v>0.2</v>
      </c>
      <c r="Y5862" s="2" t="s">
        <v>20496</v>
      </c>
      <c r="Z5862">
        <v>2.8883999999999999</v>
      </c>
    </row>
    <row r="5863" spans="1:26" x14ac:dyDescent="0.25">
      <c r="A5863">
        <v>5862</v>
      </c>
      <c r="B5863" t="s">
        <v>27817</v>
      </c>
      <c r="C5863" s="57">
        <v>42491</v>
      </c>
      <c r="D5863" s="58">
        <v>42494</v>
      </c>
      <c r="E5863">
        <v>3</v>
      </c>
      <c r="F5863" t="s">
        <v>10021</v>
      </c>
      <c r="G5863" t="s">
        <v>20625</v>
      </c>
      <c r="H5863" t="s">
        <v>20626</v>
      </c>
      <c r="I5863" t="s">
        <v>10024</v>
      </c>
      <c r="J5863" t="s">
        <v>10025</v>
      </c>
      <c r="K5863" t="s">
        <v>19484</v>
      </c>
      <c r="L5863" t="s">
        <v>12863</v>
      </c>
      <c r="M5863">
        <v>72209</v>
      </c>
      <c r="N5863" t="s">
        <v>10028</v>
      </c>
      <c r="O5863" t="s">
        <v>27818</v>
      </c>
      <c r="P5863" t="s">
        <v>10049</v>
      </c>
      <c r="Q5863" t="s">
        <v>10119</v>
      </c>
      <c r="R5863" t="s">
        <v>27819</v>
      </c>
      <c r="S5863" s="13" t="s">
        <v>17716</v>
      </c>
      <c r="T5863">
        <v>109.92</v>
      </c>
      <c r="U5863" s="2">
        <v>2</v>
      </c>
      <c r="V5863">
        <v>2</v>
      </c>
      <c r="W5863" s="2">
        <v>0</v>
      </c>
      <c r="X5863">
        <v>0</v>
      </c>
      <c r="Y5863" s="2" t="s">
        <v>17717</v>
      </c>
      <c r="Z5863">
        <v>53.860799999999998</v>
      </c>
    </row>
    <row r="5864" spans="1:26" x14ac:dyDescent="0.25">
      <c r="A5864">
        <v>5863</v>
      </c>
      <c r="B5864" t="s">
        <v>27817</v>
      </c>
      <c r="C5864" s="57">
        <v>42491</v>
      </c>
      <c r="D5864" s="58">
        <v>42494</v>
      </c>
      <c r="E5864">
        <v>3</v>
      </c>
      <c r="F5864" t="s">
        <v>10021</v>
      </c>
      <c r="G5864" t="s">
        <v>20625</v>
      </c>
      <c r="H5864" t="s">
        <v>20626</v>
      </c>
      <c r="I5864" t="s">
        <v>10024</v>
      </c>
      <c r="J5864" t="s">
        <v>10025</v>
      </c>
      <c r="K5864" t="s">
        <v>19484</v>
      </c>
      <c r="L5864" t="s">
        <v>12863</v>
      </c>
      <c r="M5864">
        <v>72209</v>
      </c>
      <c r="N5864" t="s">
        <v>10028</v>
      </c>
      <c r="O5864" t="s">
        <v>19905</v>
      </c>
      <c r="P5864" t="s">
        <v>10049</v>
      </c>
      <c r="Q5864" t="s">
        <v>10119</v>
      </c>
      <c r="R5864" t="s">
        <v>19906</v>
      </c>
      <c r="S5864" s="13" t="s">
        <v>13247</v>
      </c>
      <c r="T5864">
        <v>19.440000000000001</v>
      </c>
      <c r="U5864" s="2">
        <v>3</v>
      </c>
      <c r="V5864">
        <v>3</v>
      </c>
      <c r="W5864" s="2">
        <v>0</v>
      </c>
      <c r="X5864">
        <v>0</v>
      </c>
      <c r="Y5864" s="2" t="s">
        <v>13248</v>
      </c>
      <c r="Z5864">
        <v>9.3312000000000008</v>
      </c>
    </row>
    <row r="5865" spans="1:26" x14ac:dyDescent="0.25">
      <c r="A5865">
        <v>5864</v>
      </c>
      <c r="B5865" t="s">
        <v>27817</v>
      </c>
      <c r="C5865" s="57">
        <v>42491</v>
      </c>
      <c r="D5865" s="58">
        <v>42494</v>
      </c>
      <c r="E5865">
        <v>3</v>
      </c>
      <c r="F5865" t="s">
        <v>10021</v>
      </c>
      <c r="G5865" t="s">
        <v>20625</v>
      </c>
      <c r="H5865" t="s">
        <v>20626</v>
      </c>
      <c r="I5865" t="s">
        <v>10024</v>
      </c>
      <c r="J5865" t="s">
        <v>10025</v>
      </c>
      <c r="K5865" t="s">
        <v>19484</v>
      </c>
      <c r="L5865" t="s">
        <v>12863</v>
      </c>
      <c r="M5865">
        <v>72209</v>
      </c>
      <c r="N5865" t="s">
        <v>10028</v>
      </c>
      <c r="O5865" t="s">
        <v>15435</v>
      </c>
      <c r="P5865" t="s">
        <v>10049</v>
      </c>
      <c r="Q5865" t="s">
        <v>10083</v>
      </c>
      <c r="R5865" t="s">
        <v>15436</v>
      </c>
      <c r="S5865" s="13" t="s">
        <v>15437</v>
      </c>
      <c r="T5865">
        <v>11.16</v>
      </c>
      <c r="U5865" s="2">
        <v>2</v>
      </c>
      <c r="V5865">
        <v>2</v>
      </c>
      <c r="W5865" s="2">
        <v>0</v>
      </c>
      <c r="X5865">
        <v>0</v>
      </c>
      <c r="Y5865" s="2" t="s">
        <v>15438</v>
      </c>
      <c r="Z5865">
        <v>4.3524000000000003</v>
      </c>
    </row>
    <row r="5866" spans="1:26" x14ac:dyDescent="0.25">
      <c r="A5866">
        <v>5865</v>
      </c>
      <c r="B5866" t="s">
        <v>27820</v>
      </c>
      <c r="C5866" s="57">
        <v>41856</v>
      </c>
      <c r="D5866" s="58">
        <v>41858</v>
      </c>
      <c r="E5866">
        <v>2</v>
      </c>
      <c r="F5866" t="s">
        <v>10021</v>
      </c>
      <c r="G5866" t="s">
        <v>19777</v>
      </c>
      <c r="H5866" t="s">
        <v>19778</v>
      </c>
      <c r="I5866" t="s">
        <v>10044</v>
      </c>
      <c r="J5866" t="s">
        <v>10025</v>
      </c>
      <c r="K5866" t="s">
        <v>18339</v>
      </c>
      <c r="L5866" t="s">
        <v>11208</v>
      </c>
      <c r="M5866">
        <v>6450</v>
      </c>
      <c r="N5866" t="s">
        <v>10208</v>
      </c>
      <c r="O5866" t="s">
        <v>19588</v>
      </c>
      <c r="P5866" t="s">
        <v>10049</v>
      </c>
      <c r="Q5866" t="s">
        <v>10099</v>
      </c>
      <c r="R5866" t="s">
        <v>19589</v>
      </c>
      <c r="S5866" s="13" t="s">
        <v>19949</v>
      </c>
      <c r="T5866">
        <v>79.47</v>
      </c>
      <c r="U5866" s="2">
        <v>3</v>
      </c>
      <c r="V5866">
        <v>3</v>
      </c>
      <c r="W5866" s="2">
        <v>0</v>
      </c>
      <c r="X5866">
        <v>0</v>
      </c>
      <c r="Y5866" s="2" t="s">
        <v>19950</v>
      </c>
      <c r="Z5866">
        <v>22.2516</v>
      </c>
    </row>
    <row r="5867" spans="1:26" x14ac:dyDescent="0.25">
      <c r="A5867">
        <v>5866</v>
      </c>
      <c r="B5867" t="s">
        <v>27820</v>
      </c>
      <c r="C5867" s="57">
        <v>41856</v>
      </c>
      <c r="D5867" s="58">
        <v>41858</v>
      </c>
      <c r="E5867">
        <v>2</v>
      </c>
      <c r="F5867" t="s">
        <v>10021</v>
      </c>
      <c r="G5867" t="s">
        <v>19777</v>
      </c>
      <c r="H5867" t="s">
        <v>19778</v>
      </c>
      <c r="I5867" t="s">
        <v>10044</v>
      </c>
      <c r="J5867" t="s">
        <v>10025</v>
      </c>
      <c r="K5867" t="s">
        <v>18339</v>
      </c>
      <c r="L5867" t="s">
        <v>11208</v>
      </c>
      <c r="M5867">
        <v>6450</v>
      </c>
      <c r="N5867" t="s">
        <v>10208</v>
      </c>
      <c r="O5867" t="s">
        <v>23957</v>
      </c>
      <c r="P5867" t="s">
        <v>10049</v>
      </c>
      <c r="Q5867" t="s">
        <v>10083</v>
      </c>
      <c r="R5867" t="s">
        <v>23958</v>
      </c>
      <c r="S5867" s="13" t="s">
        <v>27821</v>
      </c>
      <c r="T5867">
        <v>4.5599999999999996</v>
      </c>
      <c r="U5867" s="2">
        <v>2</v>
      </c>
      <c r="V5867">
        <v>2</v>
      </c>
      <c r="W5867" s="2">
        <v>0</v>
      </c>
      <c r="X5867">
        <v>0</v>
      </c>
      <c r="Y5867" s="2" t="s">
        <v>27822</v>
      </c>
      <c r="Z5867">
        <v>2.0064000000000002</v>
      </c>
    </row>
    <row r="5868" spans="1:26" x14ac:dyDescent="0.25">
      <c r="A5868">
        <v>5867</v>
      </c>
      <c r="B5868" t="s">
        <v>27820</v>
      </c>
      <c r="C5868" s="57">
        <v>41856</v>
      </c>
      <c r="D5868" s="58">
        <v>41858</v>
      </c>
      <c r="E5868">
        <v>2</v>
      </c>
      <c r="F5868" t="s">
        <v>10021</v>
      </c>
      <c r="G5868" t="s">
        <v>19777</v>
      </c>
      <c r="H5868" t="s">
        <v>19778</v>
      </c>
      <c r="I5868" t="s">
        <v>10044</v>
      </c>
      <c r="J5868" t="s">
        <v>10025</v>
      </c>
      <c r="K5868" t="s">
        <v>18339</v>
      </c>
      <c r="L5868" t="s">
        <v>11208</v>
      </c>
      <c r="M5868">
        <v>6450</v>
      </c>
      <c r="N5868" t="s">
        <v>10208</v>
      </c>
      <c r="O5868" t="s">
        <v>14219</v>
      </c>
      <c r="P5868" t="s">
        <v>10030</v>
      </c>
      <c r="Q5868" t="s">
        <v>10036</v>
      </c>
      <c r="R5868" t="s">
        <v>14220</v>
      </c>
      <c r="S5868" s="13" t="s">
        <v>27823</v>
      </c>
      <c r="T5868">
        <v>1133.3499999999999</v>
      </c>
      <c r="U5868" s="2">
        <v>5</v>
      </c>
      <c r="V5868">
        <v>5</v>
      </c>
      <c r="W5868" s="2">
        <v>0</v>
      </c>
      <c r="X5868">
        <v>0</v>
      </c>
      <c r="Y5868" s="2" t="s">
        <v>27824</v>
      </c>
      <c r="Z5868">
        <v>294.67099999999999</v>
      </c>
    </row>
    <row r="5869" spans="1:26" x14ac:dyDescent="0.25">
      <c r="A5869">
        <v>5868</v>
      </c>
      <c r="B5869" t="s">
        <v>27825</v>
      </c>
      <c r="C5869" s="57">
        <v>42373</v>
      </c>
      <c r="D5869" s="58">
        <v>42377</v>
      </c>
      <c r="E5869">
        <v>4</v>
      </c>
      <c r="F5869" t="s">
        <v>10056</v>
      </c>
      <c r="G5869" t="s">
        <v>11870</v>
      </c>
      <c r="H5869" t="s">
        <v>11871</v>
      </c>
      <c r="I5869" t="s">
        <v>10044</v>
      </c>
      <c r="J5869" t="s">
        <v>10025</v>
      </c>
      <c r="K5869" t="s">
        <v>10206</v>
      </c>
      <c r="L5869" t="s">
        <v>10207</v>
      </c>
      <c r="M5869">
        <v>19143</v>
      </c>
      <c r="N5869" t="s">
        <v>10208</v>
      </c>
      <c r="O5869" t="s">
        <v>13355</v>
      </c>
      <c r="P5869" t="s">
        <v>10049</v>
      </c>
      <c r="Q5869" t="s">
        <v>10083</v>
      </c>
      <c r="R5869" t="s">
        <v>13356</v>
      </c>
      <c r="S5869" s="13" t="s">
        <v>16052</v>
      </c>
      <c r="T5869">
        <v>4.6719999999999997</v>
      </c>
      <c r="U5869" s="2">
        <v>1</v>
      </c>
      <c r="V5869">
        <v>1</v>
      </c>
      <c r="W5869" s="2" t="s">
        <v>10071</v>
      </c>
      <c r="X5869">
        <v>0.2</v>
      </c>
      <c r="Y5869" s="2" t="s">
        <v>27826</v>
      </c>
      <c r="Z5869">
        <v>0.58399999999999996</v>
      </c>
    </row>
    <row r="5870" spans="1:26" x14ac:dyDescent="0.25">
      <c r="A5870">
        <v>5869</v>
      </c>
      <c r="B5870" t="s">
        <v>27825</v>
      </c>
      <c r="C5870" s="57">
        <v>42373</v>
      </c>
      <c r="D5870" s="58">
        <v>42377</v>
      </c>
      <c r="E5870">
        <v>4</v>
      </c>
      <c r="F5870" t="s">
        <v>10056</v>
      </c>
      <c r="G5870" t="s">
        <v>11870</v>
      </c>
      <c r="H5870" t="s">
        <v>11871</v>
      </c>
      <c r="I5870" t="s">
        <v>10044</v>
      </c>
      <c r="J5870" t="s">
        <v>10025</v>
      </c>
      <c r="K5870" t="s">
        <v>10206</v>
      </c>
      <c r="L5870" t="s">
        <v>10207</v>
      </c>
      <c r="M5870">
        <v>19143</v>
      </c>
      <c r="N5870" t="s">
        <v>10208</v>
      </c>
      <c r="O5870" t="s">
        <v>16311</v>
      </c>
      <c r="P5870" t="s">
        <v>10049</v>
      </c>
      <c r="Q5870" t="s">
        <v>10094</v>
      </c>
      <c r="R5870" t="s">
        <v>16312</v>
      </c>
      <c r="S5870" s="13" t="s">
        <v>27827</v>
      </c>
      <c r="T5870">
        <v>104.58</v>
      </c>
      <c r="U5870" s="2">
        <v>6</v>
      </c>
      <c r="V5870">
        <v>6</v>
      </c>
      <c r="W5870" s="2" t="s">
        <v>10247</v>
      </c>
      <c r="X5870">
        <v>0.7</v>
      </c>
      <c r="Y5870" s="2" t="s">
        <v>27828</v>
      </c>
      <c r="Z5870">
        <v>-80.177999999999997</v>
      </c>
    </row>
    <row r="5871" spans="1:26" x14ac:dyDescent="0.25">
      <c r="A5871">
        <v>5870</v>
      </c>
      <c r="B5871" t="s">
        <v>27829</v>
      </c>
      <c r="C5871" s="57">
        <v>42681</v>
      </c>
      <c r="D5871" s="58">
        <v>42686</v>
      </c>
      <c r="E5871">
        <v>5</v>
      </c>
      <c r="F5871" t="s">
        <v>10056</v>
      </c>
      <c r="G5871" t="s">
        <v>21677</v>
      </c>
      <c r="H5871" t="s">
        <v>21678</v>
      </c>
      <c r="I5871" t="s">
        <v>10137</v>
      </c>
      <c r="J5871" t="s">
        <v>10025</v>
      </c>
      <c r="K5871" t="s">
        <v>27830</v>
      </c>
      <c r="L5871" t="s">
        <v>27831</v>
      </c>
      <c r="M5871">
        <v>82001</v>
      </c>
      <c r="N5871" t="s">
        <v>10047</v>
      </c>
      <c r="O5871" t="s">
        <v>12899</v>
      </c>
      <c r="P5871" t="s">
        <v>10030</v>
      </c>
      <c r="Q5871" t="s">
        <v>10036</v>
      </c>
      <c r="R5871" t="s">
        <v>12900</v>
      </c>
      <c r="S5871" s="13" t="s">
        <v>21433</v>
      </c>
      <c r="T5871">
        <v>1603.136</v>
      </c>
      <c r="U5871" s="2">
        <v>4</v>
      </c>
      <c r="V5871">
        <v>4</v>
      </c>
      <c r="W5871" s="2" t="s">
        <v>10071</v>
      </c>
      <c r="X5871">
        <v>0.2</v>
      </c>
      <c r="Y5871" s="2" t="s">
        <v>21434</v>
      </c>
      <c r="Z5871">
        <v>100.196</v>
      </c>
    </row>
    <row r="5872" spans="1:26" x14ac:dyDescent="0.25">
      <c r="A5872">
        <v>5871</v>
      </c>
      <c r="B5872" t="s">
        <v>27832</v>
      </c>
      <c r="C5872" s="57">
        <v>42535</v>
      </c>
      <c r="D5872" s="57">
        <v>42535</v>
      </c>
      <c r="E5872">
        <v>0</v>
      </c>
      <c r="F5872" t="s">
        <v>12145</v>
      </c>
      <c r="G5872" t="s">
        <v>12628</v>
      </c>
      <c r="H5872" t="s">
        <v>12629</v>
      </c>
      <c r="I5872" t="s">
        <v>10044</v>
      </c>
      <c r="J5872" t="s">
        <v>10025</v>
      </c>
      <c r="K5872" t="s">
        <v>13176</v>
      </c>
      <c r="L5872" t="s">
        <v>10046</v>
      </c>
      <c r="M5872">
        <v>92804</v>
      </c>
      <c r="N5872" t="s">
        <v>10047</v>
      </c>
      <c r="O5872" t="s">
        <v>27081</v>
      </c>
      <c r="P5872" t="s">
        <v>10030</v>
      </c>
      <c r="Q5872" t="s">
        <v>10062</v>
      </c>
      <c r="R5872" t="s">
        <v>27082</v>
      </c>
      <c r="S5872" s="13" t="s">
        <v>27833</v>
      </c>
      <c r="T5872">
        <v>1293.4880000000001</v>
      </c>
      <c r="U5872" s="2">
        <v>7</v>
      </c>
      <c r="V5872">
        <v>7</v>
      </c>
      <c r="W5872" s="2" t="s">
        <v>10071</v>
      </c>
      <c r="X5872">
        <v>0.2</v>
      </c>
      <c r="Y5872" s="2" t="s">
        <v>27834</v>
      </c>
      <c r="Z5872">
        <v>80.843000000000004</v>
      </c>
    </row>
    <row r="5873" spans="1:26" x14ac:dyDescent="0.25">
      <c r="A5873">
        <v>5872</v>
      </c>
      <c r="B5873" t="s">
        <v>27835</v>
      </c>
      <c r="C5873" s="57">
        <v>42637</v>
      </c>
      <c r="D5873" s="58">
        <v>42641</v>
      </c>
      <c r="E5873">
        <v>4</v>
      </c>
      <c r="F5873" t="s">
        <v>10056</v>
      </c>
      <c r="G5873" t="s">
        <v>11072</v>
      </c>
      <c r="H5873" t="s">
        <v>11073</v>
      </c>
      <c r="I5873" t="s">
        <v>10024</v>
      </c>
      <c r="J5873" t="s">
        <v>10025</v>
      </c>
      <c r="K5873" t="s">
        <v>10859</v>
      </c>
      <c r="L5873" t="s">
        <v>10390</v>
      </c>
      <c r="M5873">
        <v>47401</v>
      </c>
      <c r="N5873" t="s">
        <v>10140</v>
      </c>
      <c r="O5873" t="s">
        <v>10729</v>
      </c>
      <c r="P5873" t="s">
        <v>10030</v>
      </c>
      <c r="Q5873" t="s">
        <v>10078</v>
      </c>
      <c r="R5873" t="s">
        <v>10730</v>
      </c>
      <c r="S5873" s="13" t="s">
        <v>27836</v>
      </c>
      <c r="T5873">
        <v>127.95</v>
      </c>
      <c r="U5873" s="2">
        <v>3</v>
      </c>
      <c r="V5873">
        <v>3</v>
      </c>
      <c r="W5873" s="2">
        <v>0</v>
      </c>
      <c r="X5873">
        <v>0</v>
      </c>
      <c r="Y5873" s="2" t="s">
        <v>27837</v>
      </c>
      <c r="Z5873">
        <v>21.7515</v>
      </c>
    </row>
    <row r="5874" spans="1:26" x14ac:dyDescent="0.25">
      <c r="A5874">
        <v>5873</v>
      </c>
      <c r="B5874" t="s">
        <v>27838</v>
      </c>
      <c r="C5874" s="57">
        <v>42824</v>
      </c>
      <c r="D5874" s="58">
        <v>42828</v>
      </c>
      <c r="E5874">
        <v>4</v>
      </c>
      <c r="F5874" t="s">
        <v>10056</v>
      </c>
      <c r="G5874" t="s">
        <v>16988</v>
      </c>
      <c r="H5874" t="s">
        <v>16989</v>
      </c>
      <c r="I5874" t="s">
        <v>10137</v>
      </c>
      <c r="J5874" t="s">
        <v>10025</v>
      </c>
      <c r="K5874" t="s">
        <v>10790</v>
      </c>
      <c r="L5874" t="s">
        <v>12115</v>
      </c>
      <c r="M5874">
        <v>31907</v>
      </c>
      <c r="N5874" t="s">
        <v>10028</v>
      </c>
      <c r="O5874" t="s">
        <v>10341</v>
      </c>
      <c r="P5874" t="s">
        <v>10049</v>
      </c>
      <c r="Q5874" t="s">
        <v>10068</v>
      </c>
      <c r="R5874" t="s">
        <v>10342</v>
      </c>
      <c r="S5874" s="13" t="s">
        <v>27839</v>
      </c>
      <c r="T5874">
        <v>59.76</v>
      </c>
      <c r="U5874" s="2">
        <v>1</v>
      </c>
      <c r="V5874">
        <v>1</v>
      </c>
      <c r="W5874" s="2">
        <v>0</v>
      </c>
      <c r="X5874">
        <v>0</v>
      </c>
      <c r="Y5874" s="2" t="s">
        <v>27840</v>
      </c>
      <c r="Z5874">
        <v>16.732800000000001</v>
      </c>
    </row>
    <row r="5875" spans="1:26" x14ac:dyDescent="0.25">
      <c r="A5875">
        <v>5874</v>
      </c>
      <c r="B5875" t="s">
        <v>27841</v>
      </c>
      <c r="C5875" s="57">
        <v>42890</v>
      </c>
      <c r="D5875" s="57">
        <v>42890</v>
      </c>
      <c r="E5875">
        <v>0</v>
      </c>
      <c r="F5875" t="s">
        <v>12145</v>
      </c>
      <c r="G5875" t="s">
        <v>15513</v>
      </c>
      <c r="H5875" t="s">
        <v>15514</v>
      </c>
      <c r="I5875" t="s">
        <v>10137</v>
      </c>
      <c r="J5875" t="s">
        <v>10025</v>
      </c>
      <c r="K5875" t="s">
        <v>15710</v>
      </c>
      <c r="L5875" t="s">
        <v>12863</v>
      </c>
      <c r="M5875">
        <v>72401</v>
      </c>
      <c r="N5875" t="s">
        <v>10028</v>
      </c>
      <c r="O5875" t="s">
        <v>17749</v>
      </c>
      <c r="P5875" t="s">
        <v>10049</v>
      </c>
      <c r="Q5875" t="s">
        <v>10094</v>
      </c>
      <c r="R5875" t="s">
        <v>17750</v>
      </c>
      <c r="S5875" s="13" t="s">
        <v>27842</v>
      </c>
      <c r="T5875">
        <v>108.08</v>
      </c>
      <c r="U5875" s="2">
        <v>7</v>
      </c>
      <c r="V5875">
        <v>7</v>
      </c>
      <c r="W5875" s="2">
        <v>0</v>
      </c>
      <c r="X5875">
        <v>0</v>
      </c>
      <c r="Y5875" s="2" t="s">
        <v>27843</v>
      </c>
      <c r="Z5875">
        <v>54.04</v>
      </c>
    </row>
    <row r="5876" spans="1:26" x14ac:dyDescent="0.25">
      <c r="A5876">
        <v>5875</v>
      </c>
      <c r="B5876" t="s">
        <v>27841</v>
      </c>
      <c r="C5876" s="57">
        <v>42890</v>
      </c>
      <c r="D5876" s="57">
        <v>42890</v>
      </c>
      <c r="E5876">
        <v>0</v>
      </c>
      <c r="F5876" t="s">
        <v>12145</v>
      </c>
      <c r="G5876" t="s">
        <v>15513</v>
      </c>
      <c r="H5876" t="s">
        <v>15514</v>
      </c>
      <c r="I5876" t="s">
        <v>10137</v>
      </c>
      <c r="J5876" t="s">
        <v>10025</v>
      </c>
      <c r="K5876" t="s">
        <v>15710</v>
      </c>
      <c r="L5876" t="s">
        <v>12863</v>
      </c>
      <c r="M5876">
        <v>72401</v>
      </c>
      <c r="N5876" t="s">
        <v>10028</v>
      </c>
      <c r="O5876" t="s">
        <v>19936</v>
      </c>
      <c r="P5876" t="s">
        <v>10049</v>
      </c>
      <c r="Q5876" t="s">
        <v>10094</v>
      </c>
      <c r="R5876" t="s">
        <v>19937</v>
      </c>
      <c r="S5876" s="13" t="s">
        <v>27844</v>
      </c>
      <c r="T5876">
        <v>9.5399999999999991</v>
      </c>
      <c r="U5876" s="2">
        <v>3</v>
      </c>
      <c r="V5876">
        <v>3</v>
      </c>
      <c r="W5876" s="2">
        <v>0</v>
      </c>
      <c r="X5876">
        <v>0</v>
      </c>
      <c r="Y5876" s="2" t="s">
        <v>27845</v>
      </c>
      <c r="Z5876">
        <v>4.3883999999999999</v>
      </c>
    </row>
    <row r="5877" spans="1:26" x14ac:dyDescent="0.25">
      <c r="A5877">
        <v>5876</v>
      </c>
      <c r="B5877" t="s">
        <v>27846</v>
      </c>
      <c r="C5877" s="57">
        <v>42101</v>
      </c>
      <c r="D5877" s="58">
        <v>42103</v>
      </c>
      <c r="E5877">
        <v>2</v>
      </c>
      <c r="F5877" t="s">
        <v>10281</v>
      </c>
      <c r="G5877" t="s">
        <v>11216</v>
      </c>
      <c r="H5877" t="s">
        <v>11217</v>
      </c>
      <c r="I5877" t="s">
        <v>10137</v>
      </c>
      <c r="J5877" t="s">
        <v>10025</v>
      </c>
      <c r="K5877" t="s">
        <v>10206</v>
      </c>
      <c r="L5877" t="s">
        <v>10207</v>
      </c>
      <c r="M5877">
        <v>19140</v>
      </c>
      <c r="N5877" t="s">
        <v>10208</v>
      </c>
      <c r="O5877" t="s">
        <v>13736</v>
      </c>
      <c r="P5877" t="s">
        <v>10049</v>
      </c>
      <c r="Q5877" t="s">
        <v>10083</v>
      </c>
      <c r="R5877" t="s">
        <v>13737</v>
      </c>
      <c r="S5877" s="13" t="s">
        <v>27847</v>
      </c>
      <c r="T5877">
        <v>11.736000000000001</v>
      </c>
      <c r="U5877" s="2">
        <v>3</v>
      </c>
      <c r="V5877">
        <v>3</v>
      </c>
      <c r="W5877" s="2" t="s">
        <v>10071</v>
      </c>
      <c r="X5877">
        <v>0.2</v>
      </c>
      <c r="Y5877" s="2" t="s">
        <v>23622</v>
      </c>
      <c r="Z5877">
        <v>1.0268999999999999</v>
      </c>
    </row>
    <row r="5878" spans="1:26" x14ac:dyDescent="0.25">
      <c r="A5878">
        <v>5877</v>
      </c>
      <c r="B5878" t="s">
        <v>27848</v>
      </c>
      <c r="C5878" s="57">
        <v>41780</v>
      </c>
      <c r="D5878" s="58">
        <v>41785</v>
      </c>
      <c r="E5878">
        <v>5</v>
      </c>
      <c r="F5878" t="s">
        <v>10056</v>
      </c>
      <c r="G5878" t="s">
        <v>16502</v>
      </c>
      <c r="H5878" t="s">
        <v>16503</v>
      </c>
      <c r="I5878" t="s">
        <v>10137</v>
      </c>
      <c r="J5878" t="s">
        <v>10025</v>
      </c>
      <c r="K5878" t="s">
        <v>12465</v>
      </c>
      <c r="L5878" t="s">
        <v>12064</v>
      </c>
      <c r="M5878">
        <v>1841</v>
      </c>
      <c r="N5878" t="s">
        <v>10208</v>
      </c>
      <c r="O5878" t="s">
        <v>14480</v>
      </c>
      <c r="P5878" t="s">
        <v>10049</v>
      </c>
      <c r="Q5878" t="s">
        <v>10094</v>
      </c>
      <c r="R5878" t="s">
        <v>14481</v>
      </c>
      <c r="S5878" s="13" t="s">
        <v>22024</v>
      </c>
      <c r="T5878">
        <v>447.86</v>
      </c>
      <c r="U5878" s="2">
        <v>7</v>
      </c>
      <c r="V5878">
        <v>7</v>
      </c>
      <c r="W5878" s="2">
        <v>0</v>
      </c>
      <c r="X5878">
        <v>0</v>
      </c>
      <c r="Y5878" s="2" t="s">
        <v>22025</v>
      </c>
      <c r="Z5878">
        <v>219.45140000000001</v>
      </c>
    </row>
    <row r="5879" spans="1:26" x14ac:dyDescent="0.25">
      <c r="A5879">
        <v>5878</v>
      </c>
      <c r="B5879" t="s">
        <v>27848</v>
      </c>
      <c r="C5879" s="57">
        <v>41780</v>
      </c>
      <c r="D5879" s="58">
        <v>41785</v>
      </c>
      <c r="E5879">
        <v>5</v>
      </c>
      <c r="F5879" t="s">
        <v>10056</v>
      </c>
      <c r="G5879" t="s">
        <v>16502</v>
      </c>
      <c r="H5879" t="s">
        <v>16503</v>
      </c>
      <c r="I5879" t="s">
        <v>10137</v>
      </c>
      <c r="J5879" t="s">
        <v>10025</v>
      </c>
      <c r="K5879" t="s">
        <v>12465</v>
      </c>
      <c r="L5879" t="s">
        <v>12064</v>
      </c>
      <c r="M5879">
        <v>1841</v>
      </c>
      <c r="N5879" t="s">
        <v>10208</v>
      </c>
      <c r="O5879" t="s">
        <v>25102</v>
      </c>
      <c r="P5879" t="s">
        <v>10049</v>
      </c>
      <c r="Q5879" t="s">
        <v>10119</v>
      </c>
      <c r="R5879" t="s">
        <v>25103</v>
      </c>
      <c r="S5879" s="13" t="s">
        <v>17803</v>
      </c>
      <c r="T5879">
        <v>17.940000000000001</v>
      </c>
      <c r="U5879" s="2">
        <v>3</v>
      </c>
      <c r="V5879">
        <v>3</v>
      </c>
      <c r="W5879" s="2">
        <v>0</v>
      </c>
      <c r="X5879">
        <v>0</v>
      </c>
      <c r="Y5879" s="2" t="s">
        <v>17804</v>
      </c>
      <c r="Z5879">
        <v>8.7905999999999995</v>
      </c>
    </row>
    <row r="5880" spans="1:26" x14ac:dyDescent="0.25">
      <c r="A5880">
        <v>5879</v>
      </c>
      <c r="B5880" t="s">
        <v>27848</v>
      </c>
      <c r="C5880" s="57">
        <v>41780</v>
      </c>
      <c r="D5880" s="58">
        <v>41785</v>
      </c>
      <c r="E5880">
        <v>5</v>
      </c>
      <c r="F5880" t="s">
        <v>10056</v>
      </c>
      <c r="G5880" t="s">
        <v>16502</v>
      </c>
      <c r="H5880" t="s">
        <v>16503</v>
      </c>
      <c r="I5880" t="s">
        <v>10137</v>
      </c>
      <c r="J5880" t="s">
        <v>10025</v>
      </c>
      <c r="K5880" t="s">
        <v>12465</v>
      </c>
      <c r="L5880" t="s">
        <v>12064</v>
      </c>
      <c r="M5880">
        <v>1841</v>
      </c>
      <c r="N5880" t="s">
        <v>10208</v>
      </c>
      <c r="O5880" t="s">
        <v>20435</v>
      </c>
      <c r="P5880" t="s">
        <v>10049</v>
      </c>
      <c r="Q5880" t="s">
        <v>10099</v>
      </c>
      <c r="R5880" t="s">
        <v>20436</v>
      </c>
      <c r="S5880" s="13" t="s">
        <v>25867</v>
      </c>
      <c r="T5880">
        <v>245.88</v>
      </c>
      <c r="U5880" s="2">
        <v>6</v>
      </c>
      <c r="V5880">
        <v>6</v>
      </c>
      <c r="W5880" s="2">
        <v>0</v>
      </c>
      <c r="X5880">
        <v>0</v>
      </c>
      <c r="Y5880" s="2" t="s">
        <v>25868</v>
      </c>
      <c r="Z5880">
        <v>68.846400000000003</v>
      </c>
    </row>
    <row r="5881" spans="1:26" x14ac:dyDescent="0.25">
      <c r="A5881">
        <v>5880</v>
      </c>
      <c r="B5881" t="s">
        <v>27849</v>
      </c>
      <c r="C5881" s="57">
        <v>42618</v>
      </c>
      <c r="D5881" s="58">
        <v>42624</v>
      </c>
      <c r="E5881">
        <v>6</v>
      </c>
      <c r="F5881" t="s">
        <v>10056</v>
      </c>
      <c r="G5881" t="s">
        <v>19686</v>
      </c>
      <c r="H5881" t="s">
        <v>19687</v>
      </c>
      <c r="I5881" t="s">
        <v>10024</v>
      </c>
      <c r="J5881" t="s">
        <v>10025</v>
      </c>
      <c r="K5881" t="s">
        <v>10411</v>
      </c>
      <c r="L5881" t="s">
        <v>10412</v>
      </c>
      <c r="M5881">
        <v>10011</v>
      </c>
      <c r="N5881" t="s">
        <v>10208</v>
      </c>
      <c r="O5881" t="s">
        <v>21012</v>
      </c>
      <c r="P5881" t="s">
        <v>10049</v>
      </c>
      <c r="Q5881" t="s">
        <v>10119</v>
      </c>
      <c r="R5881" t="s">
        <v>21013</v>
      </c>
      <c r="S5881" s="13" t="s">
        <v>14663</v>
      </c>
      <c r="T5881">
        <v>192.16</v>
      </c>
      <c r="U5881" s="2">
        <v>4</v>
      </c>
      <c r="V5881">
        <v>4</v>
      </c>
      <c r="W5881" s="2">
        <v>0</v>
      </c>
      <c r="X5881">
        <v>0</v>
      </c>
      <c r="Y5881" s="2" t="s">
        <v>21014</v>
      </c>
      <c r="Z5881">
        <v>92.236800000000002</v>
      </c>
    </row>
    <row r="5882" spans="1:26" x14ac:dyDescent="0.25">
      <c r="A5882">
        <v>5881</v>
      </c>
      <c r="B5882" t="s">
        <v>27850</v>
      </c>
      <c r="C5882" s="57">
        <v>42631</v>
      </c>
      <c r="D5882" s="58">
        <v>42635</v>
      </c>
      <c r="E5882">
        <v>4</v>
      </c>
      <c r="F5882" t="s">
        <v>10056</v>
      </c>
      <c r="G5882" t="s">
        <v>17152</v>
      </c>
      <c r="H5882" t="s">
        <v>17153</v>
      </c>
      <c r="I5882" t="s">
        <v>10044</v>
      </c>
      <c r="J5882" t="s">
        <v>10025</v>
      </c>
      <c r="K5882" t="s">
        <v>11553</v>
      </c>
      <c r="L5882" t="s">
        <v>10046</v>
      </c>
      <c r="M5882">
        <v>92105</v>
      </c>
      <c r="N5882" t="s">
        <v>10047</v>
      </c>
      <c r="O5882" t="s">
        <v>12899</v>
      </c>
      <c r="P5882" t="s">
        <v>10030</v>
      </c>
      <c r="Q5882" t="s">
        <v>10036</v>
      </c>
      <c r="R5882" t="s">
        <v>12900</v>
      </c>
      <c r="S5882" s="13" t="s">
        <v>12901</v>
      </c>
      <c r="T5882">
        <v>801.56799999999998</v>
      </c>
      <c r="U5882" s="2">
        <v>2</v>
      </c>
      <c r="V5882">
        <v>2</v>
      </c>
      <c r="W5882" s="2" t="s">
        <v>10071</v>
      </c>
      <c r="X5882">
        <v>0.2</v>
      </c>
      <c r="Y5882" s="2" t="s">
        <v>12902</v>
      </c>
      <c r="Z5882">
        <v>50.097999999999999</v>
      </c>
    </row>
    <row r="5883" spans="1:26" x14ac:dyDescent="0.25">
      <c r="A5883">
        <v>5882</v>
      </c>
      <c r="B5883" t="s">
        <v>27850</v>
      </c>
      <c r="C5883" s="57">
        <v>42631</v>
      </c>
      <c r="D5883" s="58">
        <v>42635</v>
      </c>
      <c r="E5883">
        <v>4</v>
      </c>
      <c r="F5883" t="s">
        <v>10056</v>
      </c>
      <c r="G5883" t="s">
        <v>17152</v>
      </c>
      <c r="H5883" t="s">
        <v>17153</v>
      </c>
      <c r="I5883" t="s">
        <v>10044</v>
      </c>
      <c r="J5883" t="s">
        <v>10025</v>
      </c>
      <c r="K5883" t="s">
        <v>11553</v>
      </c>
      <c r="L5883" t="s">
        <v>10046</v>
      </c>
      <c r="M5883">
        <v>92105</v>
      </c>
      <c r="N5883" t="s">
        <v>10047</v>
      </c>
      <c r="O5883" t="s">
        <v>15736</v>
      </c>
      <c r="P5883" t="s">
        <v>10049</v>
      </c>
      <c r="Q5883" t="s">
        <v>10119</v>
      </c>
      <c r="R5883" t="s">
        <v>15737</v>
      </c>
      <c r="S5883" s="13" t="s">
        <v>18122</v>
      </c>
      <c r="T5883">
        <v>368.91</v>
      </c>
      <c r="U5883" s="2">
        <v>9</v>
      </c>
      <c r="V5883">
        <v>9</v>
      </c>
      <c r="W5883" s="2">
        <v>0</v>
      </c>
      <c r="X5883">
        <v>0</v>
      </c>
      <c r="Y5883" s="2" t="s">
        <v>18123</v>
      </c>
      <c r="Z5883">
        <v>180.76589999999999</v>
      </c>
    </row>
    <row r="5884" spans="1:26" x14ac:dyDescent="0.25">
      <c r="A5884">
        <v>5883</v>
      </c>
      <c r="B5884" t="s">
        <v>27850</v>
      </c>
      <c r="C5884" s="57">
        <v>42631</v>
      </c>
      <c r="D5884" s="58">
        <v>42635</v>
      </c>
      <c r="E5884">
        <v>4</v>
      </c>
      <c r="F5884" t="s">
        <v>10056</v>
      </c>
      <c r="G5884" t="s">
        <v>17152</v>
      </c>
      <c r="H5884" t="s">
        <v>17153</v>
      </c>
      <c r="I5884" t="s">
        <v>10044</v>
      </c>
      <c r="J5884" t="s">
        <v>10025</v>
      </c>
      <c r="K5884" t="s">
        <v>11553</v>
      </c>
      <c r="L5884" t="s">
        <v>10046</v>
      </c>
      <c r="M5884">
        <v>92105</v>
      </c>
      <c r="N5884" t="s">
        <v>10047</v>
      </c>
      <c r="O5884" t="s">
        <v>15555</v>
      </c>
      <c r="P5884" t="s">
        <v>10030</v>
      </c>
      <c r="Q5884" t="s">
        <v>10036</v>
      </c>
      <c r="R5884" t="s">
        <v>15556</v>
      </c>
      <c r="S5884" s="13" t="s">
        <v>27851</v>
      </c>
      <c r="T5884">
        <v>885.52800000000002</v>
      </c>
      <c r="U5884" s="2">
        <v>9</v>
      </c>
      <c r="V5884">
        <v>9</v>
      </c>
      <c r="W5884" s="2" t="s">
        <v>10071</v>
      </c>
      <c r="X5884">
        <v>0.2</v>
      </c>
      <c r="Y5884" s="2" t="s">
        <v>27852</v>
      </c>
      <c r="Z5884">
        <v>-99.621899999999997</v>
      </c>
    </row>
    <row r="5885" spans="1:26" x14ac:dyDescent="0.25">
      <c r="A5885">
        <v>5884</v>
      </c>
      <c r="B5885" t="s">
        <v>27853</v>
      </c>
      <c r="C5885" s="57">
        <v>42442</v>
      </c>
      <c r="D5885" s="58">
        <v>42444</v>
      </c>
      <c r="E5885">
        <v>2</v>
      </c>
      <c r="F5885" t="s">
        <v>10021</v>
      </c>
      <c r="G5885" t="s">
        <v>18645</v>
      </c>
      <c r="H5885" t="s">
        <v>18646</v>
      </c>
      <c r="I5885" t="s">
        <v>10044</v>
      </c>
      <c r="J5885" t="s">
        <v>10025</v>
      </c>
      <c r="K5885" t="s">
        <v>10174</v>
      </c>
      <c r="L5885" t="s">
        <v>10046</v>
      </c>
      <c r="M5885">
        <v>94109</v>
      </c>
      <c r="N5885" t="s">
        <v>10047</v>
      </c>
      <c r="O5885" t="s">
        <v>12466</v>
      </c>
      <c r="P5885" t="s">
        <v>10030</v>
      </c>
      <c r="Q5885" t="s">
        <v>10078</v>
      </c>
      <c r="R5885" t="s">
        <v>12467</v>
      </c>
      <c r="S5885" s="13" t="s">
        <v>27854</v>
      </c>
      <c r="T5885">
        <v>28.28</v>
      </c>
      <c r="U5885" s="2">
        <v>2</v>
      </c>
      <c r="V5885">
        <v>2</v>
      </c>
      <c r="W5885" s="2">
        <v>0</v>
      </c>
      <c r="X5885">
        <v>0</v>
      </c>
      <c r="Y5885" s="2" t="s">
        <v>27855</v>
      </c>
      <c r="Z5885">
        <v>7.3528000000000002</v>
      </c>
    </row>
    <row r="5886" spans="1:26" x14ac:dyDescent="0.25">
      <c r="A5886">
        <v>5885</v>
      </c>
      <c r="B5886" t="s">
        <v>27853</v>
      </c>
      <c r="C5886" s="57">
        <v>42442</v>
      </c>
      <c r="D5886" s="58">
        <v>42444</v>
      </c>
      <c r="E5886">
        <v>2</v>
      </c>
      <c r="F5886" t="s">
        <v>10021</v>
      </c>
      <c r="G5886" t="s">
        <v>18645</v>
      </c>
      <c r="H5886" t="s">
        <v>18646</v>
      </c>
      <c r="I5886" t="s">
        <v>10044</v>
      </c>
      <c r="J5886" t="s">
        <v>10025</v>
      </c>
      <c r="K5886" t="s">
        <v>10174</v>
      </c>
      <c r="L5886" t="s">
        <v>10046</v>
      </c>
      <c r="M5886">
        <v>94109</v>
      </c>
      <c r="N5886" t="s">
        <v>10047</v>
      </c>
      <c r="O5886" t="s">
        <v>20428</v>
      </c>
      <c r="P5886" t="s">
        <v>10049</v>
      </c>
      <c r="Q5886" t="s">
        <v>10928</v>
      </c>
      <c r="R5886" t="s">
        <v>20429</v>
      </c>
      <c r="S5886" s="13" t="s">
        <v>27856</v>
      </c>
      <c r="T5886">
        <v>4912.59</v>
      </c>
      <c r="U5886" s="2">
        <v>3</v>
      </c>
      <c r="V5886">
        <v>3</v>
      </c>
      <c r="W5886" s="2">
        <v>0</v>
      </c>
      <c r="X5886">
        <v>0</v>
      </c>
      <c r="Y5886" s="2" t="s">
        <v>27857</v>
      </c>
      <c r="Z5886">
        <v>196.50360000000001</v>
      </c>
    </row>
    <row r="5887" spans="1:26" x14ac:dyDescent="0.25">
      <c r="A5887">
        <v>5886</v>
      </c>
      <c r="B5887" t="s">
        <v>27858</v>
      </c>
      <c r="C5887" s="57">
        <v>41928</v>
      </c>
      <c r="D5887" s="58">
        <v>41928</v>
      </c>
      <c r="E5887">
        <v>0</v>
      </c>
      <c r="F5887" t="s">
        <v>12145</v>
      </c>
      <c r="G5887" t="s">
        <v>12937</v>
      </c>
      <c r="H5887" t="s">
        <v>12938</v>
      </c>
      <c r="I5887" t="s">
        <v>10024</v>
      </c>
      <c r="J5887" t="s">
        <v>10025</v>
      </c>
      <c r="K5887" t="s">
        <v>10174</v>
      </c>
      <c r="L5887" t="s">
        <v>10046</v>
      </c>
      <c r="M5887">
        <v>94110</v>
      </c>
      <c r="N5887" t="s">
        <v>10047</v>
      </c>
      <c r="O5887" t="s">
        <v>16599</v>
      </c>
      <c r="P5887" t="s">
        <v>10049</v>
      </c>
      <c r="Q5887" t="s">
        <v>10094</v>
      </c>
      <c r="R5887" t="s">
        <v>16600</v>
      </c>
      <c r="S5887" s="13" t="s">
        <v>13781</v>
      </c>
      <c r="T5887">
        <v>14.352</v>
      </c>
      <c r="U5887" s="2">
        <v>3</v>
      </c>
      <c r="V5887">
        <v>3</v>
      </c>
      <c r="W5887" s="2" t="s">
        <v>10071</v>
      </c>
      <c r="X5887">
        <v>0.2</v>
      </c>
      <c r="Y5887" s="2" t="s">
        <v>23211</v>
      </c>
      <c r="Z5887">
        <v>5.0232000000000001</v>
      </c>
    </row>
    <row r="5888" spans="1:26" x14ac:dyDescent="0.25">
      <c r="A5888">
        <v>5887</v>
      </c>
      <c r="B5888" t="s">
        <v>27858</v>
      </c>
      <c r="C5888" s="57">
        <v>41928</v>
      </c>
      <c r="D5888" s="58">
        <v>41928</v>
      </c>
      <c r="E5888">
        <v>0</v>
      </c>
      <c r="F5888" t="s">
        <v>12145</v>
      </c>
      <c r="G5888" t="s">
        <v>12937</v>
      </c>
      <c r="H5888" t="s">
        <v>12938</v>
      </c>
      <c r="I5888" t="s">
        <v>10024</v>
      </c>
      <c r="J5888" t="s">
        <v>10025</v>
      </c>
      <c r="K5888" t="s">
        <v>10174</v>
      </c>
      <c r="L5888" t="s">
        <v>10046</v>
      </c>
      <c r="M5888">
        <v>94110</v>
      </c>
      <c r="N5888" t="s">
        <v>10047</v>
      </c>
      <c r="O5888" t="s">
        <v>14021</v>
      </c>
      <c r="P5888" t="s">
        <v>10088</v>
      </c>
      <c r="Q5888" t="s">
        <v>10230</v>
      </c>
      <c r="R5888" t="s">
        <v>14022</v>
      </c>
      <c r="S5888" s="13" t="s">
        <v>14023</v>
      </c>
      <c r="T5888">
        <v>179.97</v>
      </c>
      <c r="U5888" s="2">
        <v>3</v>
      </c>
      <c r="V5888">
        <v>3</v>
      </c>
      <c r="W5888" s="2">
        <v>0</v>
      </c>
      <c r="X5888">
        <v>0</v>
      </c>
      <c r="Y5888" s="2" t="s">
        <v>14024</v>
      </c>
      <c r="Z5888">
        <v>86.385599999999997</v>
      </c>
    </row>
    <row r="5889" spans="1:26" x14ac:dyDescent="0.25">
      <c r="A5889">
        <v>5888</v>
      </c>
      <c r="B5889" t="s">
        <v>27859</v>
      </c>
      <c r="C5889" s="57">
        <v>43016</v>
      </c>
      <c r="D5889" s="58">
        <v>43019</v>
      </c>
      <c r="E5889">
        <v>3</v>
      </c>
      <c r="F5889" t="s">
        <v>10281</v>
      </c>
      <c r="G5889" t="s">
        <v>27860</v>
      </c>
      <c r="H5889" t="s">
        <v>27861</v>
      </c>
      <c r="I5889" t="s">
        <v>10044</v>
      </c>
      <c r="J5889" t="s">
        <v>10025</v>
      </c>
      <c r="K5889" t="s">
        <v>24552</v>
      </c>
      <c r="L5889" t="s">
        <v>12322</v>
      </c>
      <c r="M5889">
        <v>2920</v>
      </c>
      <c r="N5889" t="s">
        <v>10208</v>
      </c>
      <c r="O5889" t="s">
        <v>20364</v>
      </c>
      <c r="P5889" t="s">
        <v>10049</v>
      </c>
      <c r="Q5889" t="s">
        <v>10068</v>
      </c>
      <c r="R5889" t="s">
        <v>20365</v>
      </c>
      <c r="S5889" s="13" t="s">
        <v>26961</v>
      </c>
      <c r="T5889">
        <v>42.76</v>
      </c>
      <c r="U5889" s="2">
        <v>1</v>
      </c>
      <c r="V5889">
        <v>1</v>
      </c>
      <c r="W5889" s="2">
        <v>0</v>
      </c>
      <c r="X5889">
        <v>0</v>
      </c>
      <c r="Y5889" s="2" t="s">
        <v>26962</v>
      </c>
      <c r="Z5889">
        <v>11.117599999999999</v>
      </c>
    </row>
    <row r="5890" spans="1:26" x14ac:dyDescent="0.25">
      <c r="A5890">
        <v>5889</v>
      </c>
      <c r="B5890" t="s">
        <v>27862</v>
      </c>
      <c r="C5890" s="57">
        <v>42131</v>
      </c>
      <c r="D5890" s="58">
        <v>42136</v>
      </c>
      <c r="E5890">
        <v>5</v>
      </c>
      <c r="F5890" t="s">
        <v>10056</v>
      </c>
      <c r="G5890" t="s">
        <v>16235</v>
      </c>
      <c r="H5890" t="s">
        <v>16236</v>
      </c>
      <c r="I5890" t="s">
        <v>10024</v>
      </c>
      <c r="J5890" t="s">
        <v>10025</v>
      </c>
      <c r="K5890" t="s">
        <v>27863</v>
      </c>
      <c r="L5890" t="s">
        <v>10027</v>
      </c>
      <c r="M5890">
        <v>42301</v>
      </c>
      <c r="N5890" t="s">
        <v>10028</v>
      </c>
      <c r="O5890" t="s">
        <v>27864</v>
      </c>
      <c r="P5890" t="s">
        <v>10049</v>
      </c>
      <c r="Q5890" t="s">
        <v>10119</v>
      </c>
      <c r="R5890" t="s">
        <v>27865</v>
      </c>
      <c r="S5890" s="13" t="s">
        <v>19424</v>
      </c>
      <c r="T5890">
        <v>45.68</v>
      </c>
      <c r="U5890" s="2">
        <v>2</v>
      </c>
      <c r="V5890">
        <v>2</v>
      </c>
      <c r="W5890" s="2">
        <v>0</v>
      </c>
      <c r="X5890">
        <v>0</v>
      </c>
      <c r="Y5890" s="2" t="s">
        <v>19425</v>
      </c>
      <c r="Z5890">
        <v>21.012799999999999</v>
      </c>
    </row>
    <row r="5891" spans="1:26" x14ac:dyDescent="0.25">
      <c r="A5891">
        <v>5890</v>
      </c>
      <c r="B5891" t="s">
        <v>27866</v>
      </c>
      <c r="C5891" s="57">
        <v>42474</v>
      </c>
      <c r="D5891" s="58">
        <v>42477</v>
      </c>
      <c r="E5891">
        <v>3</v>
      </c>
      <c r="F5891" t="s">
        <v>10281</v>
      </c>
      <c r="G5891" t="s">
        <v>26361</v>
      </c>
      <c r="H5891" t="s">
        <v>26362</v>
      </c>
      <c r="I5891" t="s">
        <v>10024</v>
      </c>
      <c r="J5891" t="s">
        <v>10025</v>
      </c>
      <c r="K5891" t="s">
        <v>18106</v>
      </c>
      <c r="L5891" t="s">
        <v>14729</v>
      </c>
      <c r="M5891">
        <v>21215</v>
      </c>
      <c r="N5891" t="s">
        <v>10208</v>
      </c>
      <c r="O5891" t="s">
        <v>17832</v>
      </c>
      <c r="P5891" t="s">
        <v>10049</v>
      </c>
      <c r="Q5891" t="s">
        <v>10094</v>
      </c>
      <c r="R5891" t="s">
        <v>17833</v>
      </c>
      <c r="S5891" s="13" t="s">
        <v>23683</v>
      </c>
      <c r="T5891">
        <v>25.06</v>
      </c>
      <c r="U5891" s="2">
        <v>2</v>
      </c>
      <c r="V5891">
        <v>2</v>
      </c>
      <c r="W5891" s="2">
        <v>0</v>
      </c>
      <c r="X5891">
        <v>0</v>
      </c>
      <c r="Y5891" s="2" t="s">
        <v>23684</v>
      </c>
      <c r="Z5891">
        <v>11.7782</v>
      </c>
    </row>
    <row r="5892" spans="1:26" x14ac:dyDescent="0.25">
      <c r="A5892">
        <v>5891</v>
      </c>
      <c r="B5892" t="s">
        <v>27867</v>
      </c>
      <c r="C5892" s="57">
        <v>42695</v>
      </c>
      <c r="D5892" s="58">
        <v>42700</v>
      </c>
      <c r="E5892">
        <v>5</v>
      </c>
      <c r="F5892" t="s">
        <v>10056</v>
      </c>
      <c r="G5892" t="s">
        <v>24836</v>
      </c>
      <c r="H5892" t="s">
        <v>24837</v>
      </c>
      <c r="I5892" t="s">
        <v>10024</v>
      </c>
      <c r="J5892" t="s">
        <v>10025</v>
      </c>
      <c r="K5892" t="s">
        <v>10478</v>
      </c>
      <c r="L5892" t="s">
        <v>10321</v>
      </c>
      <c r="M5892">
        <v>60610</v>
      </c>
      <c r="N5892" t="s">
        <v>10140</v>
      </c>
      <c r="O5892" t="s">
        <v>14661</v>
      </c>
      <c r="P5892" t="s">
        <v>10049</v>
      </c>
      <c r="Q5892" t="s">
        <v>10119</v>
      </c>
      <c r="R5892" t="s">
        <v>14662</v>
      </c>
      <c r="S5892" s="13" t="s">
        <v>27868</v>
      </c>
      <c r="T5892">
        <v>38.432000000000002</v>
      </c>
      <c r="U5892" s="2">
        <v>1</v>
      </c>
      <c r="V5892">
        <v>1</v>
      </c>
      <c r="W5892" s="2" t="s">
        <v>10071</v>
      </c>
      <c r="X5892">
        <v>0.2</v>
      </c>
      <c r="Y5892" s="2" t="s">
        <v>27869</v>
      </c>
      <c r="Z5892">
        <v>13.4512</v>
      </c>
    </row>
    <row r="5893" spans="1:26" x14ac:dyDescent="0.25">
      <c r="A5893">
        <v>5892</v>
      </c>
      <c r="B5893" t="s">
        <v>27867</v>
      </c>
      <c r="C5893" s="57">
        <v>42695</v>
      </c>
      <c r="D5893" s="58">
        <v>42700</v>
      </c>
      <c r="E5893">
        <v>5</v>
      </c>
      <c r="F5893" t="s">
        <v>10056</v>
      </c>
      <c r="G5893" t="s">
        <v>24836</v>
      </c>
      <c r="H5893" t="s">
        <v>24837</v>
      </c>
      <c r="I5893" t="s">
        <v>10024</v>
      </c>
      <c r="J5893" t="s">
        <v>10025</v>
      </c>
      <c r="K5893" t="s">
        <v>10478</v>
      </c>
      <c r="L5893" t="s">
        <v>10321</v>
      </c>
      <c r="M5893">
        <v>60610</v>
      </c>
      <c r="N5893" t="s">
        <v>10140</v>
      </c>
      <c r="O5893" t="s">
        <v>11025</v>
      </c>
      <c r="P5893" t="s">
        <v>10049</v>
      </c>
      <c r="Q5893" t="s">
        <v>10068</v>
      </c>
      <c r="R5893" t="s">
        <v>11026</v>
      </c>
      <c r="S5893" s="13" t="s">
        <v>27870</v>
      </c>
      <c r="T5893">
        <v>21.568000000000001</v>
      </c>
      <c r="U5893" s="2">
        <v>2</v>
      </c>
      <c r="V5893">
        <v>2</v>
      </c>
      <c r="W5893" s="2" t="s">
        <v>10071</v>
      </c>
      <c r="X5893">
        <v>0.2</v>
      </c>
      <c r="Y5893" s="2" t="s">
        <v>27871</v>
      </c>
      <c r="Z5893">
        <v>1.6175999999999999</v>
      </c>
    </row>
    <row r="5894" spans="1:26" x14ac:dyDescent="0.25">
      <c r="A5894">
        <v>5893</v>
      </c>
      <c r="B5894" t="s">
        <v>27867</v>
      </c>
      <c r="C5894" s="57">
        <v>42695</v>
      </c>
      <c r="D5894" s="58">
        <v>42700</v>
      </c>
      <c r="E5894">
        <v>5</v>
      </c>
      <c r="F5894" t="s">
        <v>10056</v>
      </c>
      <c r="G5894" t="s">
        <v>24836</v>
      </c>
      <c r="H5894" t="s">
        <v>24837</v>
      </c>
      <c r="I5894" t="s">
        <v>10024</v>
      </c>
      <c r="J5894" t="s">
        <v>10025</v>
      </c>
      <c r="K5894" t="s">
        <v>10478</v>
      </c>
      <c r="L5894" t="s">
        <v>10321</v>
      </c>
      <c r="M5894">
        <v>60610</v>
      </c>
      <c r="N5894" t="s">
        <v>10140</v>
      </c>
      <c r="O5894" t="s">
        <v>11066</v>
      </c>
      <c r="P5894" t="s">
        <v>10088</v>
      </c>
      <c r="Q5894" t="s">
        <v>10230</v>
      </c>
      <c r="R5894" t="s">
        <v>11067</v>
      </c>
      <c r="S5894" s="13" t="s">
        <v>27872</v>
      </c>
      <c r="T5894">
        <v>81.575999999999993</v>
      </c>
      <c r="U5894" s="2">
        <v>3</v>
      </c>
      <c r="V5894">
        <v>3</v>
      </c>
      <c r="W5894" s="2" t="s">
        <v>10071</v>
      </c>
      <c r="X5894">
        <v>0.2</v>
      </c>
      <c r="Y5894" s="2" t="s">
        <v>27873</v>
      </c>
      <c r="Z5894">
        <v>2.0394000000000001</v>
      </c>
    </row>
    <row r="5895" spans="1:26" x14ac:dyDescent="0.25">
      <c r="A5895">
        <v>5894</v>
      </c>
      <c r="B5895" t="s">
        <v>27874</v>
      </c>
      <c r="C5895" s="57">
        <v>42988</v>
      </c>
      <c r="D5895" s="58">
        <v>42992</v>
      </c>
      <c r="E5895">
        <v>4</v>
      </c>
      <c r="F5895" t="s">
        <v>10056</v>
      </c>
      <c r="G5895" t="s">
        <v>26241</v>
      </c>
      <c r="H5895" t="s">
        <v>26242</v>
      </c>
      <c r="I5895" t="s">
        <v>10024</v>
      </c>
      <c r="J5895" t="s">
        <v>10025</v>
      </c>
      <c r="K5895" t="s">
        <v>12919</v>
      </c>
      <c r="L5895" t="s">
        <v>12115</v>
      </c>
      <c r="M5895">
        <v>30318</v>
      </c>
      <c r="N5895" t="s">
        <v>10028</v>
      </c>
      <c r="O5895" t="s">
        <v>16954</v>
      </c>
      <c r="P5895" t="s">
        <v>10049</v>
      </c>
      <c r="Q5895" t="s">
        <v>10094</v>
      </c>
      <c r="R5895" t="s">
        <v>16955</v>
      </c>
      <c r="S5895" s="13" t="s">
        <v>16101</v>
      </c>
      <c r="T5895">
        <v>2.78</v>
      </c>
      <c r="U5895" s="2">
        <v>1</v>
      </c>
      <c r="V5895">
        <v>1</v>
      </c>
      <c r="W5895" s="2">
        <v>0</v>
      </c>
      <c r="X5895">
        <v>0</v>
      </c>
      <c r="Y5895" s="2" t="s">
        <v>27875</v>
      </c>
      <c r="Z5895">
        <v>1.3622000000000001</v>
      </c>
    </row>
    <row r="5896" spans="1:26" x14ac:dyDescent="0.25">
      <c r="A5896">
        <v>5895</v>
      </c>
      <c r="B5896" t="s">
        <v>27876</v>
      </c>
      <c r="C5896" s="57">
        <v>42987</v>
      </c>
      <c r="D5896" s="58">
        <v>42992</v>
      </c>
      <c r="E5896">
        <v>5</v>
      </c>
      <c r="F5896" t="s">
        <v>10056</v>
      </c>
      <c r="G5896" t="s">
        <v>17030</v>
      </c>
      <c r="H5896" t="s">
        <v>17031</v>
      </c>
      <c r="I5896" t="s">
        <v>10044</v>
      </c>
      <c r="J5896" t="s">
        <v>10025</v>
      </c>
      <c r="K5896" t="s">
        <v>10045</v>
      </c>
      <c r="L5896" t="s">
        <v>10046</v>
      </c>
      <c r="M5896">
        <v>90036</v>
      </c>
      <c r="N5896" t="s">
        <v>10047</v>
      </c>
      <c r="O5896" t="s">
        <v>19716</v>
      </c>
      <c r="P5896" t="s">
        <v>10049</v>
      </c>
      <c r="Q5896" t="s">
        <v>10068</v>
      </c>
      <c r="R5896" t="s">
        <v>19717</v>
      </c>
      <c r="S5896" s="13" t="s">
        <v>27877</v>
      </c>
      <c r="T5896">
        <v>99.87</v>
      </c>
      <c r="U5896" s="2">
        <v>3</v>
      </c>
      <c r="V5896">
        <v>3</v>
      </c>
      <c r="W5896" s="2">
        <v>0</v>
      </c>
      <c r="X5896">
        <v>0</v>
      </c>
      <c r="Y5896" s="2" t="s">
        <v>27878</v>
      </c>
      <c r="Z5896">
        <v>23.968800000000002</v>
      </c>
    </row>
    <row r="5897" spans="1:26" x14ac:dyDescent="0.25">
      <c r="A5897">
        <v>5896</v>
      </c>
      <c r="B5897" t="s">
        <v>27879</v>
      </c>
      <c r="C5897" s="57">
        <v>41944</v>
      </c>
      <c r="D5897" s="58">
        <v>41951</v>
      </c>
      <c r="E5897">
        <v>7</v>
      </c>
      <c r="F5897" t="s">
        <v>10056</v>
      </c>
      <c r="G5897" t="s">
        <v>17243</v>
      </c>
      <c r="H5897" t="s">
        <v>17244</v>
      </c>
      <c r="I5897" t="s">
        <v>10137</v>
      </c>
      <c r="J5897" t="s">
        <v>10025</v>
      </c>
      <c r="K5897" t="s">
        <v>10045</v>
      </c>
      <c r="L5897" t="s">
        <v>10046</v>
      </c>
      <c r="M5897">
        <v>90049</v>
      </c>
      <c r="N5897" t="s">
        <v>10047</v>
      </c>
      <c r="O5897" t="s">
        <v>27610</v>
      </c>
      <c r="P5897" t="s">
        <v>10049</v>
      </c>
      <c r="Q5897" t="s">
        <v>10050</v>
      </c>
      <c r="R5897" t="s">
        <v>27611</v>
      </c>
      <c r="S5897" s="13" t="s">
        <v>19435</v>
      </c>
      <c r="T5897">
        <v>44.4</v>
      </c>
      <c r="U5897" s="2">
        <v>3</v>
      </c>
      <c r="V5897">
        <v>3</v>
      </c>
      <c r="W5897" s="2">
        <v>0</v>
      </c>
      <c r="X5897">
        <v>0</v>
      </c>
      <c r="Y5897" s="2" t="s">
        <v>13016</v>
      </c>
      <c r="Z5897">
        <v>22.2</v>
      </c>
    </row>
    <row r="5898" spans="1:26" x14ac:dyDescent="0.25">
      <c r="A5898">
        <v>5897</v>
      </c>
      <c r="B5898" t="s">
        <v>27879</v>
      </c>
      <c r="C5898" s="57">
        <v>41944</v>
      </c>
      <c r="D5898" s="58">
        <v>41951</v>
      </c>
      <c r="E5898">
        <v>7</v>
      </c>
      <c r="F5898" t="s">
        <v>10056</v>
      </c>
      <c r="G5898" t="s">
        <v>17243</v>
      </c>
      <c r="H5898" t="s">
        <v>17244</v>
      </c>
      <c r="I5898" t="s">
        <v>10137</v>
      </c>
      <c r="J5898" t="s">
        <v>10025</v>
      </c>
      <c r="K5898" t="s">
        <v>10045</v>
      </c>
      <c r="L5898" t="s">
        <v>10046</v>
      </c>
      <c r="M5898">
        <v>90049</v>
      </c>
      <c r="N5898" t="s">
        <v>10047</v>
      </c>
      <c r="O5898" t="s">
        <v>18015</v>
      </c>
      <c r="P5898" t="s">
        <v>10049</v>
      </c>
      <c r="Q5898" t="s">
        <v>10119</v>
      </c>
      <c r="R5898" t="s">
        <v>10277</v>
      </c>
      <c r="S5898" s="13" t="s">
        <v>18340</v>
      </c>
      <c r="T5898">
        <v>21.4</v>
      </c>
      <c r="U5898" s="2">
        <v>5</v>
      </c>
      <c r="V5898">
        <v>5</v>
      </c>
      <c r="W5898" s="2">
        <v>0</v>
      </c>
      <c r="X5898">
        <v>0</v>
      </c>
      <c r="Y5898" s="2" t="s">
        <v>23027</v>
      </c>
      <c r="Z5898">
        <v>9.6300000000000008</v>
      </c>
    </row>
    <row r="5899" spans="1:26" x14ac:dyDescent="0.25">
      <c r="A5899">
        <v>5898</v>
      </c>
      <c r="B5899" t="s">
        <v>27880</v>
      </c>
      <c r="C5899" s="57">
        <v>42463</v>
      </c>
      <c r="D5899" s="58">
        <v>42469</v>
      </c>
      <c r="E5899">
        <v>6</v>
      </c>
      <c r="F5899" t="s">
        <v>10056</v>
      </c>
      <c r="G5899" t="s">
        <v>10172</v>
      </c>
      <c r="H5899" t="s">
        <v>10173</v>
      </c>
      <c r="I5899" t="s">
        <v>10024</v>
      </c>
      <c r="J5899" t="s">
        <v>10025</v>
      </c>
      <c r="K5899" t="s">
        <v>12440</v>
      </c>
      <c r="L5899" t="s">
        <v>10390</v>
      </c>
      <c r="M5899">
        <v>47374</v>
      </c>
      <c r="N5899" t="s">
        <v>10140</v>
      </c>
      <c r="O5899" t="s">
        <v>10655</v>
      </c>
      <c r="P5899" t="s">
        <v>10030</v>
      </c>
      <c r="Q5899" t="s">
        <v>10078</v>
      </c>
      <c r="R5899" t="s">
        <v>10656</v>
      </c>
      <c r="S5899" s="13" t="s">
        <v>27881</v>
      </c>
      <c r="T5899">
        <v>71.12</v>
      </c>
      <c r="U5899" s="2">
        <v>4</v>
      </c>
      <c r="V5899">
        <v>4</v>
      </c>
      <c r="W5899" s="2">
        <v>0</v>
      </c>
      <c r="X5899">
        <v>0</v>
      </c>
      <c r="Y5899" s="2" t="s">
        <v>27882</v>
      </c>
      <c r="Z5899">
        <v>22.0472</v>
      </c>
    </row>
    <row r="5900" spans="1:26" x14ac:dyDescent="0.25">
      <c r="A5900">
        <v>5899</v>
      </c>
      <c r="B5900" t="s">
        <v>27880</v>
      </c>
      <c r="C5900" s="57">
        <v>42463</v>
      </c>
      <c r="D5900" s="58">
        <v>42469</v>
      </c>
      <c r="E5900">
        <v>6</v>
      </c>
      <c r="F5900" t="s">
        <v>10056</v>
      </c>
      <c r="G5900" t="s">
        <v>10172</v>
      </c>
      <c r="H5900" t="s">
        <v>10173</v>
      </c>
      <c r="I5900" t="s">
        <v>10024</v>
      </c>
      <c r="J5900" t="s">
        <v>10025</v>
      </c>
      <c r="K5900" t="s">
        <v>12440</v>
      </c>
      <c r="L5900" t="s">
        <v>10390</v>
      </c>
      <c r="M5900">
        <v>47374</v>
      </c>
      <c r="N5900" t="s">
        <v>10140</v>
      </c>
      <c r="O5900" t="s">
        <v>21036</v>
      </c>
      <c r="P5900" t="s">
        <v>10088</v>
      </c>
      <c r="Q5900" t="s">
        <v>10089</v>
      </c>
      <c r="R5900" t="s">
        <v>21037</v>
      </c>
      <c r="S5900" s="13" t="s">
        <v>27883</v>
      </c>
      <c r="T5900">
        <v>259.95999999999998</v>
      </c>
      <c r="U5900" s="2">
        <v>4</v>
      </c>
      <c r="V5900">
        <v>4</v>
      </c>
      <c r="W5900" s="2">
        <v>0</v>
      </c>
      <c r="X5900">
        <v>0</v>
      </c>
      <c r="Y5900" s="2" t="s">
        <v>27884</v>
      </c>
      <c r="Z5900">
        <v>124.7808</v>
      </c>
    </row>
    <row r="5901" spans="1:26" x14ac:dyDescent="0.25">
      <c r="A5901">
        <v>5900</v>
      </c>
      <c r="B5901" t="s">
        <v>27885</v>
      </c>
      <c r="C5901" s="57">
        <v>42747</v>
      </c>
      <c r="D5901" s="58">
        <v>42751</v>
      </c>
      <c r="E5901">
        <v>4</v>
      </c>
      <c r="F5901" t="s">
        <v>10056</v>
      </c>
      <c r="G5901" t="s">
        <v>14622</v>
      </c>
      <c r="H5901" t="s">
        <v>14623</v>
      </c>
      <c r="I5901" t="s">
        <v>10044</v>
      </c>
      <c r="J5901" t="s">
        <v>10025</v>
      </c>
      <c r="K5901" t="s">
        <v>10174</v>
      </c>
      <c r="L5901" t="s">
        <v>10046</v>
      </c>
      <c r="M5901">
        <v>94110</v>
      </c>
      <c r="N5901" t="s">
        <v>10047</v>
      </c>
      <c r="O5901" t="s">
        <v>18496</v>
      </c>
      <c r="P5901" t="s">
        <v>10049</v>
      </c>
      <c r="Q5901" t="s">
        <v>10254</v>
      </c>
      <c r="R5901" t="s">
        <v>11077</v>
      </c>
      <c r="S5901" s="13" t="s">
        <v>27188</v>
      </c>
      <c r="T5901">
        <v>9.7799999999999994</v>
      </c>
      <c r="U5901" s="2">
        <v>1</v>
      </c>
      <c r="V5901">
        <v>1</v>
      </c>
      <c r="W5901" s="2">
        <v>0</v>
      </c>
      <c r="X5901">
        <v>0</v>
      </c>
      <c r="Y5901" s="2" t="s">
        <v>11866</v>
      </c>
      <c r="Z5901">
        <v>4.8899999999999997</v>
      </c>
    </row>
    <row r="5902" spans="1:26" x14ac:dyDescent="0.25">
      <c r="A5902">
        <v>5901</v>
      </c>
      <c r="B5902" t="s">
        <v>27886</v>
      </c>
      <c r="C5902" s="57">
        <v>42328</v>
      </c>
      <c r="D5902" s="58">
        <v>42332</v>
      </c>
      <c r="E5902">
        <v>4</v>
      </c>
      <c r="F5902" t="s">
        <v>10056</v>
      </c>
      <c r="G5902" t="s">
        <v>19419</v>
      </c>
      <c r="H5902" t="s">
        <v>19420</v>
      </c>
      <c r="I5902" t="s">
        <v>10137</v>
      </c>
      <c r="J5902" t="s">
        <v>10025</v>
      </c>
      <c r="K5902" t="s">
        <v>10174</v>
      </c>
      <c r="L5902" t="s">
        <v>10046</v>
      </c>
      <c r="M5902">
        <v>94122</v>
      </c>
      <c r="N5902" t="s">
        <v>10047</v>
      </c>
      <c r="O5902" t="s">
        <v>13085</v>
      </c>
      <c r="P5902" t="s">
        <v>10049</v>
      </c>
      <c r="Q5902" t="s">
        <v>10094</v>
      </c>
      <c r="R5902" t="s">
        <v>13086</v>
      </c>
      <c r="S5902" s="13" t="s">
        <v>27887</v>
      </c>
      <c r="T5902">
        <v>24.192</v>
      </c>
      <c r="U5902" s="2">
        <v>9</v>
      </c>
      <c r="V5902">
        <v>9</v>
      </c>
      <c r="W5902" s="2" t="s">
        <v>10071</v>
      </c>
      <c r="X5902">
        <v>0.2</v>
      </c>
      <c r="Y5902" s="2" t="s">
        <v>11650</v>
      </c>
      <c r="Z5902">
        <v>7.56</v>
      </c>
    </row>
    <row r="5903" spans="1:26" x14ac:dyDescent="0.25">
      <c r="A5903">
        <v>5902</v>
      </c>
      <c r="B5903" t="s">
        <v>27888</v>
      </c>
      <c r="C5903" s="57">
        <v>42701</v>
      </c>
      <c r="D5903" s="58">
        <v>42706</v>
      </c>
      <c r="E5903">
        <v>5</v>
      </c>
      <c r="F5903" t="s">
        <v>10056</v>
      </c>
      <c r="G5903" t="s">
        <v>14753</v>
      </c>
      <c r="H5903" t="s">
        <v>14754</v>
      </c>
      <c r="I5903" t="s">
        <v>10044</v>
      </c>
      <c r="J5903" t="s">
        <v>10025</v>
      </c>
      <c r="K5903" t="s">
        <v>11278</v>
      </c>
      <c r="L5903" t="s">
        <v>11279</v>
      </c>
      <c r="M5903">
        <v>7090</v>
      </c>
      <c r="N5903" t="s">
        <v>10208</v>
      </c>
      <c r="O5903" t="s">
        <v>18513</v>
      </c>
      <c r="P5903" t="s">
        <v>10030</v>
      </c>
      <c r="Q5903" t="s">
        <v>10078</v>
      </c>
      <c r="R5903" t="s">
        <v>18514</v>
      </c>
      <c r="S5903" s="13" t="s">
        <v>13629</v>
      </c>
      <c r="T5903">
        <v>31.56</v>
      </c>
      <c r="U5903" s="2">
        <v>3</v>
      </c>
      <c r="V5903">
        <v>3</v>
      </c>
      <c r="W5903" s="2">
        <v>0</v>
      </c>
      <c r="X5903">
        <v>0</v>
      </c>
      <c r="Y5903" s="2" t="s">
        <v>18515</v>
      </c>
      <c r="Z5903">
        <v>10.4148</v>
      </c>
    </row>
    <row r="5904" spans="1:26" x14ac:dyDescent="0.25">
      <c r="A5904">
        <v>5903</v>
      </c>
      <c r="B5904" t="s">
        <v>27889</v>
      </c>
      <c r="C5904" s="57">
        <v>43045</v>
      </c>
      <c r="D5904" s="57">
        <v>43045</v>
      </c>
      <c r="E5904">
        <v>0</v>
      </c>
      <c r="F5904" t="s">
        <v>12145</v>
      </c>
      <c r="G5904" t="s">
        <v>11216</v>
      </c>
      <c r="H5904" t="s">
        <v>11217</v>
      </c>
      <c r="I5904" t="s">
        <v>10137</v>
      </c>
      <c r="J5904" t="s">
        <v>10025</v>
      </c>
      <c r="K5904" t="s">
        <v>10174</v>
      </c>
      <c r="L5904" t="s">
        <v>10046</v>
      </c>
      <c r="M5904">
        <v>94122</v>
      </c>
      <c r="N5904" t="s">
        <v>10047</v>
      </c>
      <c r="O5904" t="s">
        <v>12416</v>
      </c>
      <c r="P5904" t="s">
        <v>10049</v>
      </c>
      <c r="Q5904" t="s">
        <v>10119</v>
      </c>
      <c r="R5904" t="s">
        <v>12417</v>
      </c>
      <c r="S5904" s="13" t="s">
        <v>14223</v>
      </c>
      <c r="T5904">
        <v>59.94</v>
      </c>
      <c r="U5904" s="2">
        <v>3</v>
      </c>
      <c r="V5904">
        <v>3</v>
      </c>
      <c r="W5904" s="2">
        <v>0</v>
      </c>
      <c r="X5904">
        <v>0</v>
      </c>
      <c r="Y5904" s="2" t="s">
        <v>14224</v>
      </c>
      <c r="Z5904">
        <v>28.171800000000001</v>
      </c>
    </row>
    <row r="5905" spans="1:26" x14ac:dyDescent="0.25">
      <c r="A5905">
        <v>5904</v>
      </c>
      <c r="B5905" t="s">
        <v>27889</v>
      </c>
      <c r="C5905" s="57">
        <v>43045</v>
      </c>
      <c r="D5905" s="57">
        <v>43045</v>
      </c>
      <c r="E5905">
        <v>0</v>
      </c>
      <c r="F5905" t="s">
        <v>12145</v>
      </c>
      <c r="G5905" t="s">
        <v>11216</v>
      </c>
      <c r="H5905" t="s">
        <v>11217</v>
      </c>
      <c r="I5905" t="s">
        <v>10137</v>
      </c>
      <c r="J5905" t="s">
        <v>10025</v>
      </c>
      <c r="K5905" t="s">
        <v>10174</v>
      </c>
      <c r="L5905" t="s">
        <v>10046</v>
      </c>
      <c r="M5905">
        <v>94122</v>
      </c>
      <c r="N5905" t="s">
        <v>10047</v>
      </c>
      <c r="O5905" t="s">
        <v>26193</v>
      </c>
      <c r="P5905" t="s">
        <v>10049</v>
      </c>
      <c r="Q5905" t="s">
        <v>10119</v>
      </c>
      <c r="R5905" t="s">
        <v>10277</v>
      </c>
      <c r="S5905" s="13" t="s">
        <v>18221</v>
      </c>
      <c r="T5905">
        <v>45.36</v>
      </c>
      <c r="U5905" s="2">
        <v>4</v>
      </c>
      <c r="V5905">
        <v>4</v>
      </c>
      <c r="W5905" s="2">
        <v>0</v>
      </c>
      <c r="X5905">
        <v>0</v>
      </c>
      <c r="Y5905" s="2" t="s">
        <v>27890</v>
      </c>
      <c r="Z5905">
        <v>22.226400000000002</v>
      </c>
    </row>
    <row r="5906" spans="1:26" x14ac:dyDescent="0.25">
      <c r="A5906">
        <v>5905</v>
      </c>
      <c r="B5906" t="s">
        <v>27889</v>
      </c>
      <c r="C5906" s="57">
        <v>43045</v>
      </c>
      <c r="D5906" s="57">
        <v>43045</v>
      </c>
      <c r="E5906">
        <v>0</v>
      </c>
      <c r="F5906" t="s">
        <v>12145</v>
      </c>
      <c r="G5906" t="s">
        <v>11216</v>
      </c>
      <c r="H5906" t="s">
        <v>11217</v>
      </c>
      <c r="I5906" t="s">
        <v>10137</v>
      </c>
      <c r="J5906" t="s">
        <v>10025</v>
      </c>
      <c r="K5906" t="s">
        <v>10174</v>
      </c>
      <c r="L5906" t="s">
        <v>10046</v>
      </c>
      <c r="M5906">
        <v>94122</v>
      </c>
      <c r="N5906" t="s">
        <v>10047</v>
      </c>
      <c r="O5906" t="s">
        <v>26201</v>
      </c>
      <c r="P5906" t="s">
        <v>10049</v>
      </c>
      <c r="Q5906" t="s">
        <v>10119</v>
      </c>
      <c r="R5906" t="s">
        <v>26202</v>
      </c>
      <c r="S5906" s="13" t="s">
        <v>18396</v>
      </c>
      <c r="T5906">
        <v>26.4</v>
      </c>
      <c r="U5906" s="2">
        <v>5</v>
      </c>
      <c r="V5906">
        <v>5</v>
      </c>
      <c r="W5906" s="2">
        <v>0</v>
      </c>
      <c r="X5906">
        <v>0</v>
      </c>
      <c r="Y5906" s="2" t="s">
        <v>22125</v>
      </c>
      <c r="Z5906">
        <v>12.672000000000001</v>
      </c>
    </row>
    <row r="5907" spans="1:26" x14ac:dyDescent="0.25">
      <c r="A5907">
        <v>5906</v>
      </c>
      <c r="B5907" t="s">
        <v>27889</v>
      </c>
      <c r="C5907" s="57">
        <v>43045</v>
      </c>
      <c r="D5907" s="57">
        <v>43045</v>
      </c>
      <c r="E5907">
        <v>0</v>
      </c>
      <c r="F5907" t="s">
        <v>12145</v>
      </c>
      <c r="G5907" t="s">
        <v>11216</v>
      </c>
      <c r="H5907" t="s">
        <v>11217</v>
      </c>
      <c r="I5907" t="s">
        <v>10137</v>
      </c>
      <c r="J5907" t="s">
        <v>10025</v>
      </c>
      <c r="K5907" t="s">
        <v>10174</v>
      </c>
      <c r="L5907" t="s">
        <v>10046</v>
      </c>
      <c r="M5907">
        <v>94122</v>
      </c>
      <c r="N5907" t="s">
        <v>10047</v>
      </c>
      <c r="O5907" t="s">
        <v>24918</v>
      </c>
      <c r="P5907" t="s">
        <v>10049</v>
      </c>
      <c r="Q5907" t="s">
        <v>10050</v>
      </c>
      <c r="R5907" t="s">
        <v>24919</v>
      </c>
      <c r="S5907" s="13" t="s">
        <v>17594</v>
      </c>
      <c r="T5907">
        <v>41.4</v>
      </c>
      <c r="U5907" s="2">
        <v>4</v>
      </c>
      <c r="V5907">
        <v>4</v>
      </c>
      <c r="W5907" s="2">
        <v>0</v>
      </c>
      <c r="X5907">
        <v>0</v>
      </c>
      <c r="Y5907" s="2" t="s">
        <v>17595</v>
      </c>
      <c r="Z5907">
        <v>19.872</v>
      </c>
    </row>
    <row r="5908" spans="1:26" x14ac:dyDescent="0.25">
      <c r="A5908">
        <v>5907</v>
      </c>
      <c r="B5908" t="s">
        <v>27889</v>
      </c>
      <c r="C5908" s="57">
        <v>43045</v>
      </c>
      <c r="D5908" s="57">
        <v>43045</v>
      </c>
      <c r="E5908">
        <v>0</v>
      </c>
      <c r="F5908" t="s">
        <v>12145</v>
      </c>
      <c r="G5908" t="s">
        <v>11216</v>
      </c>
      <c r="H5908" t="s">
        <v>11217</v>
      </c>
      <c r="I5908" t="s">
        <v>10137</v>
      </c>
      <c r="J5908" t="s">
        <v>10025</v>
      </c>
      <c r="K5908" t="s">
        <v>10174</v>
      </c>
      <c r="L5908" t="s">
        <v>10046</v>
      </c>
      <c r="M5908">
        <v>94122</v>
      </c>
      <c r="N5908" t="s">
        <v>10047</v>
      </c>
      <c r="O5908" t="s">
        <v>14428</v>
      </c>
      <c r="P5908" t="s">
        <v>10088</v>
      </c>
      <c r="Q5908" t="s">
        <v>10230</v>
      </c>
      <c r="R5908" t="s">
        <v>14429</v>
      </c>
      <c r="S5908" s="13" t="s">
        <v>27891</v>
      </c>
      <c r="T5908">
        <v>16.95</v>
      </c>
      <c r="U5908" s="2">
        <v>1</v>
      </c>
      <c r="V5908">
        <v>1</v>
      </c>
      <c r="W5908" s="2">
        <v>0</v>
      </c>
      <c r="X5908">
        <v>0</v>
      </c>
      <c r="Y5908" s="2" t="s">
        <v>27892</v>
      </c>
      <c r="Z5908">
        <v>1.0169999999999999</v>
      </c>
    </row>
    <row r="5909" spans="1:26" x14ac:dyDescent="0.25">
      <c r="A5909">
        <v>5908</v>
      </c>
      <c r="B5909" t="s">
        <v>27893</v>
      </c>
      <c r="C5909" s="57">
        <v>42706</v>
      </c>
      <c r="D5909" s="58">
        <v>42711</v>
      </c>
      <c r="E5909">
        <v>5</v>
      </c>
      <c r="F5909" t="s">
        <v>10056</v>
      </c>
      <c r="G5909" t="s">
        <v>17030</v>
      </c>
      <c r="H5909" t="s">
        <v>17031</v>
      </c>
      <c r="I5909" t="s">
        <v>10044</v>
      </c>
      <c r="J5909" t="s">
        <v>10025</v>
      </c>
      <c r="K5909" t="s">
        <v>11016</v>
      </c>
      <c r="L5909" t="s">
        <v>10046</v>
      </c>
      <c r="M5909">
        <v>95123</v>
      </c>
      <c r="N5909" t="s">
        <v>10047</v>
      </c>
      <c r="O5909" t="s">
        <v>17749</v>
      </c>
      <c r="P5909" t="s">
        <v>10049</v>
      </c>
      <c r="Q5909" t="s">
        <v>10094</v>
      </c>
      <c r="R5909" t="s">
        <v>17750</v>
      </c>
      <c r="S5909" s="13" t="s">
        <v>27894</v>
      </c>
      <c r="T5909">
        <v>24.704000000000001</v>
      </c>
      <c r="U5909" s="2">
        <v>2</v>
      </c>
      <c r="V5909">
        <v>2</v>
      </c>
      <c r="W5909" s="2" t="s">
        <v>10071</v>
      </c>
      <c r="X5909">
        <v>0.2</v>
      </c>
      <c r="Y5909" s="2" t="s">
        <v>19412</v>
      </c>
      <c r="Z5909">
        <v>9.2639999999999993</v>
      </c>
    </row>
    <row r="5910" spans="1:26" x14ac:dyDescent="0.25">
      <c r="A5910">
        <v>5909</v>
      </c>
      <c r="B5910" t="s">
        <v>27893</v>
      </c>
      <c r="C5910" s="57">
        <v>42706</v>
      </c>
      <c r="D5910" s="58">
        <v>42711</v>
      </c>
      <c r="E5910">
        <v>5</v>
      </c>
      <c r="F5910" t="s">
        <v>10056</v>
      </c>
      <c r="G5910" t="s">
        <v>17030</v>
      </c>
      <c r="H5910" t="s">
        <v>17031</v>
      </c>
      <c r="I5910" t="s">
        <v>10044</v>
      </c>
      <c r="J5910" t="s">
        <v>10025</v>
      </c>
      <c r="K5910" t="s">
        <v>11016</v>
      </c>
      <c r="L5910" t="s">
        <v>10046</v>
      </c>
      <c r="M5910">
        <v>95123</v>
      </c>
      <c r="N5910" t="s">
        <v>10047</v>
      </c>
      <c r="O5910" t="s">
        <v>16527</v>
      </c>
      <c r="P5910" t="s">
        <v>10049</v>
      </c>
      <c r="Q5910" t="s">
        <v>10099</v>
      </c>
      <c r="R5910" t="s">
        <v>16528</v>
      </c>
      <c r="S5910" s="13" t="s">
        <v>25003</v>
      </c>
      <c r="T5910">
        <v>59.7</v>
      </c>
      <c r="U5910" s="2">
        <v>3</v>
      </c>
      <c r="V5910">
        <v>3</v>
      </c>
      <c r="W5910" s="2">
        <v>0</v>
      </c>
      <c r="X5910">
        <v>0</v>
      </c>
      <c r="Y5910" s="2" t="s">
        <v>25004</v>
      </c>
      <c r="Z5910">
        <v>26.864999999999998</v>
      </c>
    </row>
    <row r="5911" spans="1:26" x14ac:dyDescent="0.25">
      <c r="A5911">
        <v>5910</v>
      </c>
      <c r="B5911" t="s">
        <v>27893</v>
      </c>
      <c r="C5911" s="57">
        <v>42706</v>
      </c>
      <c r="D5911" s="58">
        <v>42711</v>
      </c>
      <c r="E5911">
        <v>5</v>
      </c>
      <c r="F5911" t="s">
        <v>10056</v>
      </c>
      <c r="G5911" t="s">
        <v>17030</v>
      </c>
      <c r="H5911" t="s">
        <v>17031</v>
      </c>
      <c r="I5911" t="s">
        <v>10044</v>
      </c>
      <c r="J5911" t="s">
        <v>10025</v>
      </c>
      <c r="K5911" t="s">
        <v>11016</v>
      </c>
      <c r="L5911" t="s">
        <v>10046</v>
      </c>
      <c r="M5911">
        <v>95123</v>
      </c>
      <c r="N5911" t="s">
        <v>10047</v>
      </c>
      <c r="O5911" t="s">
        <v>23421</v>
      </c>
      <c r="P5911" t="s">
        <v>10030</v>
      </c>
      <c r="Q5911" t="s">
        <v>10078</v>
      </c>
      <c r="R5911" t="s">
        <v>23422</v>
      </c>
      <c r="S5911" s="13" t="s">
        <v>18407</v>
      </c>
      <c r="T5911">
        <v>14.52</v>
      </c>
      <c r="U5911" s="2">
        <v>3</v>
      </c>
      <c r="V5911">
        <v>3</v>
      </c>
      <c r="W5911" s="2">
        <v>0</v>
      </c>
      <c r="X5911">
        <v>0</v>
      </c>
      <c r="Y5911" s="2" t="s">
        <v>16419</v>
      </c>
      <c r="Z5911">
        <v>5.6627999999999998</v>
      </c>
    </row>
    <row r="5912" spans="1:26" x14ac:dyDescent="0.25">
      <c r="A5912">
        <v>5911</v>
      </c>
      <c r="B5912" t="s">
        <v>27893</v>
      </c>
      <c r="C5912" s="57">
        <v>42706</v>
      </c>
      <c r="D5912" s="58">
        <v>42711</v>
      </c>
      <c r="E5912">
        <v>5</v>
      </c>
      <c r="F5912" t="s">
        <v>10056</v>
      </c>
      <c r="G5912" t="s">
        <v>17030</v>
      </c>
      <c r="H5912" t="s">
        <v>17031</v>
      </c>
      <c r="I5912" t="s">
        <v>10044</v>
      </c>
      <c r="J5912" t="s">
        <v>10025</v>
      </c>
      <c r="K5912" t="s">
        <v>11016</v>
      </c>
      <c r="L5912" t="s">
        <v>10046</v>
      </c>
      <c r="M5912">
        <v>95123</v>
      </c>
      <c r="N5912" t="s">
        <v>10047</v>
      </c>
      <c r="O5912" t="s">
        <v>19944</v>
      </c>
      <c r="P5912" t="s">
        <v>10049</v>
      </c>
      <c r="Q5912" t="s">
        <v>10094</v>
      </c>
      <c r="R5912" t="s">
        <v>19945</v>
      </c>
      <c r="S5912" s="13" t="s">
        <v>27895</v>
      </c>
      <c r="T5912">
        <v>104.184</v>
      </c>
      <c r="U5912" s="2">
        <v>3</v>
      </c>
      <c r="V5912">
        <v>3</v>
      </c>
      <c r="W5912" s="2" t="s">
        <v>10071</v>
      </c>
      <c r="X5912">
        <v>0.2</v>
      </c>
      <c r="Y5912" s="2" t="s">
        <v>27896</v>
      </c>
      <c r="Z5912">
        <v>33.8598</v>
      </c>
    </row>
    <row r="5913" spans="1:26" x14ac:dyDescent="0.25">
      <c r="A5913">
        <v>5912</v>
      </c>
      <c r="B5913" t="s">
        <v>27897</v>
      </c>
      <c r="C5913" s="57">
        <v>42721</v>
      </c>
      <c r="D5913" s="58">
        <v>42726</v>
      </c>
      <c r="E5913">
        <v>5</v>
      </c>
      <c r="F5913" t="s">
        <v>10056</v>
      </c>
      <c r="G5913" t="s">
        <v>21042</v>
      </c>
      <c r="H5913" t="s">
        <v>21043</v>
      </c>
      <c r="I5913" t="s">
        <v>10137</v>
      </c>
      <c r="J5913" t="s">
        <v>10025</v>
      </c>
      <c r="K5913" t="s">
        <v>10126</v>
      </c>
      <c r="L5913" t="s">
        <v>10127</v>
      </c>
      <c r="M5913">
        <v>98115</v>
      </c>
      <c r="N5913" t="s">
        <v>10047</v>
      </c>
      <c r="O5913" t="s">
        <v>11227</v>
      </c>
      <c r="P5913" t="s">
        <v>10049</v>
      </c>
      <c r="Q5913" t="s">
        <v>10068</v>
      </c>
      <c r="R5913" t="s">
        <v>11228</v>
      </c>
      <c r="S5913" s="13" t="s">
        <v>20283</v>
      </c>
      <c r="T5913">
        <v>46.53</v>
      </c>
      <c r="U5913" s="2">
        <v>3</v>
      </c>
      <c r="V5913">
        <v>3</v>
      </c>
      <c r="W5913" s="2">
        <v>0</v>
      </c>
      <c r="X5913">
        <v>0</v>
      </c>
      <c r="Y5913" s="2" t="s">
        <v>27898</v>
      </c>
      <c r="Z5913">
        <v>13.0284</v>
      </c>
    </row>
    <row r="5914" spans="1:26" x14ac:dyDescent="0.25">
      <c r="A5914">
        <v>5913</v>
      </c>
      <c r="B5914" t="s">
        <v>27899</v>
      </c>
      <c r="C5914" s="57">
        <v>41875</v>
      </c>
      <c r="D5914" s="58">
        <v>41877</v>
      </c>
      <c r="E5914">
        <v>2</v>
      </c>
      <c r="F5914" t="s">
        <v>10021</v>
      </c>
      <c r="G5914" t="s">
        <v>10887</v>
      </c>
      <c r="H5914" t="s">
        <v>10888</v>
      </c>
      <c r="I5914" t="s">
        <v>10044</v>
      </c>
      <c r="J5914" t="s">
        <v>10025</v>
      </c>
      <c r="K5914" t="s">
        <v>27863</v>
      </c>
      <c r="L5914" t="s">
        <v>10027</v>
      </c>
      <c r="M5914">
        <v>42301</v>
      </c>
      <c r="N5914" t="s">
        <v>10028</v>
      </c>
      <c r="O5914" t="s">
        <v>27900</v>
      </c>
      <c r="P5914" t="s">
        <v>10049</v>
      </c>
      <c r="Q5914" t="s">
        <v>10928</v>
      </c>
      <c r="R5914" t="s">
        <v>27901</v>
      </c>
      <c r="S5914" s="13" t="s">
        <v>27902</v>
      </c>
      <c r="T5914">
        <v>25.5</v>
      </c>
      <c r="U5914" s="2">
        <v>3</v>
      </c>
      <c r="V5914">
        <v>3</v>
      </c>
      <c r="W5914" s="2">
        <v>0</v>
      </c>
      <c r="X5914">
        <v>0</v>
      </c>
      <c r="Y5914" s="2" t="s">
        <v>11035</v>
      </c>
      <c r="Z5914">
        <v>6.63</v>
      </c>
    </row>
    <row r="5915" spans="1:26" x14ac:dyDescent="0.25">
      <c r="A5915">
        <v>5914</v>
      </c>
      <c r="B5915" t="s">
        <v>27903</v>
      </c>
      <c r="C5915" s="57">
        <v>42264</v>
      </c>
      <c r="D5915" s="58">
        <v>42270</v>
      </c>
      <c r="E5915">
        <v>6</v>
      </c>
      <c r="F5915" t="s">
        <v>10056</v>
      </c>
      <c r="G5915" t="s">
        <v>23848</v>
      </c>
      <c r="H5915" t="s">
        <v>23849</v>
      </c>
      <c r="I5915" t="s">
        <v>10024</v>
      </c>
      <c r="J5915" t="s">
        <v>10025</v>
      </c>
      <c r="K5915" t="s">
        <v>10411</v>
      </c>
      <c r="L5915" t="s">
        <v>10412</v>
      </c>
      <c r="M5915">
        <v>10035</v>
      </c>
      <c r="N5915" t="s">
        <v>10208</v>
      </c>
      <c r="O5915" t="s">
        <v>12519</v>
      </c>
      <c r="P5915" t="s">
        <v>10049</v>
      </c>
      <c r="Q5915" t="s">
        <v>10068</v>
      </c>
      <c r="R5915" t="s">
        <v>12520</v>
      </c>
      <c r="S5915" s="13" t="s">
        <v>10581</v>
      </c>
      <c r="T5915">
        <v>14.9</v>
      </c>
      <c r="U5915" s="2">
        <v>5</v>
      </c>
      <c r="V5915">
        <v>5</v>
      </c>
      <c r="W5915" s="2">
        <v>0</v>
      </c>
      <c r="X5915">
        <v>0</v>
      </c>
      <c r="Y5915" s="2" t="s">
        <v>16328</v>
      </c>
      <c r="Z5915">
        <v>1.0429999999999999</v>
      </c>
    </row>
    <row r="5916" spans="1:26" x14ac:dyDescent="0.25">
      <c r="A5916">
        <v>5915</v>
      </c>
      <c r="B5916" t="s">
        <v>27903</v>
      </c>
      <c r="C5916" s="57">
        <v>42264</v>
      </c>
      <c r="D5916" s="58">
        <v>42270</v>
      </c>
      <c r="E5916">
        <v>6</v>
      </c>
      <c r="F5916" t="s">
        <v>10056</v>
      </c>
      <c r="G5916" t="s">
        <v>23848</v>
      </c>
      <c r="H5916" t="s">
        <v>23849</v>
      </c>
      <c r="I5916" t="s">
        <v>10024</v>
      </c>
      <c r="J5916" t="s">
        <v>10025</v>
      </c>
      <c r="K5916" t="s">
        <v>10411</v>
      </c>
      <c r="L5916" t="s">
        <v>10412</v>
      </c>
      <c r="M5916">
        <v>10035</v>
      </c>
      <c r="N5916" t="s">
        <v>10208</v>
      </c>
      <c r="O5916" t="s">
        <v>10395</v>
      </c>
      <c r="P5916" t="s">
        <v>10049</v>
      </c>
      <c r="Q5916" t="s">
        <v>10050</v>
      </c>
      <c r="R5916" t="s">
        <v>10396</v>
      </c>
      <c r="S5916" s="13" t="s">
        <v>20335</v>
      </c>
      <c r="T5916">
        <v>87.71</v>
      </c>
      <c r="U5916" s="2">
        <v>7</v>
      </c>
      <c r="V5916">
        <v>7</v>
      </c>
      <c r="W5916" s="2">
        <v>0</v>
      </c>
      <c r="X5916">
        <v>0</v>
      </c>
      <c r="Y5916" s="2" t="s">
        <v>20336</v>
      </c>
      <c r="Z5916">
        <v>41.223700000000001</v>
      </c>
    </row>
    <row r="5917" spans="1:26" x14ac:dyDescent="0.25">
      <c r="A5917">
        <v>5916</v>
      </c>
      <c r="B5917" t="s">
        <v>27903</v>
      </c>
      <c r="C5917" s="57">
        <v>42264</v>
      </c>
      <c r="D5917" s="58">
        <v>42270</v>
      </c>
      <c r="E5917">
        <v>6</v>
      </c>
      <c r="F5917" t="s">
        <v>10056</v>
      </c>
      <c r="G5917" t="s">
        <v>23848</v>
      </c>
      <c r="H5917" t="s">
        <v>23849</v>
      </c>
      <c r="I5917" t="s">
        <v>10024</v>
      </c>
      <c r="J5917" t="s">
        <v>10025</v>
      </c>
      <c r="K5917" t="s">
        <v>10411</v>
      </c>
      <c r="L5917" t="s">
        <v>10412</v>
      </c>
      <c r="M5917">
        <v>10035</v>
      </c>
      <c r="N5917" t="s">
        <v>10208</v>
      </c>
      <c r="O5917" t="s">
        <v>16274</v>
      </c>
      <c r="P5917" t="s">
        <v>10030</v>
      </c>
      <c r="Q5917" t="s">
        <v>10036</v>
      </c>
      <c r="R5917" t="s">
        <v>16275</v>
      </c>
      <c r="S5917" s="13" t="s">
        <v>27904</v>
      </c>
      <c r="T5917">
        <v>199.76400000000001</v>
      </c>
      <c r="U5917" s="2">
        <v>2</v>
      </c>
      <c r="V5917">
        <v>2</v>
      </c>
      <c r="W5917" s="2" t="s">
        <v>10438</v>
      </c>
      <c r="X5917">
        <v>0.1</v>
      </c>
      <c r="Y5917" s="2" t="s">
        <v>27366</v>
      </c>
      <c r="Z5917">
        <v>8.8783999999999992</v>
      </c>
    </row>
    <row r="5918" spans="1:26" x14ac:dyDescent="0.25">
      <c r="A5918">
        <v>5917</v>
      </c>
      <c r="B5918" t="s">
        <v>27903</v>
      </c>
      <c r="C5918" s="57">
        <v>42264</v>
      </c>
      <c r="D5918" s="58">
        <v>42270</v>
      </c>
      <c r="E5918">
        <v>6</v>
      </c>
      <c r="F5918" t="s">
        <v>10056</v>
      </c>
      <c r="G5918" t="s">
        <v>23848</v>
      </c>
      <c r="H5918" t="s">
        <v>23849</v>
      </c>
      <c r="I5918" t="s">
        <v>10024</v>
      </c>
      <c r="J5918" t="s">
        <v>10025</v>
      </c>
      <c r="K5918" t="s">
        <v>10411</v>
      </c>
      <c r="L5918" t="s">
        <v>10412</v>
      </c>
      <c r="M5918">
        <v>10035</v>
      </c>
      <c r="N5918" t="s">
        <v>10208</v>
      </c>
      <c r="O5918" t="s">
        <v>12574</v>
      </c>
      <c r="P5918" t="s">
        <v>10049</v>
      </c>
      <c r="Q5918" t="s">
        <v>10068</v>
      </c>
      <c r="R5918" t="s">
        <v>12575</v>
      </c>
      <c r="S5918" s="13" t="s">
        <v>27905</v>
      </c>
      <c r="T5918">
        <v>94.6</v>
      </c>
      <c r="U5918" s="2">
        <v>4</v>
      </c>
      <c r="V5918">
        <v>4</v>
      </c>
      <c r="W5918" s="2">
        <v>0</v>
      </c>
      <c r="X5918">
        <v>0</v>
      </c>
      <c r="Y5918" s="2" t="s">
        <v>27906</v>
      </c>
      <c r="Z5918">
        <v>27.434000000000001</v>
      </c>
    </row>
    <row r="5919" spans="1:26" x14ac:dyDescent="0.25">
      <c r="A5919">
        <v>5918</v>
      </c>
      <c r="B5919" t="s">
        <v>27903</v>
      </c>
      <c r="C5919" s="57">
        <v>42264</v>
      </c>
      <c r="D5919" s="58">
        <v>42270</v>
      </c>
      <c r="E5919">
        <v>6</v>
      </c>
      <c r="F5919" t="s">
        <v>10056</v>
      </c>
      <c r="G5919" t="s">
        <v>23848</v>
      </c>
      <c r="H5919" t="s">
        <v>23849</v>
      </c>
      <c r="I5919" t="s">
        <v>10024</v>
      </c>
      <c r="J5919" t="s">
        <v>10025</v>
      </c>
      <c r="K5919" t="s">
        <v>10411</v>
      </c>
      <c r="L5919" t="s">
        <v>10412</v>
      </c>
      <c r="M5919">
        <v>10035</v>
      </c>
      <c r="N5919" t="s">
        <v>10208</v>
      </c>
      <c r="O5919" t="s">
        <v>10239</v>
      </c>
      <c r="P5919" t="s">
        <v>10030</v>
      </c>
      <c r="Q5919" t="s">
        <v>10031</v>
      </c>
      <c r="R5919" t="s">
        <v>10240</v>
      </c>
      <c r="S5919" s="13" t="s">
        <v>27907</v>
      </c>
      <c r="T5919">
        <v>4228.7039999999997</v>
      </c>
      <c r="U5919" s="2">
        <v>6</v>
      </c>
      <c r="V5919">
        <v>6</v>
      </c>
      <c r="W5919" s="2" t="s">
        <v>10071</v>
      </c>
      <c r="X5919">
        <v>0.2</v>
      </c>
      <c r="Y5919" s="2" t="s">
        <v>27908</v>
      </c>
      <c r="Z5919">
        <v>158.57640000000001</v>
      </c>
    </row>
    <row r="5920" spans="1:26" x14ac:dyDescent="0.25">
      <c r="A5920">
        <v>5919</v>
      </c>
      <c r="B5920" t="s">
        <v>27903</v>
      </c>
      <c r="C5920" s="57">
        <v>42264</v>
      </c>
      <c r="D5920" s="58">
        <v>42270</v>
      </c>
      <c r="E5920">
        <v>6</v>
      </c>
      <c r="F5920" t="s">
        <v>10056</v>
      </c>
      <c r="G5920" t="s">
        <v>23848</v>
      </c>
      <c r="H5920" t="s">
        <v>23849</v>
      </c>
      <c r="I5920" t="s">
        <v>10024</v>
      </c>
      <c r="J5920" t="s">
        <v>10025</v>
      </c>
      <c r="K5920" t="s">
        <v>10411</v>
      </c>
      <c r="L5920" t="s">
        <v>10412</v>
      </c>
      <c r="M5920">
        <v>10035</v>
      </c>
      <c r="N5920" t="s">
        <v>10208</v>
      </c>
      <c r="O5920" t="s">
        <v>19220</v>
      </c>
      <c r="P5920" t="s">
        <v>10030</v>
      </c>
      <c r="Q5920" t="s">
        <v>10031</v>
      </c>
      <c r="R5920" t="s">
        <v>19221</v>
      </c>
      <c r="S5920" s="13" t="s">
        <v>27909</v>
      </c>
      <c r="T5920">
        <v>2003.92</v>
      </c>
      <c r="U5920" s="2">
        <v>5</v>
      </c>
      <c r="V5920">
        <v>5</v>
      </c>
      <c r="W5920" s="2" t="s">
        <v>10071</v>
      </c>
      <c r="X5920">
        <v>0.2</v>
      </c>
      <c r="Y5920" s="2" t="s">
        <v>27910</v>
      </c>
      <c r="Z5920">
        <v>-25.048999999999999</v>
      </c>
    </row>
    <row r="5921" spans="1:26" x14ac:dyDescent="0.25">
      <c r="A5921">
        <v>5920</v>
      </c>
      <c r="B5921" t="s">
        <v>27903</v>
      </c>
      <c r="C5921" s="57">
        <v>42264</v>
      </c>
      <c r="D5921" s="58">
        <v>42270</v>
      </c>
      <c r="E5921">
        <v>6</v>
      </c>
      <c r="F5921" t="s">
        <v>10056</v>
      </c>
      <c r="G5921" t="s">
        <v>23848</v>
      </c>
      <c r="H5921" t="s">
        <v>23849</v>
      </c>
      <c r="I5921" t="s">
        <v>10024</v>
      </c>
      <c r="J5921" t="s">
        <v>10025</v>
      </c>
      <c r="K5921" t="s">
        <v>10411</v>
      </c>
      <c r="L5921" t="s">
        <v>10412</v>
      </c>
      <c r="M5921">
        <v>10035</v>
      </c>
      <c r="N5921" t="s">
        <v>10208</v>
      </c>
      <c r="O5921" t="s">
        <v>13992</v>
      </c>
      <c r="P5921" t="s">
        <v>10088</v>
      </c>
      <c r="Q5921" t="s">
        <v>10089</v>
      </c>
      <c r="R5921" t="s">
        <v>13993</v>
      </c>
      <c r="S5921" s="13" t="s">
        <v>22991</v>
      </c>
      <c r="T5921">
        <v>209.97</v>
      </c>
      <c r="U5921" s="2">
        <v>3</v>
      </c>
      <c r="V5921">
        <v>3</v>
      </c>
      <c r="W5921" s="2">
        <v>0</v>
      </c>
      <c r="X5921">
        <v>0</v>
      </c>
      <c r="Y5921" s="2" t="s">
        <v>27911</v>
      </c>
      <c r="Z5921">
        <v>58.791600000000003</v>
      </c>
    </row>
    <row r="5922" spans="1:26" x14ac:dyDescent="0.25">
      <c r="A5922">
        <v>5921</v>
      </c>
      <c r="B5922" t="s">
        <v>27903</v>
      </c>
      <c r="C5922" s="57">
        <v>42264</v>
      </c>
      <c r="D5922" s="58">
        <v>42270</v>
      </c>
      <c r="E5922">
        <v>6</v>
      </c>
      <c r="F5922" t="s">
        <v>10056</v>
      </c>
      <c r="G5922" t="s">
        <v>23848</v>
      </c>
      <c r="H5922" t="s">
        <v>23849</v>
      </c>
      <c r="I5922" t="s">
        <v>10024</v>
      </c>
      <c r="J5922" t="s">
        <v>10025</v>
      </c>
      <c r="K5922" t="s">
        <v>10411</v>
      </c>
      <c r="L5922" t="s">
        <v>10412</v>
      </c>
      <c r="M5922">
        <v>10035</v>
      </c>
      <c r="N5922" t="s">
        <v>10208</v>
      </c>
      <c r="O5922" t="s">
        <v>15203</v>
      </c>
      <c r="P5922" t="s">
        <v>10088</v>
      </c>
      <c r="Q5922" t="s">
        <v>10230</v>
      </c>
      <c r="R5922" t="s">
        <v>15204</v>
      </c>
      <c r="S5922" s="13" t="s">
        <v>23871</v>
      </c>
      <c r="T5922">
        <v>659.9</v>
      </c>
      <c r="U5922" s="2">
        <v>2</v>
      </c>
      <c r="V5922">
        <v>2</v>
      </c>
      <c r="W5922" s="2">
        <v>0</v>
      </c>
      <c r="X5922">
        <v>0</v>
      </c>
      <c r="Y5922" s="2" t="s">
        <v>23872</v>
      </c>
      <c r="Z5922">
        <v>217.767</v>
      </c>
    </row>
    <row r="5923" spans="1:26" x14ac:dyDescent="0.25">
      <c r="A5923">
        <v>5922</v>
      </c>
      <c r="B5923" t="s">
        <v>27903</v>
      </c>
      <c r="C5923" s="57">
        <v>42264</v>
      </c>
      <c r="D5923" s="58">
        <v>42270</v>
      </c>
      <c r="E5923">
        <v>6</v>
      </c>
      <c r="F5923" t="s">
        <v>10056</v>
      </c>
      <c r="G5923" t="s">
        <v>23848</v>
      </c>
      <c r="H5923" t="s">
        <v>23849</v>
      </c>
      <c r="I5923" t="s">
        <v>10024</v>
      </c>
      <c r="J5923" t="s">
        <v>10025</v>
      </c>
      <c r="K5923" t="s">
        <v>10411</v>
      </c>
      <c r="L5923" t="s">
        <v>10412</v>
      </c>
      <c r="M5923">
        <v>10035</v>
      </c>
      <c r="N5923" t="s">
        <v>10208</v>
      </c>
      <c r="O5923" t="s">
        <v>12719</v>
      </c>
      <c r="P5923" t="s">
        <v>10049</v>
      </c>
      <c r="Q5923" t="s">
        <v>10119</v>
      </c>
      <c r="R5923" t="s">
        <v>12720</v>
      </c>
      <c r="S5923" s="13" t="s">
        <v>11129</v>
      </c>
      <c r="T5923">
        <v>110.96</v>
      </c>
      <c r="U5923" s="2">
        <v>2</v>
      </c>
      <c r="V5923">
        <v>2</v>
      </c>
      <c r="W5923" s="2">
        <v>0</v>
      </c>
      <c r="X5923">
        <v>0</v>
      </c>
      <c r="Y5923" s="2" t="s">
        <v>11130</v>
      </c>
      <c r="Z5923">
        <v>53.260800000000003</v>
      </c>
    </row>
    <row r="5924" spans="1:26" x14ac:dyDescent="0.25">
      <c r="A5924">
        <v>5923</v>
      </c>
      <c r="B5924" t="s">
        <v>27903</v>
      </c>
      <c r="C5924" s="57">
        <v>42264</v>
      </c>
      <c r="D5924" s="58">
        <v>42270</v>
      </c>
      <c r="E5924">
        <v>6</v>
      </c>
      <c r="F5924" t="s">
        <v>10056</v>
      </c>
      <c r="G5924" t="s">
        <v>23848</v>
      </c>
      <c r="H5924" t="s">
        <v>23849</v>
      </c>
      <c r="I5924" t="s">
        <v>10024</v>
      </c>
      <c r="J5924" t="s">
        <v>10025</v>
      </c>
      <c r="K5924" t="s">
        <v>10411</v>
      </c>
      <c r="L5924" t="s">
        <v>10412</v>
      </c>
      <c r="M5924">
        <v>10035</v>
      </c>
      <c r="N5924" t="s">
        <v>10208</v>
      </c>
      <c r="O5924" t="s">
        <v>17456</v>
      </c>
      <c r="P5924" t="s">
        <v>10088</v>
      </c>
      <c r="Q5924" t="s">
        <v>10089</v>
      </c>
      <c r="R5924" t="s">
        <v>17457</v>
      </c>
      <c r="S5924" s="13" t="s">
        <v>14430</v>
      </c>
      <c r="T5924">
        <v>67.8</v>
      </c>
      <c r="U5924" s="2">
        <v>4</v>
      </c>
      <c r="V5924">
        <v>4</v>
      </c>
      <c r="W5924" s="2">
        <v>0</v>
      </c>
      <c r="X5924">
        <v>0</v>
      </c>
      <c r="Y5924" s="2" t="s">
        <v>27912</v>
      </c>
      <c r="Z5924">
        <v>1.3560000000000001</v>
      </c>
    </row>
    <row r="5925" spans="1:26" x14ac:dyDescent="0.25">
      <c r="A5925">
        <v>5924</v>
      </c>
      <c r="B5925" t="s">
        <v>27913</v>
      </c>
      <c r="C5925" s="57">
        <v>42700</v>
      </c>
      <c r="D5925" s="58">
        <v>42704</v>
      </c>
      <c r="E5925">
        <v>4</v>
      </c>
      <c r="F5925" t="s">
        <v>10021</v>
      </c>
      <c r="G5925" t="s">
        <v>12260</v>
      </c>
      <c r="H5925" t="s">
        <v>12261</v>
      </c>
      <c r="I5925" t="s">
        <v>10044</v>
      </c>
      <c r="J5925" t="s">
        <v>10025</v>
      </c>
      <c r="K5925" t="s">
        <v>10411</v>
      </c>
      <c r="L5925" t="s">
        <v>10412</v>
      </c>
      <c r="M5925">
        <v>10011</v>
      </c>
      <c r="N5925" t="s">
        <v>10208</v>
      </c>
      <c r="O5925" t="s">
        <v>16767</v>
      </c>
      <c r="P5925" t="s">
        <v>10030</v>
      </c>
      <c r="Q5925" t="s">
        <v>10062</v>
      </c>
      <c r="R5925" t="s">
        <v>16768</v>
      </c>
      <c r="S5925" s="13" t="s">
        <v>27914</v>
      </c>
      <c r="T5925">
        <v>313.17599999999999</v>
      </c>
      <c r="U5925" s="2">
        <v>2</v>
      </c>
      <c r="V5925">
        <v>2</v>
      </c>
      <c r="W5925" s="2" t="s">
        <v>10892</v>
      </c>
      <c r="X5925">
        <v>0.4</v>
      </c>
      <c r="Y5925" s="2" t="s">
        <v>27915</v>
      </c>
      <c r="Z5925">
        <v>-120.0508</v>
      </c>
    </row>
    <row r="5926" spans="1:26" x14ac:dyDescent="0.25">
      <c r="A5926">
        <v>5925</v>
      </c>
      <c r="B5926" t="s">
        <v>27916</v>
      </c>
      <c r="C5926" s="57">
        <v>43058</v>
      </c>
      <c r="D5926" s="58">
        <v>43061</v>
      </c>
      <c r="E5926">
        <v>3</v>
      </c>
      <c r="F5926" t="s">
        <v>10021</v>
      </c>
      <c r="G5926" t="s">
        <v>19345</v>
      </c>
      <c r="H5926" t="s">
        <v>19346</v>
      </c>
      <c r="I5926" t="s">
        <v>10024</v>
      </c>
      <c r="J5926" t="s">
        <v>10025</v>
      </c>
      <c r="K5926" t="s">
        <v>10499</v>
      </c>
      <c r="L5926" t="s">
        <v>10500</v>
      </c>
      <c r="M5926">
        <v>22153</v>
      </c>
      <c r="N5926" t="s">
        <v>10028</v>
      </c>
      <c r="O5926" t="s">
        <v>19165</v>
      </c>
      <c r="P5926" t="s">
        <v>10049</v>
      </c>
      <c r="Q5926" t="s">
        <v>10083</v>
      </c>
      <c r="R5926" t="s">
        <v>19166</v>
      </c>
      <c r="S5926" s="13" t="s">
        <v>15717</v>
      </c>
      <c r="T5926">
        <v>22.96</v>
      </c>
      <c r="U5926" s="2">
        <v>7</v>
      </c>
      <c r="V5926">
        <v>7</v>
      </c>
      <c r="W5926" s="2">
        <v>0</v>
      </c>
      <c r="X5926">
        <v>0</v>
      </c>
      <c r="Y5926" s="2" t="s">
        <v>15718</v>
      </c>
      <c r="Z5926">
        <v>6.6584000000000003</v>
      </c>
    </row>
    <row r="5927" spans="1:26" x14ac:dyDescent="0.25">
      <c r="A5927">
        <v>5926</v>
      </c>
      <c r="B5927" t="s">
        <v>27917</v>
      </c>
      <c r="C5927" s="57">
        <v>42889</v>
      </c>
      <c r="D5927" s="58">
        <v>42894</v>
      </c>
      <c r="E5927">
        <v>5</v>
      </c>
      <c r="F5927" t="s">
        <v>10056</v>
      </c>
      <c r="G5927" t="s">
        <v>13438</v>
      </c>
      <c r="H5927" t="s">
        <v>13439</v>
      </c>
      <c r="I5927" t="s">
        <v>10044</v>
      </c>
      <c r="J5927" t="s">
        <v>10025</v>
      </c>
      <c r="K5927" t="s">
        <v>20607</v>
      </c>
      <c r="L5927" t="s">
        <v>10127</v>
      </c>
      <c r="M5927">
        <v>98226</v>
      </c>
      <c r="N5927" t="s">
        <v>10047</v>
      </c>
      <c r="O5927" t="s">
        <v>16911</v>
      </c>
      <c r="P5927" t="s">
        <v>10088</v>
      </c>
      <c r="Q5927" t="s">
        <v>10230</v>
      </c>
      <c r="R5927" t="s">
        <v>16912</v>
      </c>
      <c r="S5927" s="13" t="s">
        <v>27918</v>
      </c>
      <c r="T5927">
        <v>1099.5</v>
      </c>
      <c r="U5927" s="2">
        <v>10</v>
      </c>
      <c r="V5927">
        <v>10</v>
      </c>
      <c r="W5927" s="2">
        <v>0</v>
      </c>
      <c r="X5927">
        <v>0</v>
      </c>
      <c r="Y5927" s="2" t="s">
        <v>27919</v>
      </c>
      <c r="Z5927">
        <v>362.83499999999998</v>
      </c>
    </row>
    <row r="5928" spans="1:26" x14ac:dyDescent="0.25">
      <c r="A5928">
        <v>5927</v>
      </c>
      <c r="B5928" t="s">
        <v>27920</v>
      </c>
      <c r="C5928" s="57">
        <v>41737</v>
      </c>
      <c r="D5928" s="58">
        <v>41741</v>
      </c>
      <c r="E5928">
        <v>4</v>
      </c>
      <c r="F5928" t="s">
        <v>10056</v>
      </c>
      <c r="G5928" t="s">
        <v>10329</v>
      </c>
      <c r="H5928" t="s">
        <v>10330</v>
      </c>
      <c r="I5928" t="s">
        <v>10044</v>
      </c>
      <c r="J5928" t="s">
        <v>10025</v>
      </c>
      <c r="K5928" t="s">
        <v>10565</v>
      </c>
      <c r="L5928" t="s">
        <v>10566</v>
      </c>
      <c r="M5928">
        <v>35601</v>
      </c>
      <c r="N5928" t="s">
        <v>10028</v>
      </c>
      <c r="O5928" t="s">
        <v>27218</v>
      </c>
      <c r="P5928" t="s">
        <v>10030</v>
      </c>
      <c r="Q5928" t="s">
        <v>10062</v>
      </c>
      <c r="R5928" t="s">
        <v>27219</v>
      </c>
      <c r="S5928" s="13" t="s">
        <v>27921</v>
      </c>
      <c r="T5928">
        <v>1215.92</v>
      </c>
      <c r="U5928" s="2">
        <v>8</v>
      </c>
      <c r="V5928">
        <v>8</v>
      </c>
      <c r="W5928" s="2">
        <v>0</v>
      </c>
      <c r="X5928">
        <v>0</v>
      </c>
      <c r="Y5928" s="2" t="s">
        <v>27922</v>
      </c>
      <c r="Z5928">
        <v>316.13920000000002</v>
      </c>
    </row>
    <row r="5929" spans="1:26" x14ac:dyDescent="0.25">
      <c r="A5929">
        <v>5928</v>
      </c>
      <c r="B5929" t="s">
        <v>27923</v>
      </c>
      <c r="C5929" s="57">
        <v>41923</v>
      </c>
      <c r="D5929" s="58">
        <v>41927</v>
      </c>
      <c r="E5929">
        <v>4</v>
      </c>
      <c r="F5929" t="s">
        <v>10056</v>
      </c>
      <c r="G5929" t="s">
        <v>19544</v>
      </c>
      <c r="H5929" t="s">
        <v>19545</v>
      </c>
      <c r="I5929" t="s">
        <v>10044</v>
      </c>
      <c r="J5929" t="s">
        <v>10025</v>
      </c>
      <c r="K5929" t="s">
        <v>12862</v>
      </c>
      <c r="L5929" t="s">
        <v>12863</v>
      </c>
      <c r="M5929">
        <v>72701</v>
      </c>
      <c r="N5929" t="s">
        <v>10028</v>
      </c>
      <c r="O5929" t="s">
        <v>10048</v>
      </c>
      <c r="P5929" t="s">
        <v>10049</v>
      </c>
      <c r="Q5929" t="s">
        <v>10050</v>
      </c>
      <c r="R5929" t="s">
        <v>10051</v>
      </c>
      <c r="S5929" s="13" t="s">
        <v>20279</v>
      </c>
      <c r="T5929">
        <v>7.31</v>
      </c>
      <c r="U5929" s="2">
        <v>1</v>
      </c>
      <c r="V5929">
        <v>1</v>
      </c>
      <c r="W5929" s="2">
        <v>0</v>
      </c>
      <c r="X5929">
        <v>0</v>
      </c>
      <c r="Y5929" s="2" t="s">
        <v>20280</v>
      </c>
      <c r="Z5929">
        <v>3.4357000000000002</v>
      </c>
    </row>
    <row r="5930" spans="1:26" x14ac:dyDescent="0.25">
      <c r="A5930">
        <v>5929</v>
      </c>
      <c r="B5930" t="s">
        <v>27923</v>
      </c>
      <c r="C5930" s="57">
        <v>41923</v>
      </c>
      <c r="D5930" s="58">
        <v>41927</v>
      </c>
      <c r="E5930">
        <v>4</v>
      </c>
      <c r="F5930" t="s">
        <v>10056</v>
      </c>
      <c r="G5930" t="s">
        <v>19544</v>
      </c>
      <c r="H5930" t="s">
        <v>19545</v>
      </c>
      <c r="I5930" t="s">
        <v>10044</v>
      </c>
      <c r="J5930" t="s">
        <v>10025</v>
      </c>
      <c r="K5930" t="s">
        <v>12862</v>
      </c>
      <c r="L5930" t="s">
        <v>12863</v>
      </c>
      <c r="M5930">
        <v>72701</v>
      </c>
      <c r="N5930" t="s">
        <v>10028</v>
      </c>
      <c r="O5930" t="s">
        <v>20315</v>
      </c>
      <c r="P5930" t="s">
        <v>10030</v>
      </c>
      <c r="Q5930" t="s">
        <v>10078</v>
      </c>
      <c r="R5930" t="s">
        <v>20316</v>
      </c>
      <c r="S5930" s="13" t="s">
        <v>27924</v>
      </c>
      <c r="T5930">
        <v>8.92</v>
      </c>
      <c r="U5930" s="2">
        <v>4</v>
      </c>
      <c r="V5930">
        <v>4</v>
      </c>
      <c r="W5930" s="2">
        <v>0</v>
      </c>
      <c r="X5930">
        <v>0</v>
      </c>
      <c r="Y5930" s="2" t="s">
        <v>27925</v>
      </c>
      <c r="Z5930">
        <v>3.9247999999999998</v>
      </c>
    </row>
    <row r="5931" spans="1:26" x14ac:dyDescent="0.25">
      <c r="A5931">
        <v>5930</v>
      </c>
      <c r="B5931" t="s">
        <v>27926</v>
      </c>
      <c r="C5931" s="57">
        <v>42923</v>
      </c>
      <c r="D5931" s="58">
        <v>42925</v>
      </c>
      <c r="E5931">
        <v>2</v>
      </c>
      <c r="F5931" t="s">
        <v>10281</v>
      </c>
      <c r="G5931" t="s">
        <v>13060</v>
      </c>
      <c r="H5931" t="s">
        <v>13061</v>
      </c>
      <c r="I5931" t="s">
        <v>10024</v>
      </c>
      <c r="J5931" t="s">
        <v>10025</v>
      </c>
      <c r="K5931" t="s">
        <v>10206</v>
      </c>
      <c r="L5931" t="s">
        <v>10207</v>
      </c>
      <c r="M5931">
        <v>19120</v>
      </c>
      <c r="N5931" t="s">
        <v>10208</v>
      </c>
      <c r="O5931" t="s">
        <v>14504</v>
      </c>
      <c r="P5931" t="s">
        <v>10030</v>
      </c>
      <c r="Q5931" t="s">
        <v>10031</v>
      </c>
      <c r="R5931" t="s">
        <v>14505</v>
      </c>
      <c r="S5931" s="13" t="s">
        <v>27927</v>
      </c>
      <c r="T5931">
        <v>87.21</v>
      </c>
      <c r="U5931" s="2">
        <v>3</v>
      </c>
      <c r="V5931">
        <v>3</v>
      </c>
      <c r="W5931" s="2" t="s">
        <v>10242</v>
      </c>
      <c r="X5931">
        <v>0.5</v>
      </c>
      <c r="Y5931" s="2" t="s">
        <v>27928</v>
      </c>
      <c r="Z5931">
        <v>-45.349200000000003</v>
      </c>
    </row>
    <row r="5932" spans="1:26" x14ac:dyDescent="0.25">
      <c r="A5932">
        <v>5931</v>
      </c>
      <c r="B5932" t="s">
        <v>27926</v>
      </c>
      <c r="C5932" s="57">
        <v>42923</v>
      </c>
      <c r="D5932" s="58">
        <v>42925</v>
      </c>
      <c r="E5932">
        <v>2</v>
      </c>
      <c r="F5932" t="s">
        <v>10281</v>
      </c>
      <c r="G5932" t="s">
        <v>13060</v>
      </c>
      <c r="H5932" t="s">
        <v>13061</v>
      </c>
      <c r="I5932" t="s">
        <v>10024</v>
      </c>
      <c r="J5932" t="s">
        <v>10025</v>
      </c>
      <c r="K5932" t="s">
        <v>10206</v>
      </c>
      <c r="L5932" t="s">
        <v>10207</v>
      </c>
      <c r="M5932">
        <v>19120</v>
      </c>
      <c r="N5932" t="s">
        <v>10208</v>
      </c>
      <c r="O5932" t="s">
        <v>11745</v>
      </c>
      <c r="P5932" t="s">
        <v>10049</v>
      </c>
      <c r="Q5932" t="s">
        <v>10119</v>
      </c>
      <c r="R5932" t="s">
        <v>11746</v>
      </c>
      <c r="S5932" s="13" t="s">
        <v>10121</v>
      </c>
      <c r="T5932">
        <v>15.552</v>
      </c>
      <c r="U5932" s="2">
        <v>3</v>
      </c>
      <c r="V5932">
        <v>3</v>
      </c>
      <c r="W5932" s="2" t="s">
        <v>10071</v>
      </c>
      <c r="X5932">
        <v>0.2</v>
      </c>
      <c r="Y5932" s="2" t="s">
        <v>10122</v>
      </c>
      <c r="Z5932">
        <v>5.4432</v>
      </c>
    </row>
    <row r="5933" spans="1:26" x14ac:dyDescent="0.25">
      <c r="A5933">
        <v>5932</v>
      </c>
      <c r="B5933" t="s">
        <v>27926</v>
      </c>
      <c r="C5933" s="57">
        <v>42923</v>
      </c>
      <c r="D5933" s="58">
        <v>42925</v>
      </c>
      <c r="E5933">
        <v>2</v>
      </c>
      <c r="F5933" t="s">
        <v>10281</v>
      </c>
      <c r="G5933" t="s">
        <v>13060</v>
      </c>
      <c r="H5933" t="s">
        <v>13061</v>
      </c>
      <c r="I5933" t="s">
        <v>10024</v>
      </c>
      <c r="J5933" t="s">
        <v>10025</v>
      </c>
      <c r="K5933" t="s">
        <v>10206</v>
      </c>
      <c r="L5933" t="s">
        <v>10207</v>
      </c>
      <c r="M5933">
        <v>19120</v>
      </c>
      <c r="N5933" t="s">
        <v>10208</v>
      </c>
      <c r="O5933" t="s">
        <v>12812</v>
      </c>
      <c r="P5933" t="s">
        <v>10088</v>
      </c>
      <c r="Q5933" t="s">
        <v>10089</v>
      </c>
      <c r="R5933" t="s">
        <v>12813</v>
      </c>
      <c r="S5933" s="13" t="s">
        <v>27929</v>
      </c>
      <c r="T5933">
        <v>683.98800000000006</v>
      </c>
      <c r="U5933" s="2">
        <v>2</v>
      </c>
      <c r="V5933">
        <v>2</v>
      </c>
      <c r="W5933" s="2" t="s">
        <v>10892</v>
      </c>
      <c r="X5933">
        <v>0.4</v>
      </c>
      <c r="Y5933" s="2" t="s">
        <v>27930</v>
      </c>
      <c r="Z5933">
        <v>-113.998</v>
      </c>
    </row>
    <row r="5934" spans="1:26" x14ac:dyDescent="0.25">
      <c r="A5934">
        <v>5933</v>
      </c>
      <c r="B5934" t="s">
        <v>27926</v>
      </c>
      <c r="C5934" s="57">
        <v>42923</v>
      </c>
      <c r="D5934" s="58">
        <v>42925</v>
      </c>
      <c r="E5934">
        <v>2</v>
      </c>
      <c r="F5934" t="s">
        <v>10281</v>
      </c>
      <c r="G5934" t="s">
        <v>13060</v>
      </c>
      <c r="H5934" t="s">
        <v>13061</v>
      </c>
      <c r="I5934" t="s">
        <v>10024</v>
      </c>
      <c r="J5934" t="s">
        <v>10025</v>
      </c>
      <c r="K5934" t="s">
        <v>10206</v>
      </c>
      <c r="L5934" t="s">
        <v>10207</v>
      </c>
      <c r="M5934">
        <v>19120</v>
      </c>
      <c r="N5934" t="s">
        <v>10208</v>
      </c>
      <c r="O5934" t="s">
        <v>21189</v>
      </c>
      <c r="P5934" t="s">
        <v>10049</v>
      </c>
      <c r="Q5934" t="s">
        <v>10068</v>
      </c>
      <c r="R5934" t="s">
        <v>21190</v>
      </c>
      <c r="S5934" s="13" t="s">
        <v>22226</v>
      </c>
      <c r="T5934">
        <v>13.391999999999999</v>
      </c>
      <c r="U5934" s="2">
        <v>3</v>
      </c>
      <c r="V5934">
        <v>3</v>
      </c>
      <c r="W5934" s="2" t="s">
        <v>10071</v>
      </c>
      <c r="X5934">
        <v>0.2</v>
      </c>
      <c r="Y5934" s="2" t="s">
        <v>27931</v>
      </c>
      <c r="Z5934">
        <v>1.0044</v>
      </c>
    </row>
    <row r="5935" spans="1:26" x14ac:dyDescent="0.25">
      <c r="A5935">
        <v>5934</v>
      </c>
      <c r="B5935" t="s">
        <v>27926</v>
      </c>
      <c r="C5935" s="57">
        <v>42923</v>
      </c>
      <c r="D5935" s="58">
        <v>42925</v>
      </c>
      <c r="E5935">
        <v>2</v>
      </c>
      <c r="F5935" t="s">
        <v>10281</v>
      </c>
      <c r="G5935" t="s">
        <v>13060</v>
      </c>
      <c r="H5935" t="s">
        <v>13061</v>
      </c>
      <c r="I5935" t="s">
        <v>10024</v>
      </c>
      <c r="J5935" t="s">
        <v>10025</v>
      </c>
      <c r="K5935" t="s">
        <v>10206</v>
      </c>
      <c r="L5935" t="s">
        <v>10207</v>
      </c>
      <c r="M5935">
        <v>19120</v>
      </c>
      <c r="N5935" t="s">
        <v>10208</v>
      </c>
      <c r="O5935" t="s">
        <v>25700</v>
      </c>
      <c r="P5935" t="s">
        <v>10088</v>
      </c>
      <c r="Q5935" t="s">
        <v>10230</v>
      </c>
      <c r="R5935" t="s">
        <v>25701</v>
      </c>
      <c r="S5935" s="13" t="s">
        <v>26066</v>
      </c>
      <c r="T5935">
        <v>16.776</v>
      </c>
      <c r="U5935" s="2">
        <v>3</v>
      </c>
      <c r="V5935">
        <v>3</v>
      </c>
      <c r="W5935" s="2" t="s">
        <v>10071</v>
      </c>
      <c r="X5935">
        <v>0.2</v>
      </c>
      <c r="Y5935" s="2" t="s">
        <v>27932</v>
      </c>
      <c r="Z5935">
        <v>4.8231000000000002</v>
      </c>
    </row>
    <row r="5936" spans="1:26" x14ac:dyDescent="0.25">
      <c r="A5936">
        <v>5935</v>
      </c>
      <c r="B5936" t="s">
        <v>27926</v>
      </c>
      <c r="C5936" s="57">
        <v>42923</v>
      </c>
      <c r="D5936" s="58">
        <v>42925</v>
      </c>
      <c r="E5936">
        <v>2</v>
      </c>
      <c r="F5936" t="s">
        <v>10281</v>
      </c>
      <c r="G5936" t="s">
        <v>13060</v>
      </c>
      <c r="H5936" t="s">
        <v>13061</v>
      </c>
      <c r="I5936" t="s">
        <v>10024</v>
      </c>
      <c r="J5936" t="s">
        <v>10025</v>
      </c>
      <c r="K5936" t="s">
        <v>10206</v>
      </c>
      <c r="L5936" t="s">
        <v>10207</v>
      </c>
      <c r="M5936">
        <v>19120</v>
      </c>
      <c r="N5936" t="s">
        <v>10208</v>
      </c>
      <c r="O5936" t="s">
        <v>15203</v>
      </c>
      <c r="P5936" t="s">
        <v>10088</v>
      </c>
      <c r="Q5936" t="s">
        <v>10230</v>
      </c>
      <c r="R5936" t="s">
        <v>15204</v>
      </c>
      <c r="S5936" s="13" t="s">
        <v>27933</v>
      </c>
      <c r="T5936">
        <v>527.91999999999996</v>
      </c>
      <c r="U5936" s="2">
        <v>2</v>
      </c>
      <c r="V5936">
        <v>2</v>
      </c>
      <c r="W5936" s="2" t="s">
        <v>10071</v>
      </c>
      <c r="X5936">
        <v>0.2</v>
      </c>
      <c r="Y5936" s="2" t="s">
        <v>27934</v>
      </c>
      <c r="Z5936">
        <v>85.787000000000006</v>
      </c>
    </row>
    <row r="5937" spans="1:26" x14ac:dyDescent="0.25">
      <c r="A5937">
        <v>5936</v>
      </c>
      <c r="B5937" t="s">
        <v>27935</v>
      </c>
      <c r="C5937" s="57">
        <v>42555</v>
      </c>
      <c r="D5937" s="57">
        <v>42555</v>
      </c>
      <c r="E5937">
        <v>0</v>
      </c>
      <c r="F5937" t="s">
        <v>12145</v>
      </c>
      <c r="G5937" t="s">
        <v>10697</v>
      </c>
      <c r="H5937" t="s">
        <v>10698</v>
      </c>
      <c r="I5937" t="s">
        <v>10137</v>
      </c>
      <c r="J5937" t="s">
        <v>10025</v>
      </c>
      <c r="K5937" t="s">
        <v>10126</v>
      </c>
      <c r="L5937" t="s">
        <v>10127</v>
      </c>
      <c r="M5937">
        <v>98103</v>
      </c>
      <c r="N5937" t="s">
        <v>10047</v>
      </c>
      <c r="O5937" t="s">
        <v>13510</v>
      </c>
      <c r="P5937" t="s">
        <v>10030</v>
      </c>
      <c r="Q5937" t="s">
        <v>10078</v>
      </c>
      <c r="R5937" t="s">
        <v>13511</v>
      </c>
      <c r="S5937" s="13" t="s">
        <v>25083</v>
      </c>
      <c r="T5937">
        <v>25.4</v>
      </c>
      <c r="U5937" s="2">
        <v>5</v>
      </c>
      <c r="V5937">
        <v>5</v>
      </c>
      <c r="W5937" s="2">
        <v>0</v>
      </c>
      <c r="X5937">
        <v>0</v>
      </c>
      <c r="Y5937" s="2" t="s">
        <v>25084</v>
      </c>
      <c r="Z5937">
        <v>8.6359999999999992</v>
      </c>
    </row>
    <row r="5938" spans="1:26" x14ac:dyDescent="0.25">
      <c r="A5938">
        <v>5937</v>
      </c>
      <c r="B5938" t="s">
        <v>27935</v>
      </c>
      <c r="C5938" s="57">
        <v>42555</v>
      </c>
      <c r="D5938" s="57">
        <v>42555</v>
      </c>
      <c r="E5938">
        <v>0</v>
      </c>
      <c r="F5938" t="s">
        <v>12145</v>
      </c>
      <c r="G5938" t="s">
        <v>10697</v>
      </c>
      <c r="H5938" t="s">
        <v>10698</v>
      </c>
      <c r="I5938" t="s">
        <v>10137</v>
      </c>
      <c r="J5938" t="s">
        <v>10025</v>
      </c>
      <c r="K5938" t="s">
        <v>10126</v>
      </c>
      <c r="L5938" t="s">
        <v>10127</v>
      </c>
      <c r="M5938">
        <v>98103</v>
      </c>
      <c r="N5938" t="s">
        <v>10047</v>
      </c>
      <c r="O5938" t="s">
        <v>18677</v>
      </c>
      <c r="P5938" t="s">
        <v>10088</v>
      </c>
      <c r="Q5938" t="s">
        <v>10089</v>
      </c>
      <c r="R5938" t="s">
        <v>18678</v>
      </c>
      <c r="S5938" s="13" t="s">
        <v>18679</v>
      </c>
      <c r="T5938">
        <v>177.48</v>
      </c>
      <c r="U5938" s="2">
        <v>3</v>
      </c>
      <c r="V5938">
        <v>3</v>
      </c>
      <c r="W5938" s="2" t="s">
        <v>10071</v>
      </c>
      <c r="X5938">
        <v>0.2</v>
      </c>
      <c r="Y5938" s="2" t="s">
        <v>18680</v>
      </c>
      <c r="Z5938">
        <v>19.9665</v>
      </c>
    </row>
    <row r="5939" spans="1:26" x14ac:dyDescent="0.25">
      <c r="A5939">
        <v>5938</v>
      </c>
      <c r="B5939" t="s">
        <v>27935</v>
      </c>
      <c r="C5939" s="57">
        <v>42555</v>
      </c>
      <c r="D5939" s="57">
        <v>42555</v>
      </c>
      <c r="E5939">
        <v>0</v>
      </c>
      <c r="F5939" t="s">
        <v>12145</v>
      </c>
      <c r="G5939" t="s">
        <v>10697</v>
      </c>
      <c r="H5939" t="s">
        <v>10698</v>
      </c>
      <c r="I5939" t="s">
        <v>10137</v>
      </c>
      <c r="J5939" t="s">
        <v>10025</v>
      </c>
      <c r="K5939" t="s">
        <v>10126</v>
      </c>
      <c r="L5939" t="s">
        <v>10127</v>
      </c>
      <c r="M5939">
        <v>98103</v>
      </c>
      <c r="N5939" t="s">
        <v>10047</v>
      </c>
      <c r="O5939" t="s">
        <v>16949</v>
      </c>
      <c r="P5939" t="s">
        <v>10088</v>
      </c>
      <c r="Q5939" t="s">
        <v>10089</v>
      </c>
      <c r="R5939" t="s">
        <v>16950</v>
      </c>
      <c r="S5939" s="13" t="s">
        <v>15580</v>
      </c>
      <c r="T5939">
        <v>71.975999999999999</v>
      </c>
      <c r="U5939" s="2">
        <v>3</v>
      </c>
      <c r="V5939">
        <v>3</v>
      </c>
      <c r="W5939" s="2" t="s">
        <v>10071</v>
      </c>
      <c r="X5939">
        <v>0.2</v>
      </c>
      <c r="Y5939" s="2" t="s">
        <v>23595</v>
      </c>
      <c r="Z5939">
        <v>8.9969999999999999</v>
      </c>
    </row>
    <row r="5940" spans="1:26" x14ac:dyDescent="0.25">
      <c r="A5940">
        <v>5939</v>
      </c>
      <c r="B5940" t="s">
        <v>27936</v>
      </c>
      <c r="C5940" s="57">
        <v>42874</v>
      </c>
      <c r="D5940" s="58">
        <v>42880</v>
      </c>
      <c r="E5940">
        <v>6</v>
      </c>
      <c r="F5940" t="s">
        <v>10056</v>
      </c>
      <c r="G5940" t="s">
        <v>20787</v>
      </c>
      <c r="H5940" t="s">
        <v>20788</v>
      </c>
      <c r="I5940" t="s">
        <v>10024</v>
      </c>
      <c r="J5940" t="s">
        <v>10025</v>
      </c>
      <c r="K5940" t="s">
        <v>17785</v>
      </c>
      <c r="L5940" t="s">
        <v>10139</v>
      </c>
      <c r="M5940">
        <v>75023</v>
      </c>
      <c r="N5940" t="s">
        <v>10140</v>
      </c>
      <c r="O5940" t="s">
        <v>18832</v>
      </c>
      <c r="P5940" t="s">
        <v>10088</v>
      </c>
      <c r="Q5940" t="s">
        <v>10089</v>
      </c>
      <c r="R5940" t="s">
        <v>18833</v>
      </c>
      <c r="S5940" s="13" t="s">
        <v>27938</v>
      </c>
      <c r="T5940">
        <v>95.992000000000004</v>
      </c>
      <c r="U5940" s="2">
        <v>1</v>
      </c>
      <c r="V5940">
        <v>1</v>
      </c>
      <c r="W5940" s="2" t="s">
        <v>10071</v>
      </c>
      <c r="X5940">
        <v>0.2</v>
      </c>
      <c r="Y5940" s="2" t="s">
        <v>27939</v>
      </c>
      <c r="Z5940">
        <v>9.5991999999999997</v>
      </c>
    </row>
    <row r="5941" spans="1:26" x14ac:dyDescent="0.25">
      <c r="A5941">
        <v>5940</v>
      </c>
      <c r="B5941" t="s">
        <v>27936</v>
      </c>
      <c r="C5941" s="57">
        <v>42874</v>
      </c>
      <c r="D5941" s="58">
        <v>42880</v>
      </c>
      <c r="E5941">
        <v>6</v>
      </c>
      <c r="F5941" t="s">
        <v>10056</v>
      </c>
      <c r="G5941" t="s">
        <v>20787</v>
      </c>
      <c r="H5941" t="s">
        <v>20788</v>
      </c>
      <c r="I5941" t="s">
        <v>10024</v>
      </c>
      <c r="J5941" t="s">
        <v>10025</v>
      </c>
      <c r="K5941" t="s">
        <v>17785</v>
      </c>
      <c r="L5941" t="s">
        <v>10139</v>
      </c>
      <c r="M5941">
        <v>75023</v>
      </c>
      <c r="N5941" t="s">
        <v>10140</v>
      </c>
      <c r="O5941" t="s">
        <v>26420</v>
      </c>
      <c r="P5941" t="s">
        <v>10049</v>
      </c>
      <c r="Q5941" t="s">
        <v>10050</v>
      </c>
      <c r="R5941" t="s">
        <v>26421</v>
      </c>
      <c r="S5941" s="13" t="s">
        <v>16347</v>
      </c>
      <c r="T5941">
        <v>13.215999999999999</v>
      </c>
      <c r="U5941" s="2">
        <v>4</v>
      </c>
      <c r="V5941">
        <v>4</v>
      </c>
      <c r="W5941" s="2" t="s">
        <v>10071</v>
      </c>
      <c r="X5941">
        <v>0.2</v>
      </c>
      <c r="Y5941" s="2" t="s">
        <v>27940</v>
      </c>
      <c r="Z5941">
        <v>4.2952000000000004</v>
      </c>
    </row>
    <row r="5942" spans="1:26" x14ac:dyDescent="0.25">
      <c r="A5942">
        <v>5941</v>
      </c>
      <c r="B5942" t="s">
        <v>27941</v>
      </c>
      <c r="C5942" s="57">
        <v>43020</v>
      </c>
      <c r="D5942" s="58">
        <v>43022</v>
      </c>
      <c r="E5942">
        <v>2</v>
      </c>
      <c r="F5942" t="s">
        <v>10021</v>
      </c>
      <c r="G5942" t="s">
        <v>15095</v>
      </c>
      <c r="H5942" t="s">
        <v>15096</v>
      </c>
      <c r="I5942" t="s">
        <v>10024</v>
      </c>
      <c r="J5942" t="s">
        <v>10025</v>
      </c>
      <c r="K5942" t="s">
        <v>10045</v>
      </c>
      <c r="L5942" t="s">
        <v>10046</v>
      </c>
      <c r="M5942">
        <v>90049</v>
      </c>
      <c r="N5942" t="s">
        <v>10047</v>
      </c>
      <c r="O5942" t="s">
        <v>13123</v>
      </c>
      <c r="P5942" t="s">
        <v>10088</v>
      </c>
      <c r="Q5942" t="s">
        <v>10230</v>
      </c>
      <c r="R5942" t="s">
        <v>13124</v>
      </c>
      <c r="S5942" s="13" t="s">
        <v>27942</v>
      </c>
      <c r="T5942">
        <v>435.84</v>
      </c>
      <c r="U5942" s="2">
        <v>12</v>
      </c>
      <c r="V5942">
        <v>12</v>
      </c>
      <c r="W5942" s="2">
        <v>0</v>
      </c>
      <c r="X5942">
        <v>0</v>
      </c>
      <c r="Y5942" s="2" t="s">
        <v>27943</v>
      </c>
      <c r="Z5942">
        <v>130.75200000000001</v>
      </c>
    </row>
    <row r="5943" spans="1:26" x14ac:dyDescent="0.25">
      <c r="A5943">
        <v>5942</v>
      </c>
      <c r="B5943" t="s">
        <v>27941</v>
      </c>
      <c r="C5943" s="57">
        <v>43020</v>
      </c>
      <c r="D5943" s="58">
        <v>43022</v>
      </c>
      <c r="E5943">
        <v>2</v>
      </c>
      <c r="F5943" t="s">
        <v>10021</v>
      </c>
      <c r="G5943" t="s">
        <v>15095</v>
      </c>
      <c r="H5943" t="s">
        <v>15096</v>
      </c>
      <c r="I5943" t="s">
        <v>10024</v>
      </c>
      <c r="J5943" t="s">
        <v>10025</v>
      </c>
      <c r="K5943" t="s">
        <v>10045</v>
      </c>
      <c r="L5943" t="s">
        <v>10046</v>
      </c>
      <c r="M5943">
        <v>90049</v>
      </c>
      <c r="N5943" t="s">
        <v>10047</v>
      </c>
      <c r="O5943" t="s">
        <v>10943</v>
      </c>
      <c r="P5943" t="s">
        <v>10049</v>
      </c>
      <c r="Q5943" t="s">
        <v>10083</v>
      </c>
      <c r="R5943" t="s">
        <v>10944</v>
      </c>
      <c r="S5943" s="13" t="s">
        <v>12960</v>
      </c>
      <c r="T5943">
        <v>5.88</v>
      </c>
      <c r="U5943" s="2">
        <v>2</v>
      </c>
      <c r="V5943">
        <v>2</v>
      </c>
      <c r="W5943" s="2">
        <v>0</v>
      </c>
      <c r="X5943">
        <v>0</v>
      </c>
      <c r="Y5943" s="2" t="s">
        <v>11274</v>
      </c>
      <c r="Z5943">
        <v>1.5875999999999999</v>
      </c>
    </row>
    <row r="5944" spans="1:26" x14ac:dyDescent="0.25">
      <c r="A5944">
        <v>5943</v>
      </c>
      <c r="B5944" t="s">
        <v>27944</v>
      </c>
      <c r="C5944" s="57">
        <v>42588</v>
      </c>
      <c r="D5944" s="58">
        <v>42595</v>
      </c>
      <c r="E5944">
        <v>7</v>
      </c>
      <c r="F5944" t="s">
        <v>10056</v>
      </c>
      <c r="G5944" t="s">
        <v>15238</v>
      </c>
      <c r="H5944" t="s">
        <v>15239</v>
      </c>
      <c r="I5944" t="s">
        <v>10024</v>
      </c>
      <c r="J5944" t="s">
        <v>10025</v>
      </c>
      <c r="K5944" t="s">
        <v>10045</v>
      </c>
      <c r="L5944" t="s">
        <v>10046</v>
      </c>
      <c r="M5944">
        <v>90032</v>
      </c>
      <c r="N5944" t="s">
        <v>10047</v>
      </c>
      <c r="O5944" t="s">
        <v>11352</v>
      </c>
      <c r="P5944" t="s">
        <v>10088</v>
      </c>
      <c r="Q5944" t="s">
        <v>10089</v>
      </c>
      <c r="R5944" t="s">
        <v>11353</v>
      </c>
      <c r="S5944" s="13" t="s">
        <v>20062</v>
      </c>
      <c r="T5944">
        <v>211.16800000000001</v>
      </c>
      <c r="U5944" s="2">
        <v>4</v>
      </c>
      <c r="V5944">
        <v>4</v>
      </c>
      <c r="W5944" s="2" t="s">
        <v>10071</v>
      </c>
      <c r="X5944">
        <v>0.2</v>
      </c>
      <c r="Y5944" s="2" t="s">
        <v>27945</v>
      </c>
      <c r="Z5944">
        <v>18.4772</v>
      </c>
    </row>
    <row r="5945" spans="1:26" x14ac:dyDescent="0.25">
      <c r="A5945">
        <v>5944</v>
      </c>
      <c r="B5945" t="s">
        <v>27946</v>
      </c>
      <c r="C5945" s="57">
        <v>41876</v>
      </c>
      <c r="D5945" s="58">
        <v>41880</v>
      </c>
      <c r="E5945">
        <v>4</v>
      </c>
      <c r="F5945" t="s">
        <v>10056</v>
      </c>
      <c r="G5945" t="s">
        <v>10409</v>
      </c>
      <c r="H5945" t="s">
        <v>10410</v>
      </c>
      <c r="I5945" t="s">
        <v>10044</v>
      </c>
      <c r="J5945" t="s">
        <v>10025</v>
      </c>
      <c r="K5945" t="s">
        <v>10045</v>
      </c>
      <c r="L5945" t="s">
        <v>10046</v>
      </c>
      <c r="M5945">
        <v>90036</v>
      </c>
      <c r="N5945" t="s">
        <v>10047</v>
      </c>
      <c r="O5945" t="s">
        <v>21520</v>
      </c>
      <c r="P5945" t="s">
        <v>10030</v>
      </c>
      <c r="Q5945" t="s">
        <v>10078</v>
      </c>
      <c r="R5945" t="s">
        <v>21521</v>
      </c>
      <c r="S5945" s="13" t="s">
        <v>23756</v>
      </c>
      <c r="T5945">
        <v>6.28</v>
      </c>
      <c r="U5945" s="2">
        <v>1</v>
      </c>
      <c r="V5945">
        <v>1</v>
      </c>
      <c r="W5945" s="2">
        <v>0</v>
      </c>
      <c r="X5945">
        <v>0</v>
      </c>
      <c r="Y5945" s="2" t="s">
        <v>27947</v>
      </c>
      <c r="Z5945">
        <v>2.6375999999999999</v>
      </c>
    </row>
    <row r="5946" spans="1:26" x14ac:dyDescent="0.25">
      <c r="A5946">
        <v>5945</v>
      </c>
      <c r="B5946" t="s">
        <v>27946</v>
      </c>
      <c r="C5946" s="57">
        <v>41876</v>
      </c>
      <c r="D5946" s="58">
        <v>41880</v>
      </c>
      <c r="E5946">
        <v>4</v>
      </c>
      <c r="F5946" t="s">
        <v>10056</v>
      </c>
      <c r="G5946" t="s">
        <v>10409</v>
      </c>
      <c r="H5946" t="s">
        <v>10410</v>
      </c>
      <c r="I5946" t="s">
        <v>10044</v>
      </c>
      <c r="J5946" t="s">
        <v>10025</v>
      </c>
      <c r="K5946" t="s">
        <v>10045</v>
      </c>
      <c r="L5946" t="s">
        <v>10046</v>
      </c>
      <c r="M5946">
        <v>90036</v>
      </c>
      <c r="N5946" t="s">
        <v>10047</v>
      </c>
      <c r="O5946" t="s">
        <v>12944</v>
      </c>
      <c r="P5946" t="s">
        <v>10088</v>
      </c>
      <c r="Q5946" t="s">
        <v>10230</v>
      </c>
      <c r="R5946" t="s">
        <v>12945</v>
      </c>
      <c r="S5946" s="13" t="s">
        <v>20244</v>
      </c>
      <c r="T5946">
        <v>95.1</v>
      </c>
      <c r="U5946" s="2">
        <v>5</v>
      </c>
      <c r="V5946">
        <v>5</v>
      </c>
      <c r="W5946" s="2">
        <v>0</v>
      </c>
      <c r="X5946">
        <v>0</v>
      </c>
      <c r="Y5946" s="2" t="s">
        <v>20245</v>
      </c>
      <c r="Z5946">
        <v>30.431999999999999</v>
      </c>
    </row>
    <row r="5947" spans="1:26" x14ac:dyDescent="0.25">
      <c r="A5947">
        <v>5946</v>
      </c>
      <c r="B5947" t="s">
        <v>27946</v>
      </c>
      <c r="C5947" s="57">
        <v>41876</v>
      </c>
      <c r="D5947" s="58">
        <v>41880</v>
      </c>
      <c r="E5947">
        <v>4</v>
      </c>
      <c r="F5947" t="s">
        <v>10056</v>
      </c>
      <c r="G5947" t="s">
        <v>10409</v>
      </c>
      <c r="H5947" t="s">
        <v>10410</v>
      </c>
      <c r="I5947" t="s">
        <v>10044</v>
      </c>
      <c r="J5947" t="s">
        <v>10025</v>
      </c>
      <c r="K5947" t="s">
        <v>10045</v>
      </c>
      <c r="L5947" t="s">
        <v>10046</v>
      </c>
      <c r="M5947">
        <v>90036</v>
      </c>
      <c r="N5947" t="s">
        <v>10047</v>
      </c>
      <c r="O5947" t="s">
        <v>20308</v>
      </c>
      <c r="P5947" t="s">
        <v>10049</v>
      </c>
      <c r="Q5947" t="s">
        <v>10119</v>
      </c>
      <c r="R5947" t="s">
        <v>20309</v>
      </c>
      <c r="S5947" s="13" t="s">
        <v>11501</v>
      </c>
      <c r="T5947">
        <v>25.92</v>
      </c>
      <c r="U5947" s="2">
        <v>4</v>
      </c>
      <c r="V5947">
        <v>4</v>
      </c>
      <c r="W5947" s="2">
        <v>0</v>
      </c>
      <c r="X5947">
        <v>0</v>
      </c>
      <c r="Y5947" s="2" t="s">
        <v>11541</v>
      </c>
      <c r="Z5947">
        <v>12.441599999999999</v>
      </c>
    </row>
    <row r="5948" spans="1:26" x14ac:dyDescent="0.25">
      <c r="A5948">
        <v>5947</v>
      </c>
      <c r="B5948" t="s">
        <v>27946</v>
      </c>
      <c r="C5948" s="57">
        <v>41876</v>
      </c>
      <c r="D5948" s="58">
        <v>41880</v>
      </c>
      <c r="E5948">
        <v>4</v>
      </c>
      <c r="F5948" t="s">
        <v>10056</v>
      </c>
      <c r="G5948" t="s">
        <v>10409</v>
      </c>
      <c r="H5948" t="s">
        <v>10410</v>
      </c>
      <c r="I5948" t="s">
        <v>10044</v>
      </c>
      <c r="J5948" t="s">
        <v>10025</v>
      </c>
      <c r="K5948" t="s">
        <v>10045</v>
      </c>
      <c r="L5948" t="s">
        <v>10046</v>
      </c>
      <c r="M5948">
        <v>90036</v>
      </c>
      <c r="N5948" t="s">
        <v>10047</v>
      </c>
      <c r="O5948" t="s">
        <v>15187</v>
      </c>
      <c r="P5948" t="s">
        <v>10049</v>
      </c>
      <c r="Q5948" t="s">
        <v>10068</v>
      </c>
      <c r="R5948" t="s">
        <v>15188</v>
      </c>
      <c r="S5948" s="13" t="s">
        <v>27948</v>
      </c>
      <c r="T5948">
        <v>48.84</v>
      </c>
      <c r="U5948" s="2">
        <v>4</v>
      </c>
      <c r="V5948">
        <v>4</v>
      </c>
      <c r="W5948" s="2">
        <v>0</v>
      </c>
      <c r="X5948">
        <v>0</v>
      </c>
      <c r="Y5948" s="2" t="s">
        <v>27949</v>
      </c>
      <c r="Z5948">
        <v>13.1868</v>
      </c>
    </row>
    <row r="5949" spans="1:26" x14ac:dyDescent="0.25">
      <c r="A5949">
        <v>5948</v>
      </c>
      <c r="B5949" t="s">
        <v>27950</v>
      </c>
      <c r="C5949" s="57">
        <v>42261</v>
      </c>
      <c r="D5949" s="58">
        <v>42265</v>
      </c>
      <c r="E5949">
        <v>4</v>
      </c>
      <c r="F5949" t="s">
        <v>10021</v>
      </c>
      <c r="G5949" t="s">
        <v>18180</v>
      </c>
      <c r="H5949" t="s">
        <v>18181</v>
      </c>
      <c r="I5949" t="s">
        <v>10137</v>
      </c>
      <c r="J5949" t="s">
        <v>10025</v>
      </c>
      <c r="K5949" t="s">
        <v>12291</v>
      </c>
      <c r="L5949" t="s">
        <v>10778</v>
      </c>
      <c r="M5949">
        <v>50315</v>
      </c>
      <c r="N5949" t="s">
        <v>10140</v>
      </c>
      <c r="O5949" t="s">
        <v>22197</v>
      </c>
      <c r="P5949" t="s">
        <v>10049</v>
      </c>
      <c r="Q5949" t="s">
        <v>10094</v>
      </c>
      <c r="R5949" t="s">
        <v>22198</v>
      </c>
      <c r="S5949" s="13" t="s">
        <v>27951</v>
      </c>
      <c r="T5949">
        <v>25.9</v>
      </c>
      <c r="U5949" s="2">
        <v>5</v>
      </c>
      <c r="V5949">
        <v>5</v>
      </c>
      <c r="W5949" s="2">
        <v>0</v>
      </c>
      <c r="X5949">
        <v>0</v>
      </c>
      <c r="Y5949" s="2" t="s">
        <v>27952</v>
      </c>
      <c r="Z5949">
        <v>12.691000000000001</v>
      </c>
    </row>
    <row r="5950" spans="1:26" x14ac:dyDescent="0.25">
      <c r="A5950">
        <v>5949</v>
      </c>
      <c r="B5950" t="s">
        <v>27953</v>
      </c>
      <c r="C5950" s="57">
        <v>42799</v>
      </c>
      <c r="D5950" s="57">
        <v>42799</v>
      </c>
      <c r="E5950">
        <v>0</v>
      </c>
      <c r="F5950" t="s">
        <v>12145</v>
      </c>
      <c r="G5950" t="s">
        <v>11637</v>
      </c>
      <c r="H5950" t="s">
        <v>11638</v>
      </c>
      <c r="I5950" t="s">
        <v>10044</v>
      </c>
      <c r="J5950" t="s">
        <v>10025</v>
      </c>
      <c r="K5950" t="s">
        <v>19738</v>
      </c>
      <c r="L5950" t="s">
        <v>12479</v>
      </c>
      <c r="M5950">
        <v>38671</v>
      </c>
      <c r="N5950" t="s">
        <v>10028</v>
      </c>
      <c r="O5950" t="s">
        <v>15183</v>
      </c>
      <c r="P5950" t="s">
        <v>10049</v>
      </c>
      <c r="Q5950" t="s">
        <v>10254</v>
      </c>
      <c r="R5950" t="s">
        <v>15184</v>
      </c>
      <c r="S5950" s="13" t="s">
        <v>27954</v>
      </c>
      <c r="T5950">
        <v>42.68</v>
      </c>
      <c r="U5950" s="2">
        <v>4</v>
      </c>
      <c r="V5950">
        <v>4</v>
      </c>
      <c r="W5950" s="2">
        <v>0</v>
      </c>
      <c r="X5950">
        <v>0</v>
      </c>
      <c r="Y5950" s="2" t="s">
        <v>27955</v>
      </c>
      <c r="Z5950">
        <v>19.6328</v>
      </c>
    </row>
    <row r="5951" spans="1:26" x14ac:dyDescent="0.25">
      <c r="A5951">
        <v>5950</v>
      </c>
      <c r="B5951" t="s">
        <v>27953</v>
      </c>
      <c r="C5951" s="57">
        <v>42799</v>
      </c>
      <c r="D5951" s="57">
        <v>42799</v>
      </c>
      <c r="E5951">
        <v>0</v>
      </c>
      <c r="F5951" t="s">
        <v>12145</v>
      </c>
      <c r="G5951" t="s">
        <v>11637</v>
      </c>
      <c r="H5951" t="s">
        <v>11638</v>
      </c>
      <c r="I5951" t="s">
        <v>10044</v>
      </c>
      <c r="J5951" t="s">
        <v>10025</v>
      </c>
      <c r="K5951" t="s">
        <v>19738</v>
      </c>
      <c r="L5951" t="s">
        <v>12479</v>
      </c>
      <c r="M5951">
        <v>38671</v>
      </c>
      <c r="N5951" t="s">
        <v>10028</v>
      </c>
      <c r="O5951" t="s">
        <v>12665</v>
      </c>
      <c r="P5951" t="s">
        <v>10088</v>
      </c>
      <c r="Q5951" t="s">
        <v>10230</v>
      </c>
      <c r="R5951" t="s">
        <v>12666</v>
      </c>
      <c r="S5951" s="13" t="s">
        <v>13927</v>
      </c>
      <c r="T5951">
        <v>299.97000000000003</v>
      </c>
      <c r="U5951" s="2">
        <v>3</v>
      </c>
      <c r="V5951">
        <v>3</v>
      </c>
      <c r="W5951" s="2">
        <v>0</v>
      </c>
      <c r="X5951">
        <v>0</v>
      </c>
      <c r="Y5951" s="2" t="s">
        <v>27956</v>
      </c>
      <c r="Z5951">
        <v>125.98739999999999</v>
      </c>
    </row>
    <row r="5952" spans="1:26" x14ac:dyDescent="0.25">
      <c r="A5952">
        <v>5951</v>
      </c>
      <c r="B5952" t="s">
        <v>27953</v>
      </c>
      <c r="C5952" s="57">
        <v>42799</v>
      </c>
      <c r="D5952" s="57">
        <v>42799</v>
      </c>
      <c r="E5952">
        <v>0</v>
      </c>
      <c r="F5952" t="s">
        <v>12145</v>
      </c>
      <c r="G5952" t="s">
        <v>11637</v>
      </c>
      <c r="H5952" t="s">
        <v>11638</v>
      </c>
      <c r="I5952" t="s">
        <v>10044</v>
      </c>
      <c r="J5952" t="s">
        <v>10025</v>
      </c>
      <c r="K5952" t="s">
        <v>19738</v>
      </c>
      <c r="L5952" t="s">
        <v>12479</v>
      </c>
      <c r="M5952">
        <v>38671</v>
      </c>
      <c r="N5952" t="s">
        <v>10028</v>
      </c>
      <c r="O5952" t="s">
        <v>11140</v>
      </c>
      <c r="P5952" t="s">
        <v>10049</v>
      </c>
      <c r="Q5952" t="s">
        <v>10099</v>
      </c>
      <c r="R5952" t="s">
        <v>11141</v>
      </c>
      <c r="S5952" s="13" t="s">
        <v>22804</v>
      </c>
      <c r="T5952">
        <v>262.24</v>
      </c>
      <c r="U5952" s="2">
        <v>2</v>
      </c>
      <c r="V5952">
        <v>2</v>
      </c>
      <c r="W5952" s="2">
        <v>0</v>
      </c>
      <c r="X5952">
        <v>0</v>
      </c>
      <c r="Y5952" s="2" t="s">
        <v>22805</v>
      </c>
      <c r="Z5952">
        <v>78.671999999999997</v>
      </c>
    </row>
    <row r="5953" spans="1:26" x14ac:dyDescent="0.25">
      <c r="A5953">
        <v>5952</v>
      </c>
      <c r="B5953" t="s">
        <v>27953</v>
      </c>
      <c r="C5953" s="57">
        <v>42799</v>
      </c>
      <c r="D5953" s="57">
        <v>42799</v>
      </c>
      <c r="E5953">
        <v>0</v>
      </c>
      <c r="F5953" t="s">
        <v>12145</v>
      </c>
      <c r="G5953" t="s">
        <v>11637</v>
      </c>
      <c r="H5953" t="s">
        <v>11638</v>
      </c>
      <c r="I5953" t="s">
        <v>10044</v>
      </c>
      <c r="J5953" t="s">
        <v>10025</v>
      </c>
      <c r="K5953" t="s">
        <v>19738</v>
      </c>
      <c r="L5953" t="s">
        <v>12479</v>
      </c>
      <c r="M5953">
        <v>38671</v>
      </c>
      <c r="N5953" t="s">
        <v>10028</v>
      </c>
      <c r="O5953" t="s">
        <v>16311</v>
      </c>
      <c r="P5953" t="s">
        <v>10049</v>
      </c>
      <c r="Q5953" t="s">
        <v>10094</v>
      </c>
      <c r="R5953" t="s">
        <v>27957</v>
      </c>
      <c r="S5953" s="13" t="s">
        <v>27958</v>
      </c>
      <c r="T5953">
        <v>234.36</v>
      </c>
      <c r="U5953" s="2">
        <v>6</v>
      </c>
      <c r="V5953">
        <v>6</v>
      </c>
      <c r="W5953" s="2">
        <v>0</v>
      </c>
      <c r="X5953">
        <v>0</v>
      </c>
      <c r="Y5953" s="2" t="s">
        <v>27959</v>
      </c>
      <c r="Z5953">
        <v>112.4928</v>
      </c>
    </row>
    <row r="5954" spans="1:26" x14ac:dyDescent="0.25">
      <c r="A5954">
        <v>5953</v>
      </c>
      <c r="B5954" t="s">
        <v>27960</v>
      </c>
      <c r="C5954" s="57">
        <v>42840</v>
      </c>
      <c r="D5954" s="58">
        <v>42846</v>
      </c>
      <c r="E5954">
        <v>6</v>
      </c>
      <c r="F5954" t="s">
        <v>10056</v>
      </c>
      <c r="G5954" t="s">
        <v>12495</v>
      </c>
      <c r="H5954" t="s">
        <v>12496</v>
      </c>
      <c r="I5954" t="s">
        <v>10137</v>
      </c>
      <c r="J5954" t="s">
        <v>10025</v>
      </c>
      <c r="K5954" t="s">
        <v>10275</v>
      </c>
      <c r="L5954" t="s">
        <v>10139</v>
      </c>
      <c r="M5954">
        <v>77041</v>
      </c>
      <c r="N5954" t="s">
        <v>10140</v>
      </c>
      <c r="O5954" t="s">
        <v>27961</v>
      </c>
      <c r="P5954" t="s">
        <v>10049</v>
      </c>
      <c r="Q5954" t="s">
        <v>10119</v>
      </c>
      <c r="R5954" t="s">
        <v>27962</v>
      </c>
      <c r="S5954" s="13" t="s">
        <v>13342</v>
      </c>
      <c r="T5954">
        <v>20.736000000000001</v>
      </c>
      <c r="U5954" s="2">
        <v>4</v>
      </c>
      <c r="V5954">
        <v>4</v>
      </c>
      <c r="W5954" s="2" t="s">
        <v>10071</v>
      </c>
      <c r="X5954">
        <v>0.2</v>
      </c>
      <c r="Y5954" s="2" t="s">
        <v>13343</v>
      </c>
      <c r="Z5954">
        <v>7.2576000000000001</v>
      </c>
    </row>
    <row r="5955" spans="1:26" x14ac:dyDescent="0.25">
      <c r="A5955">
        <v>5954</v>
      </c>
      <c r="B5955" t="s">
        <v>27963</v>
      </c>
      <c r="C5955" s="57">
        <v>41728</v>
      </c>
      <c r="D5955" s="58">
        <v>41729</v>
      </c>
      <c r="E5955">
        <v>1</v>
      </c>
      <c r="F5955" t="s">
        <v>10281</v>
      </c>
      <c r="G5955" t="s">
        <v>24509</v>
      </c>
      <c r="H5955" t="s">
        <v>24510</v>
      </c>
      <c r="I5955" t="s">
        <v>10044</v>
      </c>
      <c r="J5955" t="s">
        <v>10025</v>
      </c>
      <c r="K5955" t="s">
        <v>10411</v>
      </c>
      <c r="L5955" t="s">
        <v>10412</v>
      </c>
      <c r="M5955">
        <v>10009</v>
      </c>
      <c r="N5955" t="s">
        <v>10208</v>
      </c>
      <c r="O5955" t="s">
        <v>25975</v>
      </c>
      <c r="P5955" t="s">
        <v>10049</v>
      </c>
      <c r="Q5955" t="s">
        <v>10083</v>
      </c>
      <c r="R5955" t="s">
        <v>25976</v>
      </c>
      <c r="S5955" s="13" t="s">
        <v>17623</v>
      </c>
      <c r="T5955">
        <v>10.5</v>
      </c>
      <c r="U5955" s="2">
        <v>5</v>
      </c>
      <c r="V5955">
        <v>5</v>
      </c>
      <c r="W5955" s="2">
        <v>0</v>
      </c>
      <c r="X5955">
        <v>0</v>
      </c>
      <c r="Y5955" s="2" t="s">
        <v>27439</v>
      </c>
      <c r="Z5955">
        <v>2.94</v>
      </c>
    </row>
    <row r="5956" spans="1:26" x14ac:dyDescent="0.25">
      <c r="A5956">
        <v>5955</v>
      </c>
      <c r="B5956" t="s">
        <v>27964</v>
      </c>
      <c r="C5956" s="57">
        <v>41954</v>
      </c>
      <c r="D5956" s="58">
        <v>41958</v>
      </c>
      <c r="E5956">
        <v>4</v>
      </c>
      <c r="F5956" t="s">
        <v>10021</v>
      </c>
      <c r="G5956" t="s">
        <v>25359</v>
      </c>
      <c r="H5956" t="s">
        <v>25360</v>
      </c>
      <c r="I5956" t="s">
        <v>10044</v>
      </c>
      <c r="J5956" t="s">
        <v>10025</v>
      </c>
      <c r="K5956" t="s">
        <v>18656</v>
      </c>
      <c r="L5956" t="s">
        <v>10207</v>
      </c>
      <c r="M5956">
        <v>19601</v>
      </c>
      <c r="N5956" t="s">
        <v>10208</v>
      </c>
      <c r="O5956" t="s">
        <v>21421</v>
      </c>
      <c r="P5956" t="s">
        <v>10030</v>
      </c>
      <c r="Q5956" t="s">
        <v>10078</v>
      </c>
      <c r="R5956" t="s">
        <v>21422</v>
      </c>
      <c r="S5956" s="13" t="s">
        <v>15372</v>
      </c>
      <c r="T5956">
        <v>23.968</v>
      </c>
      <c r="U5956" s="2">
        <v>2</v>
      </c>
      <c r="V5956">
        <v>2</v>
      </c>
      <c r="W5956" s="2" t="s">
        <v>10071</v>
      </c>
      <c r="X5956">
        <v>0.2</v>
      </c>
      <c r="Y5956" s="2" t="s">
        <v>27965</v>
      </c>
      <c r="Z5956">
        <v>7.7896000000000001</v>
      </c>
    </row>
    <row r="5957" spans="1:26" x14ac:dyDescent="0.25">
      <c r="A5957">
        <v>5956</v>
      </c>
      <c r="B5957" t="s">
        <v>27964</v>
      </c>
      <c r="C5957" s="57">
        <v>41954</v>
      </c>
      <c r="D5957" s="58">
        <v>41958</v>
      </c>
      <c r="E5957">
        <v>4</v>
      </c>
      <c r="F5957" t="s">
        <v>10021</v>
      </c>
      <c r="G5957" t="s">
        <v>25359</v>
      </c>
      <c r="H5957" t="s">
        <v>25360</v>
      </c>
      <c r="I5957" t="s">
        <v>10044</v>
      </c>
      <c r="J5957" t="s">
        <v>10025</v>
      </c>
      <c r="K5957" t="s">
        <v>18656</v>
      </c>
      <c r="L5957" t="s">
        <v>10207</v>
      </c>
      <c r="M5957">
        <v>19601</v>
      </c>
      <c r="N5957" t="s">
        <v>10208</v>
      </c>
      <c r="O5957" t="s">
        <v>10303</v>
      </c>
      <c r="P5957" t="s">
        <v>10030</v>
      </c>
      <c r="Q5957" t="s">
        <v>10031</v>
      </c>
      <c r="R5957" t="s">
        <v>10304</v>
      </c>
      <c r="S5957" s="13" t="s">
        <v>25625</v>
      </c>
      <c r="T5957">
        <v>521.96</v>
      </c>
      <c r="U5957" s="2">
        <v>4</v>
      </c>
      <c r="V5957">
        <v>4</v>
      </c>
      <c r="W5957" s="2" t="s">
        <v>10242</v>
      </c>
      <c r="X5957">
        <v>0.5</v>
      </c>
      <c r="Y5957" s="2" t="s">
        <v>27966</v>
      </c>
      <c r="Z5957">
        <v>-250.54079999999999</v>
      </c>
    </row>
    <row r="5958" spans="1:26" x14ac:dyDescent="0.25">
      <c r="A5958">
        <v>5957</v>
      </c>
      <c r="B5958" t="s">
        <v>27967</v>
      </c>
      <c r="C5958" s="57">
        <v>42441</v>
      </c>
      <c r="D5958" s="58">
        <v>42444</v>
      </c>
      <c r="E5958">
        <v>3</v>
      </c>
      <c r="F5958" t="s">
        <v>10021</v>
      </c>
      <c r="G5958" t="s">
        <v>12260</v>
      </c>
      <c r="H5958" t="s">
        <v>12261</v>
      </c>
      <c r="I5958" t="s">
        <v>10044</v>
      </c>
      <c r="J5958" t="s">
        <v>10025</v>
      </c>
      <c r="K5958" t="s">
        <v>10174</v>
      </c>
      <c r="L5958" t="s">
        <v>10046</v>
      </c>
      <c r="M5958">
        <v>94109</v>
      </c>
      <c r="N5958" t="s">
        <v>10047</v>
      </c>
      <c r="O5958" t="s">
        <v>11812</v>
      </c>
      <c r="P5958" t="s">
        <v>10049</v>
      </c>
      <c r="Q5958" t="s">
        <v>10068</v>
      </c>
      <c r="R5958" t="s">
        <v>11813</v>
      </c>
      <c r="S5958" s="13" t="s">
        <v>27968</v>
      </c>
      <c r="T5958">
        <v>676.55</v>
      </c>
      <c r="U5958" s="2">
        <v>5</v>
      </c>
      <c r="V5958">
        <v>5</v>
      </c>
      <c r="W5958" s="2">
        <v>0</v>
      </c>
      <c r="X5958">
        <v>0</v>
      </c>
      <c r="Y5958" s="2" t="s">
        <v>27969</v>
      </c>
      <c r="Z5958">
        <v>6.7655000000000003</v>
      </c>
    </row>
    <row r="5959" spans="1:26" x14ac:dyDescent="0.25">
      <c r="A5959">
        <v>5958</v>
      </c>
      <c r="B5959" t="s">
        <v>27967</v>
      </c>
      <c r="C5959" s="57">
        <v>42441</v>
      </c>
      <c r="D5959" s="58">
        <v>42444</v>
      </c>
      <c r="E5959">
        <v>3</v>
      </c>
      <c r="F5959" t="s">
        <v>10021</v>
      </c>
      <c r="G5959" t="s">
        <v>12260</v>
      </c>
      <c r="H5959" t="s">
        <v>12261</v>
      </c>
      <c r="I5959" t="s">
        <v>10044</v>
      </c>
      <c r="J5959" t="s">
        <v>10025</v>
      </c>
      <c r="K5959" t="s">
        <v>10174</v>
      </c>
      <c r="L5959" t="s">
        <v>10046</v>
      </c>
      <c r="M5959">
        <v>94109</v>
      </c>
      <c r="N5959" t="s">
        <v>10047</v>
      </c>
      <c r="O5959" t="s">
        <v>19526</v>
      </c>
      <c r="P5959" t="s">
        <v>10049</v>
      </c>
      <c r="Q5959" t="s">
        <v>10099</v>
      </c>
      <c r="R5959" t="s">
        <v>19527</v>
      </c>
      <c r="S5959" s="13" t="s">
        <v>15164</v>
      </c>
      <c r="T5959">
        <v>154.9</v>
      </c>
      <c r="U5959" s="2">
        <v>5</v>
      </c>
      <c r="V5959">
        <v>5</v>
      </c>
      <c r="W5959" s="2">
        <v>0</v>
      </c>
      <c r="X5959">
        <v>0</v>
      </c>
      <c r="Y5959" s="2" t="s">
        <v>27496</v>
      </c>
      <c r="Z5959">
        <v>40.274000000000001</v>
      </c>
    </row>
    <row r="5960" spans="1:26" x14ac:dyDescent="0.25">
      <c r="A5960">
        <v>5959</v>
      </c>
      <c r="B5960" t="s">
        <v>27967</v>
      </c>
      <c r="C5960" s="57">
        <v>42441</v>
      </c>
      <c r="D5960" s="58">
        <v>42444</v>
      </c>
      <c r="E5960">
        <v>3</v>
      </c>
      <c r="F5960" t="s">
        <v>10021</v>
      </c>
      <c r="G5960" t="s">
        <v>12260</v>
      </c>
      <c r="H5960" t="s">
        <v>12261</v>
      </c>
      <c r="I5960" t="s">
        <v>10044</v>
      </c>
      <c r="J5960" t="s">
        <v>10025</v>
      </c>
      <c r="K5960" t="s">
        <v>10174</v>
      </c>
      <c r="L5960" t="s">
        <v>10046</v>
      </c>
      <c r="M5960">
        <v>94109</v>
      </c>
      <c r="N5960" t="s">
        <v>10047</v>
      </c>
      <c r="O5960" t="s">
        <v>14443</v>
      </c>
      <c r="P5960" t="s">
        <v>10049</v>
      </c>
      <c r="Q5960" t="s">
        <v>10254</v>
      </c>
      <c r="R5960" t="s">
        <v>14444</v>
      </c>
      <c r="S5960" s="13" t="s">
        <v>21935</v>
      </c>
      <c r="T5960">
        <v>30.56</v>
      </c>
      <c r="U5960" s="2">
        <v>4</v>
      </c>
      <c r="V5960">
        <v>4</v>
      </c>
      <c r="W5960" s="2">
        <v>0</v>
      </c>
      <c r="X5960">
        <v>0</v>
      </c>
      <c r="Y5960" s="2" t="s">
        <v>26789</v>
      </c>
      <c r="Z5960">
        <v>14.974399999999999</v>
      </c>
    </row>
    <row r="5961" spans="1:26" x14ac:dyDescent="0.25">
      <c r="A5961">
        <v>5960</v>
      </c>
      <c r="B5961" t="s">
        <v>27967</v>
      </c>
      <c r="C5961" s="57">
        <v>42441</v>
      </c>
      <c r="D5961" s="58">
        <v>42444</v>
      </c>
      <c r="E5961">
        <v>3</v>
      </c>
      <c r="F5961" t="s">
        <v>10021</v>
      </c>
      <c r="G5961" t="s">
        <v>12260</v>
      </c>
      <c r="H5961" t="s">
        <v>12261</v>
      </c>
      <c r="I5961" t="s">
        <v>10044</v>
      </c>
      <c r="J5961" t="s">
        <v>10025</v>
      </c>
      <c r="K5961" t="s">
        <v>10174</v>
      </c>
      <c r="L5961" t="s">
        <v>10046</v>
      </c>
      <c r="M5961">
        <v>94109</v>
      </c>
      <c r="N5961" t="s">
        <v>10047</v>
      </c>
      <c r="O5961" t="s">
        <v>14181</v>
      </c>
      <c r="P5961" t="s">
        <v>10030</v>
      </c>
      <c r="Q5961" t="s">
        <v>10036</v>
      </c>
      <c r="R5961" t="s">
        <v>14182</v>
      </c>
      <c r="S5961" s="13" t="s">
        <v>27970</v>
      </c>
      <c r="T5961">
        <v>770.35199999999998</v>
      </c>
      <c r="U5961" s="2">
        <v>3</v>
      </c>
      <c r="V5961">
        <v>3</v>
      </c>
      <c r="W5961" s="2" t="s">
        <v>10071</v>
      </c>
      <c r="X5961">
        <v>0.2</v>
      </c>
      <c r="Y5961" s="2" t="s">
        <v>27971</v>
      </c>
      <c r="Z5961">
        <v>77.035200000000003</v>
      </c>
    </row>
    <row r="5962" spans="1:26" x14ac:dyDescent="0.25">
      <c r="A5962">
        <v>5961</v>
      </c>
      <c r="B5962" t="s">
        <v>27972</v>
      </c>
      <c r="C5962" s="57">
        <v>42775</v>
      </c>
      <c r="D5962" s="58">
        <v>42780</v>
      </c>
      <c r="E5962">
        <v>5</v>
      </c>
      <c r="F5962" t="s">
        <v>10021</v>
      </c>
      <c r="G5962" t="s">
        <v>17574</v>
      </c>
      <c r="H5962" t="s">
        <v>17575</v>
      </c>
      <c r="I5962" t="s">
        <v>10044</v>
      </c>
      <c r="J5962" t="s">
        <v>10025</v>
      </c>
      <c r="K5962" t="s">
        <v>10045</v>
      </c>
      <c r="L5962" t="s">
        <v>10046</v>
      </c>
      <c r="M5962">
        <v>90045</v>
      </c>
      <c r="N5962" t="s">
        <v>10047</v>
      </c>
      <c r="O5962" t="s">
        <v>19035</v>
      </c>
      <c r="P5962" t="s">
        <v>10030</v>
      </c>
      <c r="Q5962" t="s">
        <v>10078</v>
      </c>
      <c r="R5962" t="s">
        <v>19036</v>
      </c>
      <c r="S5962" s="13" t="s">
        <v>24208</v>
      </c>
      <c r="T5962">
        <v>21.12</v>
      </c>
      <c r="U5962" s="2">
        <v>4</v>
      </c>
      <c r="V5962">
        <v>4</v>
      </c>
      <c r="W5962" s="2">
        <v>0</v>
      </c>
      <c r="X5962">
        <v>0</v>
      </c>
      <c r="Y5962" s="2" t="s">
        <v>27973</v>
      </c>
      <c r="Z5962">
        <v>6.5472000000000001</v>
      </c>
    </row>
    <row r="5963" spans="1:26" x14ac:dyDescent="0.25">
      <c r="A5963">
        <v>5962</v>
      </c>
      <c r="B5963" t="s">
        <v>27974</v>
      </c>
      <c r="C5963" s="57">
        <v>41954</v>
      </c>
      <c r="D5963" s="58">
        <v>41956</v>
      </c>
      <c r="E5963">
        <v>2</v>
      </c>
      <c r="F5963" t="s">
        <v>10021</v>
      </c>
      <c r="G5963" t="s">
        <v>10273</v>
      </c>
      <c r="H5963" t="s">
        <v>10274</v>
      </c>
      <c r="I5963" t="s">
        <v>10137</v>
      </c>
      <c r="J5963" t="s">
        <v>10025</v>
      </c>
      <c r="K5963" t="s">
        <v>10045</v>
      </c>
      <c r="L5963" t="s">
        <v>10046</v>
      </c>
      <c r="M5963">
        <v>90004</v>
      </c>
      <c r="N5963" t="s">
        <v>10047</v>
      </c>
      <c r="O5963" t="s">
        <v>13386</v>
      </c>
      <c r="P5963" t="s">
        <v>10088</v>
      </c>
      <c r="Q5963" t="s">
        <v>10089</v>
      </c>
      <c r="R5963" t="s">
        <v>13387</v>
      </c>
      <c r="S5963" s="13" t="s">
        <v>27975</v>
      </c>
      <c r="T5963">
        <v>575.928</v>
      </c>
      <c r="U5963" s="2">
        <v>9</v>
      </c>
      <c r="V5963">
        <v>9</v>
      </c>
      <c r="W5963" s="2" t="s">
        <v>10071</v>
      </c>
      <c r="X5963">
        <v>0.2</v>
      </c>
      <c r="Y5963" s="2" t="s">
        <v>12790</v>
      </c>
      <c r="Z5963">
        <v>57.592799999999997</v>
      </c>
    </row>
    <row r="5964" spans="1:26" x14ac:dyDescent="0.25">
      <c r="A5964">
        <v>5963</v>
      </c>
      <c r="B5964" t="s">
        <v>27974</v>
      </c>
      <c r="C5964" s="57">
        <v>41954</v>
      </c>
      <c r="D5964" s="58">
        <v>41956</v>
      </c>
      <c r="E5964">
        <v>2</v>
      </c>
      <c r="F5964" t="s">
        <v>10021</v>
      </c>
      <c r="G5964" t="s">
        <v>10273</v>
      </c>
      <c r="H5964" t="s">
        <v>10274</v>
      </c>
      <c r="I5964" t="s">
        <v>10137</v>
      </c>
      <c r="J5964" t="s">
        <v>10025</v>
      </c>
      <c r="K5964" t="s">
        <v>10045</v>
      </c>
      <c r="L5964" t="s">
        <v>10046</v>
      </c>
      <c r="M5964">
        <v>90004</v>
      </c>
      <c r="N5964" t="s">
        <v>10047</v>
      </c>
      <c r="O5964" t="s">
        <v>17307</v>
      </c>
      <c r="P5964" t="s">
        <v>10049</v>
      </c>
      <c r="Q5964" t="s">
        <v>10099</v>
      </c>
      <c r="R5964" t="s">
        <v>17308</v>
      </c>
      <c r="S5964" s="13" t="s">
        <v>18922</v>
      </c>
      <c r="T5964">
        <v>7.78</v>
      </c>
      <c r="U5964" s="2">
        <v>2</v>
      </c>
      <c r="V5964">
        <v>2</v>
      </c>
      <c r="W5964" s="2">
        <v>0</v>
      </c>
      <c r="X5964">
        <v>0</v>
      </c>
      <c r="Y5964" s="2" t="s">
        <v>27341</v>
      </c>
      <c r="Z5964">
        <v>2.0228000000000002</v>
      </c>
    </row>
    <row r="5965" spans="1:26" x14ac:dyDescent="0.25">
      <c r="A5965">
        <v>5964</v>
      </c>
      <c r="B5965" t="s">
        <v>27974</v>
      </c>
      <c r="C5965" s="57">
        <v>41954</v>
      </c>
      <c r="D5965" s="58">
        <v>41956</v>
      </c>
      <c r="E5965">
        <v>2</v>
      </c>
      <c r="F5965" t="s">
        <v>10021</v>
      </c>
      <c r="G5965" t="s">
        <v>10273</v>
      </c>
      <c r="H5965" t="s">
        <v>10274</v>
      </c>
      <c r="I5965" t="s">
        <v>10137</v>
      </c>
      <c r="J5965" t="s">
        <v>10025</v>
      </c>
      <c r="K5965" t="s">
        <v>10045</v>
      </c>
      <c r="L5965" t="s">
        <v>10046</v>
      </c>
      <c r="M5965">
        <v>90004</v>
      </c>
      <c r="N5965" t="s">
        <v>10047</v>
      </c>
      <c r="O5965" t="s">
        <v>15162</v>
      </c>
      <c r="P5965" t="s">
        <v>10049</v>
      </c>
      <c r="Q5965" t="s">
        <v>10119</v>
      </c>
      <c r="R5965" t="s">
        <v>15163</v>
      </c>
      <c r="S5965" s="13" t="s">
        <v>19467</v>
      </c>
      <c r="T5965">
        <v>123.92</v>
      </c>
      <c r="U5965" s="2">
        <v>4</v>
      </c>
      <c r="V5965">
        <v>4</v>
      </c>
      <c r="W5965" s="2">
        <v>0</v>
      </c>
      <c r="X5965">
        <v>0</v>
      </c>
      <c r="Y5965" s="2" t="s">
        <v>19468</v>
      </c>
      <c r="Z5965">
        <v>55.764000000000003</v>
      </c>
    </row>
    <row r="5966" spans="1:26" x14ac:dyDescent="0.25">
      <c r="A5966">
        <v>5965</v>
      </c>
      <c r="B5966" t="s">
        <v>27976</v>
      </c>
      <c r="C5966" s="57">
        <v>42967</v>
      </c>
      <c r="D5966" s="58">
        <v>42972</v>
      </c>
      <c r="E5966">
        <v>5</v>
      </c>
      <c r="F5966" t="s">
        <v>10056</v>
      </c>
      <c r="G5966" t="s">
        <v>26215</v>
      </c>
      <c r="H5966" t="s">
        <v>26216</v>
      </c>
      <c r="I5966" t="s">
        <v>10044</v>
      </c>
      <c r="J5966" t="s">
        <v>10025</v>
      </c>
      <c r="K5966" t="s">
        <v>10174</v>
      </c>
      <c r="L5966" t="s">
        <v>10046</v>
      </c>
      <c r="M5966">
        <v>94109</v>
      </c>
      <c r="N5966" t="s">
        <v>10047</v>
      </c>
      <c r="O5966" t="s">
        <v>20030</v>
      </c>
      <c r="P5966" t="s">
        <v>10049</v>
      </c>
      <c r="Q5966" t="s">
        <v>10928</v>
      </c>
      <c r="R5966" t="s">
        <v>20031</v>
      </c>
      <c r="S5966" s="13" t="s">
        <v>14650</v>
      </c>
      <c r="T5966">
        <v>17.22</v>
      </c>
      <c r="U5966" s="2">
        <v>3</v>
      </c>
      <c r="V5966">
        <v>3</v>
      </c>
      <c r="W5966" s="2">
        <v>0</v>
      </c>
      <c r="X5966">
        <v>0</v>
      </c>
      <c r="Y5966" s="2" t="s">
        <v>27977</v>
      </c>
      <c r="Z5966">
        <v>5.1660000000000004</v>
      </c>
    </row>
    <row r="5967" spans="1:26" x14ac:dyDescent="0.25">
      <c r="A5967">
        <v>5966</v>
      </c>
      <c r="B5967" t="s">
        <v>27976</v>
      </c>
      <c r="C5967" s="57">
        <v>42967</v>
      </c>
      <c r="D5967" s="58">
        <v>42972</v>
      </c>
      <c r="E5967">
        <v>5</v>
      </c>
      <c r="F5967" t="s">
        <v>10056</v>
      </c>
      <c r="G5967" t="s">
        <v>26215</v>
      </c>
      <c r="H5967" t="s">
        <v>26216</v>
      </c>
      <c r="I5967" t="s">
        <v>10044</v>
      </c>
      <c r="J5967" t="s">
        <v>10025</v>
      </c>
      <c r="K5967" t="s">
        <v>10174</v>
      </c>
      <c r="L5967" t="s">
        <v>10046</v>
      </c>
      <c r="M5967">
        <v>94109</v>
      </c>
      <c r="N5967" t="s">
        <v>10047</v>
      </c>
      <c r="O5967" t="s">
        <v>10833</v>
      </c>
      <c r="P5967" t="s">
        <v>10049</v>
      </c>
      <c r="Q5967" t="s">
        <v>10068</v>
      </c>
      <c r="R5967" t="s">
        <v>10834</v>
      </c>
      <c r="S5967" s="13" t="s">
        <v>10835</v>
      </c>
      <c r="T5967">
        <v>226.56</v>
      </c>
      <c r="U5967" s="2">
        <v>6</v>
      </c>
      <c r="V5967">
        <v>6</v>
      </c>
      <c r="W5967" s="2">
        <v>0</v>
      </c>
      <c r="X5967">
        <v>0</v>
      </c>
      <c r="Y5967" s="2" t="s">
        <v>10836</v>
      </c>
      <c r="Z5967">
        <v>63.436799999999998</v>
      </c>
    </row>
    <row r="5968" spans="1:26" x14ac:dyDescent="0.25">
      <c r="A5968">
        <v>5967</v>
      </c>
      <c r="B5968" t="s">
        <v>27976</v>
      </c>
      <c r="C5968" s="57">
        <v>42967</v>
      </c>
      <c r="D5968" s="58">
        <v>42972</v>
      </c>
      <c r="E5968">
        <v>5</v>
      </c>
      <c r="F5968" t="s">
        <v>10056</v>
      </c>
      <c r="G5968" t="s">
        <v>26215</v>
      </c>
      <c r="H5968" t="s">
        <v>26216</v>
      </c>
      <c r="I5968" t="s">
        <v>10044</v>
      </c>
      <c r="J5968" t="s">
        <v>10025</v>
      </c>
      <c r="K5968" t="s">
        <v>10174</v>
      </c>
      <c r="L5968" t="s">
        <v>10046</v>
      </c>
      <c r="M5968">
        <v>94109</v>
      </c>
      <c r="N5968" t="s">
        <v>10047</v>
      </c>
      <c r="O5968" t="s">
        <v>22459</v>
      </c>
      <c r="P5968" t="s">
        <v>10088</v>
      </c>
      <c r="Q5968" t="s">
        <v>10089</v>
      </c>
      <c r="R5968" t="s">
        <v>22460</v>
      </c>
      <c r="S5968" s="13" t="s">
        <v>27978</v>
      </c>
      <c r="T5968">
        <v>107.88</v>
      </c>
      <c r="U5968" s="2">
        <v>3</v>
      </c>
      <c r="V5968">
        <v>3</v>
      </c>
      <c r="W5968" s="2" t="s">
        <v>10071</v>
      </c>
      <c r="X5968">
        <v>0.2</v>
      </c>
      <c r="Y5968" s="2" t="s">
        <v>27979</v>
      </c>
      <c r="Z5968">
        <v>10.788</v>
      </c>
    </row>
    <row r="5969" spans="1:26" x14ac:dyDescent="0.25">
      <c r="A5969">
        <v>5968</v>
      </c>
      <c r="B5969" t="s">
        <v>27980</v>
      </c>
      <c r="C5969" s="57">
        <v>42384</v>
      </c>
      <c r="D5969" s="58">
        <v>42386</v>
      </c>
      <c r="E5969">
        <v>2</v>
      </c>
      <c r="F5969" t="s">
        <v>10281</v>
      </c>
      <c r="G5969" t="s">
        <v>14820</v>
      </c>
      <c r="H5969" t="s">
        <v>14821</v>
      </c>
      <c r="I5969" t="s">
        <v>10137</v>
      </c>
      <c r="J5969" t="s">
        <v>10025</v>
      </c>
      <c r="K5969" t="s">
        <v>10411</v>
      </c>
      <c r="L5969" t="s">
        <v>10412</v>
      </c>
      <c r="M5969">
        <v>10009</v>
      </c>
      <c r="N5969" t="s">
        <v>10208</v>
      </c>
      <c r="O5969" t="s">
        <v>22593</v>
      </c>
      <c r="P5969" t="s">
        <v>10049</v>
      </c>
      <c r="Q5969" t="s">
        <v>10119</v>
      </c>
      <c r="R5969" t="s">
        <v>22594</v>
      </c>
      <c r="S5969" s="13" t="s">
        <v>22562</v>
      </c>
      <c r="T5969">
        <v>81.98</v>
      </c>
      <c r="U5969" s="2">
        <v>2</v>
      </c>
      <c r="V5969">
        <v>2</v>
      </c>
      <c r="W5969" s="2">
        <v>0</v>
      </c>
      <c r="X5969">
        <v>0</v>
      </c>
      <c r="Y5969" s="2" t="s">
        <v>22563</v>
      </c>
      <c r="Z5969">
        <v>40.170200000000001</v>
      </c>
    </row>
    <row r="5970" spans="1:26" x14ac:dyDescent="0.25">
      <c r="A5970">
        <v>5969</v>
      </c>
      <c r="B5970" t="s">
        <v>27981</v>
      </c>
      <c r="C5970" s="57">
        <v>41840</v>
      </c>
      <c r="D5970" s="58">
        <v>41842</v>
      </c>
      <c r="E5970">
        <v>2</v>
      </c>
      <c r="F5970" t="s">
        <v>10281</v>
      </c>
      <c r="G5970" t="s">
        <v>13299</v>
      </c>
      <c r="H5970" t="s">
        <v>13300</v>
      </c>
      <c r="I5970" t="s">
        <v>10024</v>
      </c>
      <c r="J5970" t="s">
        <v>10025</v>
      </c>
      <c r="K5970" t="s">
        <v>11553</v>
      </c>
      <c r="L5970" t="s">
        <v>10046</v>
      </c>
      <c r="M5970">
        <v>92105</v>
      </c>
      <c r="N5970" t="s">
        <v>10047</v>
      </c>
      <c r="O5970" t="s">
        <v>16796</v>
      </c>
      <c r="P5970" t="s">
        <v>10049</v>
      </c>
      <c r="Q5970" t="s">
        <v>10119</v>
      </c>
      <c r="R5970" t="s">
        <v>16797</v>
      </c>
      <c r="S5970" s="13" t="s">
        <v>16751</v>
      </c>
      <c r="T5970">
        <v>104.85</v>
      </c>
      <c r="U5970" s="2">
        <v>1</v>
      </c>
      <c r="V5970">
        <v>1</v>
      </c>
      <c r="W5970" s="2">
        <v>0</v>
      </c>
      <c r="X5970">
        <v>0</v>
      </c>
      <c r="Y5970" s="2" t="s">
        <v>23175</v>
      </c>
      <c r="Z5970">
        <v>50.328000000000003</v>
      </c>
    </row>
    <row r="5971" spans="1:26" x14ac:dyDescent="0.25">
      <c r="A5971">
        <v>5970</v>
      </c>
      <c r="B5971" t="s">
        <v>27981</v>
      </c>
      <c r="C5971" s="57">
        <v>41840</v>
      </c>
      <c r="D5971" s="58">
        <v>41842</v>
      </c>
      <c r="E5971">
        <v>2</v>
      </c>
      <c r="F5971" t="s">
        <v>10281</v>
      </c>
      <c r="G5971" t="s">
        <v>13299</v>
      </c>
      <c r="H5971" t="s">
        <v>13300</v>
      </c>
      <c r="I5971" t="s">
        <v>10024</v>
      </c>
      <c r="J5971" t="s">
        <v>10025</v>
      </c>
      <c r="K5971" t="s">
        <v>11553</v>
      </c>
      <c r="L5971" t="s">
        <v>10046</v>
      </c>
      <c r="M5971">
        <v>92105</v>
      </c>
      <c r="N5971" t="s">
        <v>10047</v>
      </c>
      <c r="O5971" t="s">
        <v>11996</v>
      </c>
      <c r="P5971" t="s">
        <v>10049</v>
      </c>
      <c r="Q5971" t="s">
        <v>10094</v>
      </c>
      <c r="R5971" t="s">
        <v>11997</v>
      </c>
      <c r="S5971" s="13" t="s">
        <v>27982</v>
      </c>
      <c r="T5971">
        <v>8.7040000000000006</v>
      </c>
      <c r="U5971" s="2">
        <v>2</v>
      </c>
      <c r="V5971">
        <v>2</v>
      </c>
      <c r="W5971" s="2" t="s">
        <v>10071</v>
      </c>
      <c r="X5971">
        <v>0.2</v>
      </c>
      <c r="Y5971" s="2" t="s">
        <v>27983</v>
      </c>
      <c r="Z5971">
        <v>3.1551999999999998</v>
      </c>
    </row>
    <row r="5972" spans="1:26" x14ac:dyDescent="0.25">
      <c r="A5972">
        <v>5971</v>
      </c>
      <c r="B5972" t="s">
        <v>27981</v>
      </c>
      <c r="C5972" s="57">
        <v>41840</v>
      </c>
      <c r="D5972" s="58">
        <v>41842</v>
      </c>
      <c r="E5972">
        <v>2</v>
      </c>
      <c r="F5972" t="s">
        <v>10281</v>
      </c>
      <c r="G5972" t="s">
        <v>13299</v>
      </c>
      <c r="H5972" t="s">
        <v>13300</v>
      </c>
      <c r="I5972" t="s">
        <v>10024</v>
      </c>
      <c r="J5972" t="s">
        <v>10025</v>
      </c>
      <c r="K5972" t="s">
        <v>11553</v>
      </c>
      <c r="L5972" t="s">
        <v>10046</v>
      </c>
      <c r="M5972">
        <v>92105</v>
      </c>
      <c r="N5972" t="s">
        <v>10047</v>
      </c>
      <c r="O5972" t="s">
        <v>12554</v>
      </c>
      <c r="P5972" t="s">
        <v>10049</v>
      </c>
      <c r="Q5972" t="s">
        <v>10119</v>
      </c>
      <c r="R5972" t="s">
        <v>12555</v>
      </c>
      <c r="S5972" s="13" t="s">
        <v>13280</v>
      </c>
      <c r="T5972">
        <v>19.920000000000002</v>
      </c>
      <c r="U5972" s="2">
        <v>4</v>
      </c>
      <c r="V5972">
        <v>4</v>
      </c>
      <c r="W5972" s="2">
        <v>0</v>
      </c>
      <c r="X5972">
        <v>0</v>
      </c>
      <c r="Y5972" s="2" t="s">
        <v>13281</v>
      </c>
      <c r="Z5972">
        <v>9.7607999999999997</v>
      </c>
    </row>
    <row r="5973" spans="1:26" x14ac:dyDescent="0.25">
      <c r="A5973">
        <v>5972</v>
      </c>
      <c r="B5973" t="s">
        <v>27981</v>
      </c>
      <c r="C5973" s="57">
        <v>41840</v>
      </c>
      <c r="D5973" s="58">
        <v>41842</v>
      </c>
      <c r="E5973">
        <v>2</v>
      </c>
      <c r="F5973" t="s">
        <v>10281</v>
      </c>
      <c r="G5973" t="s">
        <v>13299</v>
      </c>
      <c r="H5973" t="s">
        <v>13300</v>
      </c>
      <c r="I5973" t="s">
        <v>10024</v>
      </c>
      <c r="J5973" t="s">
        <v>10025</v>
      </c>
      <c r="K5973" t="s">
        <v>11553</v>
      </c>
      <c r="L5973" t="s">
        <v>10046</v>
      </c>
      <c r="M5973">
        <v>92105</v>
      </c>
      <c r="N5973" t="s">
        <v>10047</v>
      </c>
      <c r="O5973" t="s">
        <v>14091</v>
      </c>
      <c r="P5973" t="s">
        <v>10030</v>
      </c>
      <c r="Q5973" t="s">
        <v>10078</v>
      </c>
      <c r="R5973" t="s">
        <v>14092</v>
      </c>
      <c r="S5973" s="13" t="s">
        <v>27984</v>
      </c>
      <c r="T5973">
        <v>43.02</v>
      </c>
      <c r="U5973" s="2">
        <v>3</v>
      </c>
      <c r="V5973">
        <v>3</v>
      </c>
      <c r="W5973" s="2">
        <v>0</v>
      </c>
      <c r="X5973">
        <v>0</v>
      </c>
      <c r="Y5973" s="2" t="s">
        <v>27985</v>
      </c>
      <c r="Z5973">
        <v>15.4872</v>
      </c>
    </row>
    <row r="5974" spans="1:26" x14ac:dyDescent="0.25">
      <c r="A5974">
        <v>5973</v>
      </c>
      <c r="B5974" t="s">
        <v>27986</v>
      </c>
      <c r="C5974" s="57">
        <v>42772</v>
      </c>
      <c r="D5974" s="58">
        <v>42777</v>
      </c>
      <c r="E5974">
        <v>5</v>
      </c>
      <c r="F5974" t="s">
        <v>10056</v>
      </c>
      <c r="G5974" t="s">
        <v>16284</v>
      </c>
      <c r="H5974" t="s">
        <v>16285</v>
      </c>
      <c r="I5974" t="s">
        <v>10024</v>
      </c>
      <c r="J5974" t="s">
        <v>10025</v>
      </c>
      <c r="K5974" t="s">
        <v>10411</v>
      </c>
      <c r="L5974" t="s">
        <v>10412</v>
      </c>
      <c r="M5974">
        <v>10024</v>
      </c>
      <c r="N5974" t="s">
        <v>10208</v>
      </c>
      <c r="O5974" t="s">
        <v>15390</v>
      </c>
      <c r="P5974" t="s">
        <v>10030</v>
      </c>
      <c r="Q5974" t="s">
        <v>10031</v>
      </c>
      <c r="R5974" t="s">
        <v>15391</v>
      </c>
      <c r="S5974" s="13" t="s">
        <v>23825</v>
      </c>
      <c r="T5974">
        <v>240.78399999999999</v>
      </c>
      <c r="U5974" s="2">
        <v>1</v>
      </c>
      <c r="V5974">
        <v>1</v>
      </c>
      <c r="W5974" s="2" t="s">
        <v>10071</v>
      </c>
      <c r="X5974">
        <v>0.2</v>
      </c>
      <c r="Y5974" s="2" t="s">
        <v>27987</v>
      </c>
      <c r="Z5974">
        <v>30.097999999999999</v>
      </c>
    </row>
    <row r="5975" spans="1:26" x14ac:dyDescent="0.25">
      <c r="A5975">
        <v>5974</v>
      </c>
      <c r="B5975" t="s">
        <v>27988</v>
      </c>
      <c r="C5975" s="57">
        <v>42363</v>
      </c>
      <c r="D5975" s="58">
        <v>42367</v>
      </c>
      <c r="E5975">
        <v>4</v>
      </c>
      <c r="F5975" t="s">
        <v>10056</v>
      </c>
      <c r="G5975" t="s">
        <v>11171</v>
      </c>
      <c r="H5975" t="s">
        <v>11172</v>
      </c>
      <c r="I5975" t="s">
        <v>10137</v>
      </c>
      <c r="J5975" t="s">
        <v>10025</v>
      </c>
      <c r="K5975" t="s">
        <v>10411</v>
      </c>
      <c r="L5975" t="s">
        <v>10412</v>
      </c>
      <c r="M5975">
        <v>10011</v>
      </c>
      <c r="N5975" t="s">
        <v>10208</v>
      </c>
      <c r="O5975" t="s">
        <v>21796</v>
      </c>
      <c r="P5975" t="s">
        <v>10049</v>
      </c>
      <c r="Q5975" t="s">
        <v>10099</v>
      </c>
      <c r="R5975" t="s">
        <v>21797</v>
      </c>
      <c r="S5975" s="13" t="s">
        <v>27989</v>
      </c>
      <c r="T5975">
        <v>414.96</v>
      </c>
      <c r="U5975" s="2">
        <v>2</v>
      </c>
      <c r="V5975">
        <v>2</v>
      </c>
      <c r="W5975" s="2">
        <v>0</v>
      </c>
      <c r="X5975">
        <v>0</v>
      </c>
      <c r="Y5975" s="2" t="s">
        <v>27990</v>
      </c>
      <c r="Z5975">
        <v>124.488</v>
      </c>
    </row>
    <row r="5976" spans="1:26" x14ac:dyDescent="0.25">
      <c r="A5976">
        <v>5975</v>
      </c>
      <c r="B5976" t="s">
        <v>27991</v>
      </c>
      <c r="C5976" s="57">
        <v>42651</v>
      </c>
      <c r="D5976" s="58">
        <v>42656</v>
      </c>
      <c r="E5976">
        <v>5</v>
      </c>
      <c r="F5976" t="s">
        <v>10056</v>
      </c>
      <c r="G5976" t="s">
        <v>12001</v>
      </c>
      <c r="H5976" t="s">
        <v>12002</v>
      </c>
      <c r="I5976" t="s">
        <v>10024</v>
      </c>
      <c r="J5976" t="s">
        <v>10025</v>
      </c>
      <c r="K5976" t="s">
        <v>10742</v>
      </c>
      <c r="L5976" t="s">
        <v>10117</v>
      </c>
      <c r="M5976">
        <v>28205</v>
      </c>
      <c r="N5976" t="s">
        <v>10028</v>
      </c>
      <c r="O5976" t="s">
        <v>16087</v>
      </c>
      <c r="P5976" t="s">
        <v>10049</v>
      </c>
      <c r="Q5976" t="s">
        <v>10068</v>
      </c>
      <c r="R5976" t="s">
        <v>16088</v>
      </c>
      <c r="S5976" s="13" t="s">
        <v>27992</v>
      </c>
      <c r="T5976">
        <v>387.72</v>
      </c>
      <c r="U5976" s="2">
        <v>5</v>
      </c>
      <c r="V5976">
        <v>5</v>
      </c>
      <c r="W5976" s="2" t="s">
        <v>10071</v>
      </c>
      <c r="X5976">
        <v>0.2</v>
      </c>
      <c r="Y5976" s="2" t="s">
        <v>27993</v>
      </c>
      <c r="Z5976">
        <v>-67.850999999999999</v>
      </c>
    </row>
    <row r="5977" spans="1:26" x14ac:dyDescent="0.25">
      <c r="A5977">
        <v>5976</v>
      </c>
      <c r="B5977" t="s">
        <v>27994</v>
      </c>
      <c r="C5977" s="57">
        <v>42929</v>
      </c>
      <c r="D5977" s="58">
        <v>42933</v>
      </c>
      <c r="E5977">
        <v>4</v>
      </c>
      <c r="F5977" t="s">
        <v>10056</v>
      </c>
      <c r="G5977" t="s">
        <v>20898</v>
      </c>
      <c r="H5977" t="s">
        <v>20899</v>
      </c>
      <c r="I5977" t="s">
        <v>10044</v>
      </c>
      <c r="J5977" t="s">
        <v>10025</v>
      </c>
      <c r="K5977" t="s">
        <v>22478</v>
      </c>
      <c r="L5977" t="s">
        <v>18183</v>
      </c>
      <c r="M5977">
        <v>66212</v>
      </c>
      <c r="N5977" t="s">
        <v>10140</v>
      </c>
      <c r="O5977" t="s">
        <v>14968</v>
      </c>
      <c r="P5977" t="s">
        <v>10049</v>
      </c>
      <c r="Q5977" t="s">
        <v>10068</v>
      </c>
      <c r="R5977" t="s">
        <v>14969</v>
      </c>
      <c r="S5977" s="13" t="s">
        <v>23500</v>
      </c>
      <c r="T5977">
        <v>360.38</v>
      </c>
      <c r="U5977" s="2">
        <v>2</v>
      </c>
      <c r="V5977">
        <v>2</v>
      </c>
      <c r="W5977" s="2">
        <v>0</v>
      </c>
      <c r="X5977">
        <v>0</v>
      </c>
      <c r="Y5977" s="2" t="s">
        <v>23501</v>
      </c>
      <c r="Z5977">
        <v>93.698800000000006</v>
      </c>
    </row>
    <row r="5978" spans="1:26" x14ac:dyDescent="0.25">
      <c r="A5978">
        <v>5977</v>
      </c>
      <c r="B5978" t="s">
        <v>27994</v>
      </c>
      <c r="C5978" s="57">
        <v>42929</v>
      </c>
      <c r="D5978" s="58">
        <v>42933</v>
      </c>
      <c r="E5978">
        <v>4</v>
      </c>
      <c r="F5978" t="s">
        <v>10056</v>
      </c>
      <c r="G5978" t="s">
        <v>20898</v>
      </c>
      <c r="H5978" t="s">
        <v>20899</v>
      </c>
      <c r="I5978" t="s">
        <v>10044</v>
      </c>
      <c r="J5978" t="s">
        <v>10025</v>
      </c>
      <c r="K5978" t="s">
        <v>22478</v>
      </c>
      <c r="L5978" t="s">
        <v>18183</v>
      </c>
      <c r="M5978">
        <v>66212</v>
      </c>
      <c r="N5978" t="s">
        <v>10140</v>
      </c>
      <c r="O5978" t="s">
        <v>16900</v>
      </c>
      <c r="P5978" t="s">
        <v>10049</v>
      </c>
      <c r="Q5978" t="s">
        <v>10119</v>
      </c>
      <c r="R5978" t="s">
        <v>16901</v>
      </c>
      <c r="S5978" s="13" t="s">
        <v>27995</v>
      </c>
      <c r="T5978">
        <v>13.56</v>
      </c>
      <c r="U5978" s="2">
        <v>2</v>
      </c>
      <c r="V5978">
        <v>2</v>
      </c>
      <c r="W5978" s="2">
        <v>0</v>
      </c>
      <c r="X5978">
        <v>0</v>
      </c>
      <c r="Y5978" s="2" t="s">
        <v>27996</v>
      </c>
      <c r="Z5978">
        <v>6.2375999999999996</v>
      </c>
    </row>
    <row r="5979" spans="1:26" x14ac:dyDescent="0.25">
      <c r="A5979">
        <v>5978</v>
      </c>
      <c r="B5979" t="s">
        <v>27997</v>
      </c>
      <c r="C5979" s="57">
        <v>42849</v>
      </c>
      <c r="D5979" s="58">
        <v>42850</v>
      </c>
      <c r="E5979">
        <v>1</v>
      </c>
      <c r="F5979" t="s">
        <v>10281</v>
      </c>
      <c r="G5979" t="s">
        <v>19819</v>
      </c>
      <c r="H5979" t="s">
        <v>19820</v>
      </c>
      <c r="I5979" t="s">
        <v>10024</v>
      </c>
      <c r="J5979" t="s">
        <v>10025</v>
      </c>
      <c r="K5979" t="s">
        <v>13072</v>
      </c>
      <c r="L5979" t="s">
        <v>10487</v>
      </c>
      <c r="M5979">
        <v>85204</v>
      </c>
      <c r="N5979" t="s">
        <v>10047</v>
      </c>
      <c r="O5979" t="s">
        <v>11989</v>
      </c>
      <c r="P5979" t="s">
        <v>10088</v>
      </c>
      <c r="Q5979" t="s">
        <v>10089</v>
      </c>
      <c r="R5979" t="s">
        <v>11990</v>
      </c>
      <c r="S5979" s="13">
        <v>552</v>
      </c>
      <c r="T5979">
        <v>552</v>
      </c>
      <c r="U5979" s="2">
        <v>10</v>
      </c>
      <c r="V5979">
        <v>10</v>
      </c>
      <c r="W5979" s="2" t="s">
        <v>10071</v>
      </c>
      <c r="X5979">
        <v>0.2</v>
      </c>
      <c r="Y5979" s="2" t="s">
        <v>17204</v>
      </c>
      <c r="Z5979">
        <v>34.5</v>
      </c>
    </row>
    <row r="5980" spans="1:26" x14ac:dyDescent="0.25">
      <c r="A5980">
        <v>5979</v>
      </c>
      <c r="B5980" t="s">
        <v>27998</v>
      </c>
      <c r="C5980" s="57">
        <v>41889</v>
      </c>
      <c r="D5980" s="58">
        <v>41895</v>
      </c>
      <c r="E5980">
        <v>6</v>
      </c>
      <c r="F5980" t="s">
        <v>10056</v>
      </c>
      <c r="G5980" t="s">
        <v>10697</v>
      </c>
      <c r="H5980" t="s">
        <v>10698</v>
      </c>
      <c r="I5980" t="s">
        <v>10137</v>
      </c>
      <c r="J5980" t="s">
        <v>10025</v>
      </c>
      <c r="K5980" t="s">
        <v>18228</v>
      </c>
      <c r="L5980" t="s">
        <v>11048</v>
      </c>
      <c r="M5980">
        <v>74133</v>
      </c>
      <c r="N5980" t="s">
        <v>10140</v>
      </c>
      <c r="O5980" t="s">
        <v>16803</v>
      </c>
      <c r="P5980" t="s">
        <v>10030</v>
      </c>
      <c r="Q5980" t="s">
        <v>10062</v>
      </c>
      <c r="R5980" t="s">
        <v>15733</v>
      </c>
      <c r="S5980" s="13" t="s">
        <v>27999</v>
      </c>
      <c r="T5980">
        <v>429.9</v>
      </c>
      <c r="U5980" s="2">
        <v>5</v>
      </c>
      <c r="V5980">
        <v>5</v>
      </c>
      <c r="W5980" s="2">
        <v>0</v>
      </c>
      <c r="X5980">
        <v>0</v>
      </c>
      <c r="Y5980" s="2" t="s">
        <v>28000</v>
      </c>
      <c r="Z5980">
        <v>111.774</v>
      </c>
    </row>
    <row r="5981" spans="1:26" x14ac:dyDescent="0.25">
      <c r="A5981">
        <v>5980</v>
      </c>
      <c r="B5981" t="s">
        <v>27998</v>
      </c>
      <c r="C5981" s="57">
        <v>41889</v>
      </c>
      <c r="D5981" s="58">
        <v>41895</v>
      </c>
      <c r="E5981">
        <v>6</v>
      </c>
      <c r="F5981" t="s">
        <v>10056</v>
      </c>
      <c r="G5981" t="s">
        <v>10697</v>
      </c>
      <c r="H5981" t="s">
        <v>10698</v>
      </c>
      <c r="I5981" t="s">
        <v>10137</v>
      </c>
      <c r="J5981" t="s">
        <v>10025</v>
      </c>
      <c r="K5981" t="s">
        <v>18228</v>
      </c>
      <c r="L5981" t="s">
        <v>11048</v>
      </c>
      <c r="M5981">
        <v>74133</v>
      </c>
      <c r="N5981" t="s">
        <v>10140</v>
      </c>
      <c r="O5981" t="s">
        <v>10244</v>
      </c>
      <c r="P5981" t="s">
        <v>10049</v>
      </c>
      <c r="Q5981" t="s">
        <v>10094</v>
      </c>
      <c r="R5981" t="s">
        <v>10245</v>
      </c>
      <c r="S5981" s="13" t="s">
        <v>28001</v>
      </c>
      <c r="T5981">
        <v>32.06</v>
      </c>
      <c r="U5981" s="2">
        <v>2</v>
      </c>
      <c r="V5981">
        <v>2</v>
      </c>
      <c r="W5981" s="2">
        <v>0</v>
      </c>
      <c r="X5981">
        <v>0</v>
      </c>
      <c r="Y5981" s="2" t="s">
        <v>28002</v>
      </c>
      <c r="Z5981">
        <v>15.3888</v>
      </c>
    </row>
    <row r="5982" spans="1:26" x14ac:dyDescent="0.25">
      <c r="A5982">
        <v>5981</v>
      </c>
      <c r="B5982" t="s">
        <v>27998</v>
      </c>
      <c r="C5982" s="57">
        <v>41889</v>
      </c>
      <c r="D5982" s="58">
        <v>41895</v>
      </c>
      <c r="E5982">
        <v>6</v>
      </c>
      <c r="F5982" t="s">
        <v>10056</v>
      </c>
      <c r="G5982" t="s">
        <v>10697</v>
      </c>
      <c r="H5982" t="s">
        <v>10698</v>
      </c>
      <c r="I5982" t="s">
        <v>10137</v>
      </c>
      <c r="J5982" t="s">
        <v>10025</v>
      </c>
      <c r="K5982" t="s">
        <v>18228</v>
      </c>
      <c r="L5982" t="s">
        <v>11048</v>
      </c>
      <c r="M5982">
        <v>74133</v>
      </c>
      <c r="N5982" t="s">
        <v>10140</v>
      </c>
      <c r="O5982" t="s">
        <v>11160</v>
      </c>
      <c r="P5982" t="s">
        <v>10030</v>
      </c>
      <c r="Q5982" t="s">
        <v>10036</v>
      </c>
      <c r="R5982" t="s">
        <v>11161</v>
      </c>
      <c r="S5982" s="13" t="s">
        <v>28003</v>
      </c>
      <c r="T5982">
        <v>161.96</v>
      </c>
      <c r="U5982" s="2">
        <v>2</v>
      </c>
      <c r="V5982">
        <v>2</v>
      </c>
      <c r="W5982" s="2">
        <v>0</v>
      </c>
      <c r="X5982">
        <v>0</v>
      </c>
      <c r="Y5982" s="2" t="s">
        <v>28004</v>
      </c>
      <c r="Z5982">
        <v>45.348799999999997</v>
      </c>
    </row>
    <row r="5983" spans="1:26" x14ac:dyDescent="0.25">
      <c r="A5983">
        <v>5982</v>
      </c>
      <c r="B5983" t="s">
        <v>27998</v>
      </c>
      <c r="C5983" s="57">
        <v>41889</v>
      </c>
      <c r="D5983" s="58">
        <v>41895</v>
      </c>
      <c r="E5983">
        <v>6</v>
      </c>
      <c r="F5983" t="s">
        <v>10056</v>
      </c>
      <c r="G5983" t="s">
        <v>10697</v>
      </c>
      <c r="H5983" t="s">
        <v>10698</v>
      </c>
      <c r="I5983" t="s">
        <v>10137</v>
      </c>
      <c r="J5983" t="s">
        <v>10025</v>
      </c>
      <c r="K5983" t="s">
        <v>18228</v>
      </c>
      <c r="L5983" t="s">
        <v>11048</v>
      </c>
      <c r="M5983">
        <v>74133</v>
      </c>
      <c r="N5983" t="s">
        <v>10140</v>
      </c>
      <c r="O5983" t="s">
        <v>12218</v>
      </c>
      <c r="P5983" t="s">
        <v>10049</v>
      </c>
      <c r="Q5983" t="s">
        <v>10068</v>
      </c>
      <c r="R5983" t="s">
        <v>12219</v>
      </c>
      <c r="S5983" s="13" t="s">
        <v>28005</v>
      </c>
      <c r="T5983">
        <v>19.86</v>
      </c>
      <c r="U5983" s="2">
        <v>2</v>
      </c>
      <c r="V5983">
        <v>2</v>
      </c>
      <c r="W5983" s="2">
        <v>0</v>
      </c>
      <c r="X5983">
        <v>0</v>
      </c>
      <c r="Y5983" s="2" t="s">
        <v>28006</v>
      </c>
      <c r="Z5983">
        <v>5.7594000000000003</v>
      </c>
    </row>
    <row r="5984" spans="1:26" x14ac:dyDescent="0.25">
      <c r="A5984">
        <v>5983</v>
      </c>
      <c r="B5984" t="s">
        <v>28007</v>
      </c>
      <c r="C5984" s="57">
        <v>42695</v>
      </c>
      <c r="D5984" s="58">
        <v>42702</v>
      </c>
      <c r="E5984">
        <v>7</v>
      </c>
      <c r="F5984" t="s">
        <v>10056</v>
      </c>
      <c r="G5984" t="s">
        <v>12279</v>
      </c>
      <c r="H5984" t="s">
        <v>12280</v>
      </c>
      <c r="I5984" t="s">
        <v>10024</v>
      </c>
      <c r="J5984" t="s">
        <v>10025</v>
      </c>
      <c r="K5984" t="s">
        <v>10411</v>
      </c>
      <c r="L5984" t="s">
        <v>10412</v>
      </c>
      <c r="M5984">
        <v>10035</v>
      </c>
      <c r="N5984" t="s">
        <v>10208</v>
      </c>
      <c r="O5984" t="s">
        <v>24619</v>
      </c>
      <c r="P5984" t="s">
        <v>10049</v>
      </c>
      <c r="Q5984" t="s">
        <v>10119</v>
      </c>
      <c r="R5984" t="s">
        <v>24620</v>
      </c>
      <c r="S5984" s="13" t="s">
        <v>10653</v>
      </c>
      <c r="T5984">
        <v>12.96</v>
      </c>
      <c r="U5984" s="2">
        <v>2</v>
      </c>
      <c r="V5984">
        <v>2</v>
      </c>
      <c r="W5984" s="2">
        <v>0</v>
      </c>
      <c r="X5984">
        <v>0</v>
      </c>
      <c r="Y5984" s="2" t="s">
        <v>19707</v>
      </c>
      <c r="Z5984">
        <v>6.3503999999999996</v>
      </c>
    </row>
    <row r="5985" spans="1:26" x14ac:dyDescent="0.25">
      <c r="A5985">
        <v>5984</v>
      </c>
      <c r="B5985" t="s">
        <v>28008</v>
      </c>
      <c r="C5985" s="57">
        <v>42994</v>
      </c>
      <c r="D5985" s="58">
        <v>42996</v>
      </c>
      <c r="E5985">
        <v>2</v>
      </c>
      <c r="F5985" t="s">
        <v>10021</v>
      </c>
      <c r="G5985" t="s">
        <v>22456</v>
      </c>
      <c r="H5985" t="s">
        <v>22457</v>
      </c>
      <c r="I5985" t="s">
        <v>10024</v>
      </c>
      <c r="J5985" t="s">
        <v>10025</v>
      </c>
      <c r="K5985" t="s">
        <v>10206</v>
      </c>
      <c r="L5985" t="s">
        <v>10207</v>
      </c>
      <c r="M5985">
        <v>19143</v>
      </c>
      <c r="N5985" t="s">
        <v>10208</v>
      </c>
      <c r="O5985" t="s">
        <v>14225</v>
      </c>
      <c r="P5985" t="s">
        <v>10049</v>
      </c>
      <c r="Q5985" t="s">
        <v>10119</v>
      </c>
      <c r="R5985" t="s">
        <v>14226</v>
      </c>
      <c r="S5985" s="13" t="s">
        <v>24913</v>
      </c>
      <c r="T5985">
        <v>20.544</v>
      </c>
      <c r="U5985" s="2">
        <v>6</v>
      </c>
      <c r="V5985">
        <v>6</v>
      </c>
      <c r="W5985" s="2" t="s">
        <v>10071</v>
      </c>
      <c r="X5985">
        <v>0.2</v>
      </c>
      <c r="Y5985" s="2" t="s">
        <v>24914</v>
      </c>
      <c r="Z5985">
        <v>6.42</v>
      </c>
    </row>
    <row r="5986" spans="1:26" x14ac:dyDescent="0.25">
      <c r="A5986">
        <v>5985</v>
      </c>
      <c r="B5986" t="s">
        <v>28009</v>
      </c>
      <c r="C5986" s="57">
        <v>42570</v>
      </c>
      <c r="D5986" s="58">
        <v>42576</v>
      </c>
      <c r="E5986">
        <v>6</v>
      </c>
      <c r="F5986" t="s">
        <v>10056</v>
      </c>
      <c r="G5986" t="s">
        <v>18877</v>
      </c>
      <c r="H5986" t="s">
        <v>18878</v>
      </c>
      <c r="I5986" t="s">
        <v>10024</v>
      </c>
      <c r="J5986" t="s">
        <v>10025</v>
      </c>
      <c r="K5986" t="s">
        <v>25347</v>
      </c>
      <c r="L5986" t="s">
        <v>12479</v>
      </c>
      <c r="M5986">
        <v>39401</v>
      </c>
      <c r="N5986" t="s">
        <v>10028</v>
      </c>
      <c r="O5986" t="s">
        <v>21308</v>
      </c>
      <c r="P5986" t="s">
        <v>10030</v>
      </c>
      <c r="Q5986" t="s">
        <v>10078</v>
      </c>
      <c r="R5986" t="s">
        <v>21309</v>
      </c>
      <c r="S5986" s="13" t="s">
        <v>21310</v>
      </c>
      <c r="T5986">
        <v>185.58</v>
      </c>
      <c r="U5986" s="2">
        <v>6</v>
      </c>
      <c r="V5986">
        <v>6</v>
      </c>
      <c r="W5986" s="2">
        <v>0</v>
      </c>
      <c r="X5986">
        <v>0</v>
      </c>
      <c r="Y5986" s="2" t="s">
        <v>21311</v>
      </c>
      <c r="Z5986">
        <v>76.087800000000001</v>
      </c>
    </row>
    <row r="5987" spans="1:26" x14ac:dyDescent="0.25">
      <c r="A5987">
        <v>5986</v>
      </c>
      <c r="B5987" t="s">
        <v>28009</v>
      </c>
      <c r="C5987" s="57">
        <v>42570</v>
      </c>
      <c r="D5987" s="58">
        <v>42576</v>
      </c>
      <c r="E5987">
        <v>6</v>
      </c>
      <c r="F5987" t="s">
        <v>10056</v>
      </c>
      <c r="G5987" t="s">
        <v>18877</v>
      </c>
      <c r="H5987" t="s">
        <v>18878</v>
      </c>
      <c r="I5987" t="s">
        <v>10024</v>
      </c>
      <c r="J5987" t="s">
        <v>10025</v>
      </c>
      <c r="K5987" t="s">
        <v>25347</v>
      </c>
      <c r="L5987" t="s">
        <v>12479</v>
      </c>
      <c r="M5987">
        <v>39401</v>
      </c>
      <c r="N5987" t="s">
        <v>10028</v>
      </c>
      <c r="O5987" t="s">
        <v>23315</v>
      </c>
      <c r="P5987" t="s">
        <v>10049</v>
      </c>
      <c r="Q5987" t="s">
        <v>10094</v>
      </c>
      <c r="R5987" t="s">
        <v>23316</v>
      </c>
      <c r="S5987" s="13" t="s">
        <v>28010</v>
      </c>
      <c r="T5987">
        <v>77.56</v>
      </c>
      <c r="U5987" s="2">
        <v>2</v>
      </c>
      <c r="V5987">
        <v>2</v>
      </c>
      <c r="W5987" s="2">
        <v>0</v>
      </c>
      <c r="X5987">
        <v>0</v>
      </c>
      <c r="Y5987" s="2" t="s">
        <v>28011</v>
      </c>
      <c r="Z5987">
        <v>35.677599999999998</v>
      </c>
    </row>
    <row r="5988" spans="1:26" x14ac:dyDescent="0.25">
      <c r="A5988">
        <v>5987</v>
      </c>
      <c r="B5988" t="s">
        <v>28009</v>
      </c>
      <c r="C5988" s="57">
        <v>42570</v>
      </c>
      <c r="D5988" s="58">
        <v>42576</v>
      </c>
      <c r="E5988">
        <v>6</v>
      </c>
      <c r="F5988" t="s">
        <v>10056</v>
      </c>
      <c r="G5988" t="s">
        <v>18877</v>
      </c>
      <c r="H5988" t="s">
        <v>18878</v>
      </c>
      <c r="I5988" t="s">
        <v>10024</v>
      </c>
      <c r="J5988" t="s">
        <v>10025</v>
      </c>
      <c r="K5988" t="s">
        <v>25347</v>
      </c>
      <c r="L5988" t="s">
        <v>12479</v>
      </c>
      <c r="M5988">
        <v>39401</v>
      </c>
      <c r="N5988" t="s">
        <v>10028</v>
      </c>
      <c r="O5988" t="s">
        <v>11444</v>
      </c>
      <c r="P5988" t="s">
        <v>10049</v>
      </c>
      <c r="Q5988" t="s">
        <v>10068</v>
      </c>
      <c r="R5988" t="s">
        <v>11445</v>
      </c>
      <c r="S5988" s="13" t="s">
        <v>16506</v>
      </c>
      <c r="T5988">
        <v>87.92</v>
      </c>
      <c r="U5988" s="2">
        <v>4</v>
      </c>
      <c r="V5988">
        <v>4</v>
      </c>
      <c r="W5988" s="2">
        <v>0</v>
      </c>
      <c r="X5988">
        <v>0</v>
      </c>
      <c r="Y5988" s="2" t="s">
        <v>28012</v>
      </c>
      <c r="Z5988">
        <v>0.87919999999999998</v>
      </c>
    </row>
    <row r="5989" spans="1:26" x14ac:dyDescent="0.25">
      <c r="A5989">
        <v>5988</v>
      </c>
      <c r="B5989" t="s">
        <v>28009</v>
      </c>
      <c r="C5989" s="57">
        <v>42570</v>
      </c>
      <c r="D5989" s="58">
        <v>42576</v>
      </c>
      <c r="E5989">
        <v>6</v>
      </c>
      <c r="F5989" t="s">
        <v>10056</v>
      </c>
      <c r="G5989" t="s">
        <v>18877</v>
      </c>
      <c r="H5989" t="s">
        <v>18878</v>
      </c>
      <c r="I5989" t="s">
        <v>10024</v>
      </c>
      <c r="J5989" t="s">
        <v>10025</v>
      </c>
      <c r="K5989" t="s">
        <v>25347</v>
      </c>
      <c r="L5989" t="s">
        <v>12479</v>
      </c>
      <c r="M5989">
        <v>39401</v>
      </c>
      <c r="N5989" t="s">
        <v>10028</v>
      </c>
      <c r="O5989" t="s">
        <v>22593</v>
      </c>
      <c r="P5989" t="s">
        <v>10049</v>
      </c>
      <c r="Q5989" t="s">
        <v>10119</v>
      </c>
      <c r="R5989" t="s">
        <v>22594</v>
      </c>
      <c r="S5989" s="13" t="s">
        <v>28013</v>
      </c>
      <c r="T5989">
        <v>245.94</v>
      </c>
      <c r="U5989" s="2">
        <v>6</v>
      </c>
      <c r="V5989">
        <v>6</v>
      </c>
      <c r="W5989" s="2">
        <v>0</v>
      </c>
      <c r="X5989">
        <v>0</v>
      </c>
      <c r="Y5989" s="2" t="s">
        <v>28014</v>
      </c>
      <c r="Z5989">
        <v>120.5106</v>
      </c>
    </row>
    <row r="5990" spans="1:26" x14ac:dyDescent="0.25">
      <c r="A5990">
        <v>5989</v>
      </c>
      <c r="B5990" t="s">
        <v>28009</v>
      </c>
      <c r="C5990" s="57">
        <v>42570</v>
      </c>
      <c r="D5990" s="58">
        <v>42576</v>
      </c>
      <c r="E5990">
        <v>6</v>
      </c>
      <c r="F5990" t="s">
        <v>10056</v>
      </c>
      <c r="G5990" t="s">
        <v>18877</v>
      </c>
      <c r="H5990" t="s">
        <v>18878</v>
      </c>
      <c r="I5990" t="s">
        <v>10024</v>
      </c>
      <c r="J5990" t="s">
        <v>10025</v>
      </c>
      <c r="K5990" t="s">
        <v>25347</v>
      </c>
      <c r="L5990" t="s">
        <v>12479</v>
      </c>
      <c r="M5990">
        <v>39401</v>
      </c>
      <c r="N5990" t="s">
        <v>10028</v>
      </c>
      <c r="O5990" t="s">
        <v>13139</v>
      </c>
      <c r="P5990" t="s">
        <v>10049</v>
      </c>
      <c r="Q5990" t="s">
        <v>10094</v>
      </c>
      <c r="R5990" t="s">
        <v>13140</v>
      </c>
      <c r="S5990" s="13" t="s">
        <v>28015</v>
      </c>
      <c r="T5990">
        <v>8.6</v>
      </c>
      <c r="U5990" s="2">
        <v>1</v>
      </c>
      <c r="V5990">
        <v>1</v>
      </c>
      <c r="W5990" s="2">
        <v>0</v>
      </c>
      <c r="X5990">
        <v>0</v>
      </c>
      <c r="Y5990" s="2" t="s">
        <v>28016</v>
      </c>
      <c r="Z5990">
        <v>4.0419999999999998</v>
      </c>
    </row>
    <row r="5991" spans="1:26" x14ac:dyDescent="0.25">
      <c r="A5991">
        <v>5990</v>
      </c>
      <c r="B5991" t="s">
        <v>28009</v>
      </c>
      <c r="C5991" s="57">
        <v>42570</v>
      </c>
      <c r="D5991" s="58">
        <v>42576</v>
      </c>
      <c r="E5991">
        <v>6</v>
      </c>
      <c r="F5991" t="s">
        <v>10056</v>
      </c>
      <c r="G5991" t="s">
        <v>18877</v>
      </c>
      <c r="H5991" t="s">
        <v>18878</v>
      </c>
      <c r="I5991" t="s">
        <v>10024</v>
      </c>
      <c r="J5991" t="s">
        <v>10025</v>
      </c>
      <c r="K5991" t="s">
        <v>25347</v>
      </c>
      <c r="L5991" t="s">
        <v>12479</v>
      </c>
      <c r="M5991">
        <v>39401</v>
      </c>
      <c r="N5991" t="s">
        <v>10028</v>
      </c>
      <c r="O5991" t="s">
        <v>25028</v>
      </c>
      <c r="P5991" t="s">
        <v>10030</v>
      </c>
      <c r="Q5991" t="s">
        <v>10031</v>
      </c>
      <c r="R5991" t="s">
        <v>25029</v>
      </c>
      <c r="S5991" s="13" t="s">
        <v>21855</v>
      </c>
      <c r="T5991">
        <v>504.9</v>
      </c>
      <c r="U5991" s="2">
        <v>5</v>
      </c>
      <c r="V5991">
        <v>5</v>
      </c>
      <c r="W5991" s="2">
        <v>0</v>
      </c>
      <c r="X5991">
        <v>0</v>
      </c>
      <c r="Y5991" s="2" t="s">
        <v>28017</v>
      </c>
      <c r="Z5991">
        <v>126.22499999999999</v>
      </c>
    </row>
    <row r="5992" spans="1:26" x14ac:dyDescent="0.25">
      <c r="A5992">
        <v>5991</v>
      </c>
      <c r="B5992" t="s">
        <v>28018</v>
      </c>
      <c r="C5992" s="57">
        <v>42993</v>
      </c>
      <c r="D5992" s="58">
        <v>42999</v>
      </c>
      <c r="E5992">
        <v>6</v>
      </c>
      <c r="F5992" t="s">
        <v>10056</v>
      </c>
      <c r="G5992" t="s">
        <v>14288</v>
      </c>
      <c r="H5992" t="s">
        <v>14289</v>
      </c>
      <c r="I5992" t="s">
        <v>10024</v>
      </c>
      <c r="J5992" t="s">
        <v>10025</v>
      </c>
      <c r="K5992" t="s">
        <v>10045</v>
      </c>
      <c r="L5992" t="s">
        <v>10046</v>
      </c>
      <c r="M5992">
        <v>90049</v>
      </c>
      <c r="N5992" t="s">
        <v>10047</v>
      </c>
      <c r="O5992" t="s">
        <v>18564</v>
      </c>
      <c r="P5992" t="s">
        <v>10049</v>
      </c>
      <c r="Q5992" t="s">
        <v>10094</v>
      </c>
      <c r="R5992" t="s">
        <v>18565</v>
      </c>
      <c r="S5992" s="13" t="s">
        <v>28019</v>
      </c>
      <c r="T5992">
        <v>2357.4879999999998</v>
      </c>
      <c r="U5992" s="2">
        <v>7</v>
      </c>
      <c r="V5992">
        <v>7</v>
      </c>
      <c r="W5992" s="2" t="s">
        <v>10071</v>
      </c>
      <c r="X5992">
        <v>0.2</v>
      </c>
      <c r="Y5992" s="2" t="s">
        <v>28020</v>
      </c>
      <c r="Z5992">
        <v>884.05799999999999</v>
      </c>
    </row>
    <row r="5993" spans="1:26" x14ac:dyDescent="0.25">
      <c r="A5993">
        <v>5992</v>
      </c>
      <c r="B5993" t="s">
        <v>28018</v>
      </c>
      <c r="C5993" s="57">
        <v>42993</v>
      </c>
      <c r="D5993" s="58">
        <v>42999</v>
      </c>
      <c r="E5993">
        <v>6</v>
      </c>
      <c r="F5993" t="s">
        <v>10056</v>
      </c>
      <c r="G5993" t="s">
        <v>14288</v>
      </c>
      <c r="H5993" t="s">
        <v>14289</v>
      </c>
      <c r="I5993" t="s">
        <v>10024</v>
      </c>
      <c r="J5993" t="s">
        <v>10025</v>
      </c>
      <c r="K5993" t="s">
        <v>10045</v>
      </c>
      <c r="L5993" t="s">
        <v>10046</v>
      </c>
      <c r="M5993">
        <v>90049</v>
      </c>
      <c r="N5993" t="s">
        <v>10047</v>
      </c>
      <c r="O5993" t="s">
        <v>11352</v>
      </c>
      <c r="P5993" t="s">
        <v>10088</v>
      </c>
      <c r="Q5993" t="s">
        <v>10089</v>
      </c>
      <c r="R5993" t="s">
        <v>11353</v>
      </c>
      <c r="S5993" s="13" t="s">
        <v>28021</v>
      </c>
      <c r="T5993">
        <v>369.54399999999998</v>
      </c>
      <c r="U5993" s="2">
        <v>7</v>
      </c>
      <c r="V5993">
        <v>7</v>
      </c>
      <c r="W5993" s="2" t="s">
        <v>10071</v>
      </c>
      <c r="X5993">
        <v>0.2</v>
      </c>
      <c r="Y5993" s="2" t="s">
        <v>28022</v>
      </c>
      <c r="Z5993">
        <v>32.335099999999997</v>
      </c>
    </row>
    <row r="5994" spans="1:26" x14ac:dyDescent="0.25">
      <c r="A5994">
        <v>5993</v>
      </c>
      <c r="B5994" t="s">
        <v>28018</v>
      </c>
      <c r="C5994" s="57">
        <v>42993</v>
      </c>
      <c r="D5994" s="58">
        <v>42999</v>
      </c>
      <c r="E5994">
        <v>6</v>
      </c>
      <c r="F5994" t="s">
        <v>10056</v>
      </c>
      <c r="G5994" t="s">
        <v>14288</v>
      </c>
      <c r="H5994" t="s">
        <v>14289</v>
      </c>
      <c r="I5994" t="s">
        <v>10024</v>
      </c>
      <c r="J5994" t="s">
        <v>10025</v>
      </c>
      <c r="K5994" t="s">
        <v>10045</v>
      </c>
      <c r="L5994" t="s">
        <v>10046</v>
      </c>
      <c r="M5994">
        <v>90049</v>
      </c>
      <c r="N5994" t="s">
        <v>10047</v>
      </c>
      <c r="O5994" t="s">
        <v>12561</v>
      </c>
      <c r="P5994" t="s">
        <v>10030</v>
      </c>
      <c r="Q5994" t="s">
        <v>10036</v>
      </c>
      <c r="R5994" t="s">
        <v>12562</v>
      </c>
      <c r="S5994" s="13" t="s">
        <v>28023</v>
      </c>
      <c r="T5994">
        <v>184.75200000000001</v>
      </c>
      <c r="U5994" s="2">
        <v>3</v>
      </c>
      <c r="V5994">
        <v>3</v>
      </c>
      <c r="W5994" s="2" t="s">
        <v>10071</v>
      </c>
      <c r="X5994">
        <v>0.2</v>
      </c>
      <c r="Y5994" s="2" t="s">
        <v>28024</v>
      </c>
      <c r="Z5994">
        <v>-20.784600000000001</v>
      </c>
    </row>
    <row r="5995" spans="1:26" x14ac:dyDescent="0.25">
      <c r="A5995">
        <v>5994</v>
      </c>
      <c r="B5995" t="s">
        <v>28025</v>
      </c>
      <c r="C5995" s="57">
        <v>42715</v>
      </c>
      <c r="D5995" s="57">
        <v>42715</v>
      </c>
      <c r="E5995">
        <v>0</v>
      </c>
      <c r="F5995" t="s">
        <v>12145</v>
      </c>
      <c r="G5995" t="s">
        <v>15395</v>
      </c>
      <c r="H5995" t="s">
        <v>15396</v>
      </c>
      <c r="I5995" t="s">
        <v>10044</v>
      </c>
      <c r="J5995" t="s">
        <v>10025</v>
      </c>
      <c r="K5995" t="s">
        <v>10790</v>
      </c>
      <c r="L5995" t="s">
        <v>10791</v>
      </c>
      <c r="M5995">
        <v>43229</v>
      </c>
      <c r="N5995" t="s">
        <v>10208</v>
      </c>
      <c r="O5995" t="s">
        <v>14860</v>
      </c>
      <c r="P5995" t="s">
        <v>10049</v>
      </c>
      <c r="Q5995" t="s">
        <v>10068</v>
      </c>
      <c r="R5995" t="s">
        <v>14861</v>
      </c>
      <c r="S5995" s="13" t="s">
        <v>13785</v>
      </c>
      <c r="T5995">
        <v>64.959999999999994</v>
      </c>
      <c r="U5995" s="2">
        <v>5</v>
      </c>
      <c r="V5995">
        <v>5</v>
      </c>
      <c r="W5995" s="2" t="s">
        <v>10071</v>
      </c>
      <c r="X5995">
        <v>0.2</v>
      </c>
      <c r="Y5995" s="2" t="s">
        <v>28026</v>
      </c>
      <c r="Z5995">
        <v>-4.0599999999999996</v>
      </c>
    </row>
    <row r="5996" spans="1:26" x14ac:dyDescent="0.25">
      <c r="A5996">
        <v>5995</v>
      </c>
      <c r="B5996" t="s">
        <v>28025</v>
      </c>
      <c r="C5996" s="57">
        <v>42715</v>
      </c>
      <c r="D5996" s="57">
        <v>42715</v>
      </c>
      <c r="E5996">
        <v>0</v>
      </c>
      <c r="F5996" t="s">
        <v>12145</v>
      </c>
      <c r="G5996" t="s">
        <v>15395</v>
      </c>
      <c r="H5996" t="s">
        <v>15396</v>
      </c>
      <c r="I5996" t="s">
        <v>10044</v>
      </c>
      <c r="J5996" t="s">
        <v>10025</v>
      </c>
      <c r="K5996" t="s">
        <v>10790</v>
      </c>
      <c r="L5996" t="s">
        <v>10791</v>
      </c>
      <c r="M5996">
        <v>43229</v>
      </c>
      <c r="N5996" t="s">
        <v>10208</v>
      </c>
      <c r="O5996" t="s">
        <v>23356</v>
      </c>
      <c r="P5996" t="s">
        <v>10049</v>
      </c>
      <c r="Q5996" t="s">
        <v>10928</v>
      </c>
      <c r="R5996" t="s">
        <v>23357</v>
      </c>
      <c r="S5996" s="13" t="s">
        <v>19793</v>
      </c>
      <c r="T5996">
        <v>13.52</v>
      </c>
      <c r="U5996" s="2">
        <v>2</v>
      </c>
      <c r="V5996">
        <v>2</v>
      </c>
      <c r="W5996" s="2" t="s">
        <v>10071</v>
      </c>
      <c r="X5996">
        <v>0.2</v>
      </c>
      <c r="Y5996" s="2" t="s">
        <v>28027</v>
      </c>
      <c r="Z5996">
        <v>1.69</v>
      </c>
    </row>
    <row r="5997" spans="1:26" x14ac:dyDescent="0.25">
      <c r="A5997">
        <v>5996</v>
      </c>
      <c r="B5997" t="s">
        <v>28025</v>
      </c>
      <c r="C5997" s="57">
        <v>42715</v>
      </c>
      <c r="D5997" s="57">
        <v>42715</v>
      </c>
      <c r="E5997">
        <v>0</v>
      </c>
      <c r="F5997" t="s">
        <v>12145</v>
      </c>
      <c r="G5997" t="s">
        <v>15395</v>
      </c>
      <c r="H5997" t="s">
        <v>15396</v>
      </c>
      <c r="I5997" t="s">
        <v>10044</v>
      </c>
      <c r="J5997" t="s">
        <v>10025</v>
      </c>
      <c r="K5997" t="s">
        <v>10790</v>
      </c>
      <c r="L5997" t="s">
        <v>10791</v>
      </c>
      <c r="M5997">
        <v>43229</v>
      </c>
      <c r="N5997" t="s">
        <v>10208</v>
      </c>
      <c r="O5997" t="s">
        <v>23673</v>
      </c>
      <c r="P5997" t="s">
        <v>10030</v>
      </c>
      <c r="Q5997" t="s">
        <v>10036</v>
      </c>
      <c r="R5997" t="s">
        <v>23674</v>
      </c>
      <c r="S5997" s="13" t="s">
        <v>28028</v>
      </c>
      <c r="T5997">
        <v>458.43</v>
      </c>
      <c r="U5997" s="2">
        <v>5</v>
      </c>
      <c r="V5997">
        <v>5</v>
      </c>
      <c r="W5997" s="2" t="s">
        <v>10212</v>
      </c>
      <c r="X5997">
        <v>0.3</v>
      </c>
      <c r="Y5997" s="2" t="s">
        <v>28029</v>
      </c>
      <c r="Z5997">
        <v>-137.529</v>
      </c>
    </row>
    <row r="5998" spans="1:26" x14ac:dyDescent="0.25">
      <c r="A5998">
        <v>5997</v>
      </c>
      <c r="B5998" t="s">
        <v>28025</v>
      </c>
      <c r="C5998" s="57">
        <v>42715</v>
      </c>
      <c r="D5998" s="57">
        <v>42715</v>
      </c>
      <c r="E5998">
        <v>0</v>
      </c>
      <c r="F5998" t="s">
        <v>12145</v>
      </c>
      <c r="G5998" t="s">
        <v>15395</v>
      </c>
      <c r="H5998" t="s">
        <v>15396</v>
      </c>
      <c r="I5998" t="s">
        <v>10044</v>
      </c>
      <c r="J5998" t="s">
        <v>10025</v>
      </c>
      <c r="K5998" t="s">
        <v>10790</v>
      </c>
      <c r="L5998" t="s">
        <v>10791</v>
      </c>
      <c r="M5998">
        <v>43229</v>
      </c>
      <c r="N5998" t="s">
        <v>10208</v>
      </c>
      <c r="O5998" t="s">
        <v>14329</v>
      </c>
      <c r="P5998" t="s">
        <v>10049</v>
      </c>
      <c r="Q5998" t="s">
        <v>10099</v>
      </c>
      <c r="R5998" t="s">
        <v>15845</v>
      </c>
      <c r="S5998" s="13" t="s">
        <v>21561</v>
      </c>
      <c r="T5998">
        <v>387.13600000000002</v>
      </c>
      <c r="U5998" s="2">
        <v>4</v>
      </c>
      <c r="V5998">
        <v>4</v>
      </c>
      <c r="W5998" s="2" t="s">
        <v>10071</v>
      </c>
      <c r="X5998">
        <v>0.2</v>
      </c>
      <c r="Y5998" s="2" t="s">
        <v>21562</v>
      </c>
      <c r="Z5998">
        <v>24.196000000000002</v>
      </c>
    </row>
    <row r="5999" spans="1:26" x14ac:dyDescent="0.25">
      <c r="A5999">
        <v>5998</v>
      </c>
      <c r="B5999" t="s">
        <v>28025</v>
      </c>
      <c r="C5999" s="57">
        <v>42715</v>
      </c>
      <c r="D5999" s="57">
        <v>42715</v>
      </c>
      <c r="E5999">
        <v>0</v>
      </c>
      <c r="F5999" t="s">
        <v>12145</v>
      </c>
      <c r="G5999" t="s">
        <v>15395</v>
      </c>
      <c r="H5999" t="s">
        <v>15396</v>
      </c>
      <c r="I5999" t="s">
        <v>10044</v>
      </c>
      <c r="J5999" t="s">
        <v>10025</v>
      </c>
      <c r="K5999" t="s">
        <v>10790</v>
      </c>
      <c r="L5999" t="s">
        <v>10791</v>
      </c>
      <c r="M5999">
        <v>43229</v>
      </c>
      <c r="N5999" t="s">
        <v>10208</v>
      </c>
      <c r="O5999" t="s">
        <v>16698</v>
      </c>
      <c r="P5999" t="s">
        <v>10030</v>
      </c>
      <c r="Q5999" t="s">
        <v>10062</v>
      </c>
      <c r="R5999" t="s">
        <v>16699</v>
      </c>
      <c r="S5999" s="13" t="s">
        <v>28030</v>
      </c>
      <c r="T5999">
        <v>328.59</v>
      </c>
      <c r="U5999" s="2">
        <v>3</v>
      </c>
      <c r="V5999">
        <v>3</v>
      </c>
      <c r="W5999" s="2" t="s">
        <v>10892</v>
      </c>
      <c r="X5999">
        <v>0.4</v>
      </c>
      <c r="Y5999" s="2" t="s">
        <v>28031</v>
      </c>
      <c r="Z5999">
        <v>-147.8655</v>
      </c>
    </row>
    <row r="6000" spans="1:26" x14ac:dyDescent="0.25">
      <c r="A6000">
        <v>5999</v>
      </c>
      <c r="B6000" t="s">
        <v>28032</v>
      </c>
      <c r="C6000" s="57">
        <v>41983</v>
      </c>
      <c r="D6000" s="58">
        <v>41987</v>
      </c>
      <c r="E6000">
        <v>4</v>
      </c>
      <c r="F6000" t="s">
        <v>10056</v>
      </c>
      <c r="G6000" t="s">
        <v>10941</v>
      </c>
      <c r="H6000" t="s">
        <v>10942</v>
      </c>
      <c r="I6000" t="s">
        <v>10044</v>
      </c>
      <c r="J6000" t="s">
        <v>10025</v>
      </c>
      <c r="K6000" t="s">
        <v>28033</v>
      </c>
      <c r="L6000" t="s">
        <v>21915</v>
      </c>
      <c r="M6000">
        <v>83605</v>
      </c>
      <c r="N6000" t="s">
        <v>10047</v>
      </c>
      <c r="O6000" t="s">
        <v>16177</v>
      </c>
      <c r="P6000" t="s">
        <v>10030</v>
      </c>
      <c r="Q6000" t="s">
        <v>10036</v>
      </c>
      <c r="R6000" t="s">
        <v>16178</v>
      </c>
      <c r="S6000" s="13" t="s">
        <v>28034</v>
      </c>
      <c r="T6000">
        <v>338.35199999999998</v>
      </c>
      <c r="U6000" s="2">
        <v>3</v>
      </c>
      <c r="V6000">
        <v>3</v>
      </c>
      <c r="W6000" s="2" t="s">
        <v>10071</v>
      </c>
      <c r="X6000">
        <v>0.2</v>
      </c>
      <c r="Y6000" s="2" t="s">
        <v>28035</v>
      </c>
      <c r="Z6000">
        <v>4.2294</v>
      </c>
    </row>
    <row r="6001" spans="1:26" x14ac:dyDescent="0.25">
      <c r="A6001">
        <v>6000</v>
      </c>
      <c r="B6001" t="s">
        <v>28032</v>
      </c>
      <c r="C6001" s="57">
        <v>41983</v>
      </c>
      <c r="D6001" s="58">
        <v>41987</v>
      </c>
      <c r="E6001">
        <v>4</v>
      </c>
      <c r="F6001" t="s">
        <v>10056</v>
      </c>
      <c r="G6001" t="s">
        <v>10941</v>
      </c>
      <c r="H6001" t="s">
        <v>10942</v>
      </c>
      <c r="I6001" t="s">
        <v>10044</v>
      </c>
      <c r="J6001" t="s">
        <v>10025</v>
      </c>
      <c r="K6001" t="s">
        <v>28033</v>
      </c>
      <c r="L6001" t="s">
        <v>21915</v>
      </c>
      <c r="M6001">
        <v>83605</v>
      </c>
      <c r="N6001" t="s">
        <v>10047</v>
      </c>
      <c r="O6001" t="s">
        <v>14804</v>
      </c>
      <c r="P6001" t="s">
        <v>10049</v>
      </c>
      <c r="Q6001" t="s">
        <v>10119</v>
      </c>
      <c r="R6001" t="s">
        <v>14805</v>
      </c>
      <c r="S6001" s="13" t="s">
        <v>11501</v>
      </c>
      <c r="T6001">
        <v>25.92</v>
      </c>
      <c r="U6001" s="2">
        <v>4</v>
      </c>
      <c r="V6001">
        <v>4</v>
      </c>
      <c r="W6001" s="2">
        <v>0</v>
      </c>
      <c r="X6001">
        <v>0</v>
      </c>
      <c r="Y6001" s="2" t="s">
        <v>11541</v>
      </c>
      <c r="Z6001">
        <v>12.441599999999999</v>
      </c>
    </row>
    <row r="6002" spans="1:26" x14ac:dyDescent="0.25">
      <c r="A6002">
        <v>6001</v>
      </c>
      <c r="B6002" t="s">
        <v>28032</v>
      </c>
      <c r="C6002" s="57">
        <v>41983</v>
      </c>
      <c r="D6002" s="58">
        <v>41987</v>
      </c>
      <c r="E6002">
        <v>4</v>
      </c>
      <c r="F6002" t="s">
        <v>10056</v>
      </c>
      <c r="G6002" t="s">
        <v>10941</v>
      </c>
      <c r="H6002" t="s">
        <v>10942</v>
      </c>
      <c r="I6002" t="s">
        <v>10044</v>
      </c>
      <c r="J6002" t="s">
        <v>10025</v>
      </c>
      <c r="K6002" t="s">
        <v>28033</v>
      </c>
      <c r="L6002" t="s">
        <v>21915</v>
      </c>
      <c r="M6002">
        <v>83605</v>
      </c>
      <c r="N6002" t="s">
        <v>10047</v>
      </c>
      <c r="O6002" t="s">
        <v>12578</v>
      </c>
      <c r="P6002" t="s">
        <v>10049</v>
      </c>
      <c r="Q6002" t="s">
        <v>10119</v>
      </c>
      <c r="R6002" t="s">
        <v>12579</v>
      </c>
      <c r="S6002" s="13" t="s">
        <v>12580</v>
      </c>
      <c r="T6002">
        <v>91.36</v>
      </c>
      <c r="U6002" s="2">
        <v>4</v>
      </c>
      <c r="V6002">
        <v>4</v>
      </c>
      <c r="W6002" s="2">
        <v>0</v>
      </c>
      <c r="X6002">
        <v>0</v>
      </c>
      <c r="Y6002" s="2" t="s">
        <v>12581</v>
      </c>
      <c r="Z6002">
        <v>42.025599999999997</v>
      </c>
    </row>
    <row r="6003" spans="1:26" x14ac:dyDescent="0.25">
      <c r="A6003">
        <v>6002</v>
      </c>
      <c r="B6003" t="s">
        <v>28036</v>
      </c>
      <c r="C6003" s="57">
        <v>41986</v>
      </c>
      <c r="D6003" s="58">
        <v>41990</v>
      </c>
      <c r="E6003">
        <v>4</v>
      </c>
      <c r="F6003" t="s">
        <v>10056</v>
      </c>
      <c r="G6003" t="s">
        <v>19269</v>
      </c>
      <c r="H6003" t="s">
        <v>19270</v>
      </c>
      <c r="I6003" t="s">
        <v>10044</v>
      </c>
      <c r="J6003" t="s">
        <v>10025</v>
      </c>
      <c r="K6003" t="s">
        <v>10867</v>
      </c>
      <c r="L6003" t="s">
        <v>10487</v>
      </c>
      <c r="M6003">
        <v>85023</v>
      </c>
      <c r="N6003" t="s">
        <v>10047</v>
      </c>
      <c r="O6003" t="s">
        <v>18271</v>
      </c>
      <c r="P6003" t="s">
        <v>10030</v>
      </c>
      <c r="Q6003" t="s">
        <v>10078</v>
      </c>
      <c r="R6003" t="s">
        <v>18272</v>
      </c>
      <c r="S6003" s="13" t="s">
        <v>23419</v>
      </c>
      <c r="T6003">
        <v>87.96</v>
      </c>
      <c r="U6003" s="2">
        <v>3</v>
      </c>
      <c r="V6003">
        <v>3</v>
      </c>
      <c r="W6003" s="2" t="s">
        <v>10071</v>
      </c>
      <c r="X6003">
        <v>0.2</v>
      </c>
      <c r="Y6003" s="2" t="s">
        <v>28037</v>
      </c>
      <c r="Z6003">
        <v>7.6965000000000003</v>
      </c>
    </row>
    <row r="6004" spans="1:26" x14ac:dyDescent="0.25">
      <c r="A6004">
        <v>6003</v>
      </c>
      <c r="B6004" t="s">
        <v>28036</v>
      </c>
      <c r="C6004" s="57">
        <v>41986</v>
      </c>
      <c r="D6004" s="58">
        <v>41990</v>
      </c>
      <c r="E6004">
        <v>4</v>
      </c>
      <c r="F6004" t="s">
        <v>10056</v>
      </c>
      <c r="G6004" t="s">
        <v>19269</v>
      </c>
      <c r="H6004" t="s">
        <v>19270</v>
      </c>
      <c r="I6004" t="s">
        <v>10044</v>
      </c>
      <c r="J6004" t="s">
        <v>10025</v>
      </c>
      <c r="K6004" t="s">
        <v>10867</v>
      </c>
      <c r="L6004" t="s">
        <v>10487</v>
      </c>
      <c r="M6004">
        <v>85023</v>
      </c>
      <c r="N6004" t="s">
        <v>10047</v>
      </c>
      <c r="O6004" t="s">
        <v>13485</v>
      </c>
      <c r="P6004" t="s">
        <v>10049</v>
      </c>
      <c r="Q6004" t="s">
        <v>10094</v>
      </c>
      <c r="R6004" t="s">
        <v>13486</v>
      </c>
      <c r="S6004" s="13" t="s">
        <v>17746</v>
      </c>
      <c r="T6004">
        <v>5.2140000000000004</v>
      </c>
      <c r="U6004" s="2">
        <v>2</v>
      </c>
      <c r="V6004">
        <v>2</v>
      </c>
      <c r="W6004" s="2" t="s">
        <v>10247</v>
      </c>
      <c r="X6004">
        <v>0.7</v>
      </c>
      <c r="Y6004" s="2" t="s">
        <v>27223</v>
      </c>
      <c r="Z6004">
        <v>-4.1711999999999998</v>
      </c>
    </row>
    <row r="6005" spans="1:26" x14ac:dyDescent="0.25">
      <c r="A6005">
        <v>6004</v>
      </c>
      <c r="B6005" t="s">
        <v>28038</v>
      </c>
      <c r="C6005" s="57">
        <v>42999</v>
      </c>
      <c r="D6005" s="58">
        <v>43005</v>
      </c>
      <c r="E6005">
        <v>6</v>
      </c>
      <c r="F6005" t="s">
        <v>10056</v>
      </c>
      <c r="G6005" t="s">
        <v>14210</v>
      </c>
      <c r="H6005" t="s">
        <v>14211</v>
      </c>
      <c r="I6005" t="s">
        <v>10024</v>
      </c>
      <c r="J6005" t="s">
        <v>10025</v>
      </c>
      <c r="K6005" t="s">
        <v>12355</v>
      </c>
      <c r="L6005" t="s">
        <v>10060</v>
      </c>
      <c r="M6005">
        <v>33142</v>
      </c>
      <c r="N6005" t="s">
        <v>10028</v>
      </c>
      <c r="O6005" t="s">
        <v>10733</v>
      </c>
      <c r="P6005" t="s">
        <v>10049</v>
      </c>
      <c r="Q6005" t="s">
        <v>10094</v>
      </c>
      <c r="R6005" t="s">
        <v>10734</v>
      </c>
      <c r="S6005" s="13" t="s">
        <v>28039</v>
      </c>
      <c r="T6005">
        <v>12.294</v>
      </c>
      <c r="U6005" s="2">
        <v>1</v>
      </c>
      <c r="V6005">
        <v>1</v>
      </c>
      <c r="W6005" s="2" t="s">
        <v>10247</v>
      </c>
      <c r="X6005">
        <v>0.7</v>
      </c>
      <c r="Y6005" s="2" t="s">
        <v>28040</v>
      </c>
      <c r="Z6005">
        <v>-8.6058000000000003</v>
      </c>
    </row>
    <row r="6006" spans="1:26" x14ac:dyDescent="0.25">
      <c r="A6006">
        <v>6005</v>
      </c>
      <c r="B6006" t="s">
        <v>28041</v>
      </c>
      <c r="C6006" s="57">
        <v>42985</v>
      </c>
      <c r="D6006" s="58">
        <v>42989</v>
      </c>
      <c r="E6006">
        <v>4</v>
      </c>
      <c r="F6006" t="s">
        <v>10056</v>
      </c>
      <c r="G6006" t="s">
        <v>15340</v>
      </c>
      <c r="H6006" t="s">
        <v>15341</v>
      </c>
      <c r="I6006" t="s">
        <v>10024</v>
      </c>
      <c r="J6006" t="s">
        <v>10025</v>
      </c>
      <c r="K6006" t="s">
        <v>10045</v>
      </c>
      <c r="L6006" t="s">
        <v>10046</v>
      </c>
      <c r="M6006">
        <v>90004</v>
      </c>
      <c r="N6006" t="s">
        <v>10047</v>
      </c>
      <c r="O6006" t="s">
        <v>14204</v>
      </c>
      <c r="P6006" t="s">
        <v>10030</v>
      </c>
      <c r="Q6006" t="s">
        <v>10078</v>
      </c>
      <c r="R6006" t="s">
        <v>14205</v>
      </c>
      <c r="S6006" s="13" t="s">
        <v>21614</v>
      </c>
      <c r="T6006">
        <v>19.760000000000002</v>
      </c>
      <c r="U6006" s="2">
        <v>4</v>
      </c>
      <c r="V6006">
        <v>4</v>
      </c>
      <c r="W6006" s="2">
        <v>0</v>
      </c>
      <c r="X6006">
        <v>0</v>
      </c>
      <c r="Y6006" s="2" t="s">
        <v>15887</v>
      </c>
      <c r="Z6006">
        <v>8.2992000000000008</v>
      </c>
    </row>
    <row r="6007" spans="1:26" x14ac:dyDescent="0.25">
      <c r="A6007">
        <v>6006</v>
      </c>
      <c r="B6007" t="s">
        <v>28042</v>
      </c>
      <c r="C6007" s="57">
        <v>42310</v>
      </c>
      <c r="D6007" s="58">
        <v>42315</v>
      </c>
      <c r="E6007">
        <v>5</v>
      </c>
      <c r="F6007" t="s">
        <v>10056</v>
      </c>
      <c r="G6007" t="s">
        <v>19228</v>
      </c>
      <c r="H6007" t="s">
        <v>19229</v>
      </c>
      <c r="I6007" t="s">
        <v>10024</v>
      </c>
      <c r="J6007" t="s">
        <v>10025</v>
      </c>
      <c r="K6007" t="s">
        <v>10427</v>
      </c>
      <c r="L6007" t="s">
        <v>10412</v>
      </c>
      <c r="M6007">
        <v>12180</v>
      </c>
      <c r="N6007" t="s">
        <v>10208</v>
      </c>
      <c r="O6007" t="s">
        <v>22729</v>
      </c>
      <c r="P6007" t="s">
        <v>10030</v>
      </c>
      <c r="Q6007" t="s">
        <v>10036</v>
      </c>
      <c r="R6007" t="s">
        <v>22730</v>
      </c>
      <c r="S6007" s="13" t="s">
        <v>28043</v>
      </c>
      <c r="T6007">
        <v>109.764</v>
      </c>
      <c r="U6007" s="2">
        <v>2</v>
      </c>
      <c r="V6007">
        <v>2</v>
      </c>
      <c r="W6007" s="2" t="s">
        <v>10438</v>
      </c>
      <c r="X6007">
        <v>0.1</v>
      </c>
      <c r="Y6007" s="2" t="s">
        <v>28044</v>
      </c>
      <c r="Z6007">
        <v>8.5372000000000003</v>
      </c>
    </row>
    <row r="6008" spans="1:26" x14ac:dyDescent="0.25">
      <c r="A6008">
        <v>6007</v>
      </c>
      <c r="B6008" t="s">
        <v>28045</v>
      </c>
      <c r="C6008" s="57">
        <v>43080</v>
      </c>
      <c r="D6008" s="58">
        <v>43087</v>
      </c>
      <c r="E6008">
        <v>7</v>
      </c>
      <c r="F6008" t="s">
        <v>10056</v>
      </c>
      <c r="G6008" t="s">
        <v>17058</v>
      </c>
      <c r="H6008" t="s">
        <v>17059</v>
      </c>
      <c r="I6008" t="s">
        <v>10044</v>
      </c>
      <c r="J6008" t="s">
        <v>10025</v>
      </c>
      <c r="K6008" t="s">
        <v>17000</v>
      </c>
      <c r="L6008" t="s">
        <v>12064</v>
      </c>
      <c r="M6008">
        <v>2740</v>
      </c>
      <c r="N6008" t="s">
        <v>10208</v>
      </c>
      <c r="O6008" t="s">
        <v>19797</v>
      </c>
      <c r="P6008" t="s">
        <v>10088</v>
      </c>
      <c r="Q6008" t="s">
        <v>10089</v>
      </c>
      <c r="R6008" t="s">
        <v>19798</v>
      </c>
      <c r="S6008" s="13" t="s">
        <v>26125</v>
      </c>
      <c r="T6008">
        <v>128.85</v>
      </c>
      <c r="U6008" s="2">
        <v>3</v>
      </c>
      <c r="V6008">
        <v>3</v>
      </c>
      <c r="W6008" s="2">
        <v>0</v>
      </c>
      <c r="X6008">
        <v>0</v>
      </c>
      <c r="Y6008" s="2" t="s">
        <v>26126</v>
      </c>
      <c r="Z6008">
        <v>3.8654999999999999</v>
      </c>
    </row>
    <row r="6009" spans="1:26" x14ac:dyDescent="0.25">
      <c r="A6009">
        <v>6008</v>
      </c>
      <c r="B6009" t="s">
        <v>28046</v>
      </c>
      <c r="C6009" s="57">
        <v>42826</v>
      </c>
      <c r="D6009" s="58">
        <v>42828</v>
      </c>
      <c r="E6009">
        <v>2</v>
      </c>
      <c r="F6009" t="s">
        <v>10281</v>
      </c>
      <c r="G6009" t="s">
        <v>14776</v>
      </c>
      <c r="H6009" t="s">
        <v>14777</v>
      </c>
      <c r="I6009" t="s">
        <v>10044</v>
      </c>
      <c r="J6009" t="s">
        <v>10025</v>
      </c>
      <c r="K6009" t="s">
        <v>14449</v>
      </c>
      <c r="L6009" t="s">
        <v>10608</v>
      </c>
      <c r="M6009">
        <v>29501</v>
      </c>
      <c r="N6009" t="s">
        <v>10028</v>
      </c>
      <c r="O6009" t="s">
        <v>10729</v>
      </c>
      <c r="P6009" t="s">
        <v>10030</v>
      </c>
      <c r="Q6009" t="s">
        <v>10078</v>
      </c>
      <c r="R6009" t="s">
        <v>10730</v>
      </c>
      <c r="S6009" s="13" t="s">
        <v>27836</v>
      </c>
      <c r="T6009">
        <v>127.95</v>
      </c>
      <c r="U6009" s="2">
        <v>3</v>
      </c>
      <c r="V6009">
        <v>3</v>
      </c>
      <c r="W6009" s="2">
        <v>0</v>
      </c>
      <c r="X6009">
        <v>0</v>
      </c>
      <c r="Y6009" s="2" t="s">
        <v>27837</v>
      </c>
      <c r="Z6009">
        <v>21.7515</v>
      </c>
    </row>
    <row r="6010" spans="1:26" x14ac:dyDescent="0.25">
      <c r="A6010">
        <v>6009</v>
      </c>
      <c r="B6010" t="s">
        <v>28047</v>
      </c>
      <c r="C6010" s="57">
        <v>42368</v>
      </c>
      <c r="D6010" s="58">
        <v>42372</v>
      </c>
      <c r="E6010">
        <v>4</v>
      </c>
      <c r="F6010" t="s">
        <v>10056</v>
      </c>
      <c r="G6010" t="s">
        <v>10775</v>
      </c>
      <c r="H6010" t="s">
        <v>10776</v>
      </c>
      <c r="I6010" t="s">
        <v>10024</v>
      </c>
      <c r="J6010" t="s">
        <v>10025</v>
      </c>
      <c r="K6010" t="s">
        <v>10045</v>
      </c>
      <c r="L6010" t="s">
        <v>10046</v>
      </c>
      <c r="M6010">
        <v>90049</v>
      </c>
      <c r="N6010" t="s">
        <v>10047</v>
      </c>
      <c r="O6010" t="s">
        <v>18238</v>
      </c>
      <c r="P6010" t="s">
        <v>10049</v>
      </c>
      <c r="Q6010" t="s">
        <v>10119</v>
      </c>
      <c r="R6010" t="s">
        <v>18239</v>
      </c>
      <c r="S6010" s="13" t="s">
        <v>28048</v>
      </c>
      <c r="T6010">
        <v>68.52</v>
      </c>
      <c r="U6010" s="2">
        <v>3</v>
      </c>
      <c r="V6010">
        <v>3</v>
      </c>
      <c r="W6010" s="2">
        <v>0</v>
      </c>
      <c r="X6010">
        <v>0</v>
      </c>
      <c r="Y6010" s="2" t="s">
        <v>28049</v>
      </c>
      <c r="Z6010">
        <v>31.519200000000001</v>
      </c>
    </row>
    <row r="6011" spans="1:26" x14ac:dyDescent="0.25">
      <c r="A6011">
        <v>6010</v>
      </c>
      <c r="B6011" t="s">
        <v>28047</v>
      </c>
      <c r="C6011" s="57">
        <v>42368</v>
      </c>
      <c r="D6011" s="58">
        <v>42372</v>
      </c>
      <c r="E6011">
        <v>4</v>
      </c>
      <c r="F6011" t="s">
        <v>10056</v>
      </c>
      <c r="G6011" t="s">
        <v>10775</v>
      </c>
      <c r="H6011" t="s">
        <v>10776</v>
      </c>
      <c r="I6011" t="s">
        <v>10024</v>
      </c>
      <c r="J6011" t="s">
        <v>10025</v>
      </c>
      <c r="K6011" t="s">
        <v>10045</v>
      </c>
      <c r="L6011" t="s">
        <v>10046</v>
      </c>
      <c r="M6011">
        <v>90049</v>
      </c>
      <c r="N6011" t="s">
        <v>10047</v>
      </c>
      <c r="O6011" t="s">
        <v>12323</v>
      </c>
      <c r="P6011" t="s">
        <v>10049</v>
      </c>
      <c r="Q6011" t="s">
        <v>10068</v>
      </c>
      <c r="R6011" t="s">
        <v>12324</v>
      </c>
      <c r="S6011" s="13" t="s">
        <v>28050</v>
      </c>
      <c r="T6011">
        <v>74.94</v>
      </c>
      <c r="U6011" s="2">
        <v>3</v>
      </c>
      <c r="V6011">
        <v>3</v>
      </c>
      <c r="W6011" s="2">
        <v>0</v>
      </c>
      <c r="X6011">
        <v>0</v>
      </c>
      <c r="Y6011" s="2" t="s">
        <v>28051</v>
      </c>
      <c r="Z6011">
        <v>14.2386</v>
      </c>
    </row>
    <row r="6012" spans="1:26" x14ac:dyDescent="0.25">
      <c r="A6012">
        <v>6011</v>
      </c>
      <c r="B6012" t="s">
        <v>28047</v>
      </c>
      <c r="C6012" s="57">
        <v>42368</v>
      </c>
      <c r="D6012" s="58">
        <v>42372</v>
      </c>
      <c r="E6012">
        <v>4</v>
      </c>
      <c r="F6012" t="s">
        <v>10056</v>
      </c>
      <c r="G6012" t="s">
        <v>10775</v>
      </c>
      <c r="H6012" t="s">
        <v>10776</v>
      </c>
      <c r="I6012" t="s">
        <v>10024</v>
      </c>
      <c r="J6012" t="s">
        <v>10025</v>
      </c>
      <c r="K6012" t="s">
        <v>10045</v>
      </c>
      <c r="L6012" t="s">
        <v>10046</v>
      </c>
      <c r="M6012">
        <v>90049</v>
      </c>
      <c r="N6012" t="s">
        <v>10047</v>
      </c>
      <c r="O6012" t="s">
        <v>14475</v>
      </c>
      <c r="P6012" t="s">
        <v>10088</v>
      </c>
      <c r="Q6012" t="s">
        <v>11096</v>
      </c>
      <c r="R6012" t="s">
        <v>14476</v>
      </c>
      <c r="S6012" s="13" t="s">
        <v>28052</v>
      </c>
      <c r="T6012">
        <v>2548.56</v>
      </c>
      <c r="U6012" s="2">
        <v>6</v>
      </c>
      <c r="V6012">
        <v>6</v>
      </c>
      <c r="W6012" s="2" t="s">
        <v>10071</v>
      </c>
      <c r="X6012">
        <v>0.2</v>
      </c>
      <c r="Y6012" s="2" t="s">
        <v>28053</v>
      </c>
      <c r="Z6012">
        <v>286.71300000000002</v>
      </c>
    </row>
    <row r="6013" spans="1:26" x14ac:dyDescent="0.25">
      <c r="A6013">
        <v>6012</v>
      </c>
      <c r="B6013" t="s">
        <v>28047</v>
      </c>
      <c r="C6013" s="57">
        <v>42368</v>
      </c>
      <c r="D6013" s="58">
        <v>42372</v>
      </c>
      <c r="E6013">
        <v>4</v>
      </c>
      <c r="F6013" t="s">
        <v>10056</v>
      </c>
      <c r="G6013" t="s">
        <v>10775</v>
      </c>
      <c r="H6013" t="s">
        <v>10776</v>
      </c>
      <c r="I6013" t="s">
        <v>10024</v>
      </c>
      <c r="J6013" t="s">
        <v>10025</v>
      </c>
      <c r="K6013" t="s">
        <v>10045</v>
      </c>
      <c r="L6013" t="s">
        <v>10046</v>
      </c>
      <c r="M6013">
        <v>90049</v>
      </c>
      <c r="N6013" t="s">
        <v>10047</v>
      </c>
      <c r="O6013" t="s">
        <v>11567</v>
      </c>
      <c r="P6013" t="s">
        <v>10049</v>
      </c>
      <c r="Q6013" t="s">
        <v>10254</v>
      </c>
      <c r="R6013" t="s">
        <v>11568</v>
      </c>
      <c r="S6013" s="13" t="s">
        <v>25301</v>
      </c>
      <c r="T6013">
        <v>271.44</v>
      </c>
      <c r="U6013" s="2">
        <v>3</v>
      </c>
      <c r="V6013">
        <v>3</v>
      </c>
      <c r="W6013" s="2">
        <v>0</v>
      </c>
      <c r="X6013">
        <v>0</v>
      </c>
      <c r="Y6013" s="2" t="s">
        <v>25302</v>
      </c>
      <c r="Z6013">
        <v>122.148</v>
      </c>
    </row>
    <row r="6014" spans="1:26" x14ac:dyDescent="0.25">
      <c r="A6014">
        <v>6013</v>
      </c>
      <c r="B6014" t="s">
        <v>28047</v>
      </c>
      <c r="C6014" s="57">
        <v>42368</v>
      </c>
      <c r="D6014" s="58">
        <v>42372</v>
      </c>
      <c r="E6014">
        <v>4</v>
      </c>
      <c r="F6014" t="s">
        <v>10056</v>
      </c>
      <c r="G6014" t="s">
        <v>10775</v>
      </c>
      <c r="H6014" t="s">
        <v>10776</v>
      </c>
      <c r="I6014" t="s">
        <v>10024</v>
      </c>
      <c r="J6014" t="s">
        <v>10025</v>
      </c>
      <c r="K6014" t="s">
        <v>10045</v>
      </c>
      <c r="L6014" t="s">
        <v>10046</v>
      </c>
      <c r="M6014">
        <v>90049</v>
      </c>
      <c r="N6014" t="s">
        <v>10047</v>
      </c>
      <c r="O6014" t="s">
        <v>18663</v>
      </c>
      <c r="P6014" t="s">
        <v>10088</v>
      </c>
      <c r="Q6014" t="s">
        <v>10089</v>
      </c>
      <c r="R6014" t="s">
        <v>18664</v>
      </c>
      <c r="S6014" s="13" t="s">
        <v>28054</v>
      </c>
      <c r="T6014">
        <v>287.88</v>
      </c>
      <c r="U6014" s="2">
        <v>3</v>
      </c>
      <c r="V6014">
        <v>3</v>
      </c>
      <c r="W6014" s="2" t="s">
        <v>10071</v>
      </c>
      <c r="X6014">
        <v>0.2</v>
      </c>
      <c r="Y6014" s="2" t="s">
        <v>28055</v>
      </c>
      <c r="Z6014">
        <v>35.984999999999999</v>
      </c>
    </row>
    <row r="6015" spans="1:26" x14ac:dyDescent="0.25">
      <c r="A6015">
        <v>6014</v>
      </c>
      <c r="B6015" t="s">
        <v>28056</v>
      </c>
      <c r="C6015" s="57">
        <v>42439</v>
      </c>
      <c r="D6015" s="58">
        <v>42440</v>
      </c>
      <c r="E6015">
        <v>1</v>
      </c>
      <c r="F6015" t="s">
        <v>10281</v>
      </c>
      <c r="G6015" t="s">
        <v>19376</v>
      </c>
      <c r="H6015" t="s">
        <v>19377</v>
      </c>
      <c r="I6015" t="s">
        <v>10137</v>
      </c>
      <c r="J6015" t="s">
        <v>10025</v>
      </c>
      <c r="K6015" t="s">
        <v>10045</v>
      </c>
      <c r="L6015" t="s">
        <v>10046</v>
      </c>
      <c r="M6015">
        <v>90008</v>
      </c>
      <c r="N6015" t="s">
        <v>10047</v>
      </c>
      <c r="O6015" t="s">
        <v>17913</v>
      </c>
      <c r="P6015" t="s">
        <v>10049</v>
      </c>
      <c r="Q6015" t="s">
        <v>10119</v>
      </c>
      <c r="R6015" t="s">
        <v>17914</v>
      </c>
      <c r="S6015" s="13" t="s">
        <v>10581</v>
      </c>
      <c r="T6015">
        <v>14.9</v>
      </c>
      <c r="U6015" s="2">
        <v>5</v>
      </c>
      <c r="V6015">
        <v>5</v>
      </c>
      <c r="W6015" s="2">
        <v>0</v>
      </c>
      <c r="X6015">
        <v>0</v>
      </c>
      <c r="Y6015" s="2" t="s">
        <v>12951</v>
      </c>
      <c r="Z6015">
        <v>7.1520000000000001</v>
      </c>
    </row>
    <row r="6016" spans="1:26" x14ac:dyDescent="0.25">
      <c r="A6016">
        <v>6015</v>
      </c>
      <c r="B6016" t="s">
        <v>28056</v>
      </c>
      <c r="C6016" s="57">
        <v>42439</v>
      </c>
      <c r="D6016" s="58">
        <v>42440</v>
      </c>
      <c r="E6016">
        <v>1</v>
      </c>
      <c r="F6016" t="s">
        <v>10281</v>
      </c>
      <c r="G6016" t="s">
        <v>19376</v>
      </c>
      <c r="H6016" t="s">
        <v>19377</v>
      </c>
      <c r="I6016" t="s">
        <v>10137</v>
      </c>
      <c r="J6016" t="s">
        <v>10025</v>
      </c>
      <c r="K6016" t="s">
        <v>10045</v>
      </c>
      <c r="L6016" t="s">
        <v>10046</v>
      </c>
      <c r="M6016">
        <v>90008</v>
      </c>
      <c r="N6016" t="s">
        <v>10047</v>
      </c>
      <c r="O6016" t="s">
        <v>18314</v>
      </c>
      <c r="P6016" t="s">
        <v>10088</v>
      </c>
      <c r="Q6016" t="s">
        <v>10089</v>
      </c>
      <c r="R6016" t="s">
        <v>18315</v>
      </c>
      <c r="S6016" s="13" t="s">
        <v>28057</v>
      </c>
      <c r="T6016">
        <v>4158.9120000000003</v>
      </c>
      <c r="U6016" s="2">
        <v>8</v>
      </c>
      <c r="V6016">
        <v>8</v>
      </c>
      <c r="W6016" s="2" t="s">
        <v>10071</v>
      </c>
      <c r="X6016">
        <v>0.2</v>
      </c>
      <c r="Y6016" s="2" t="s">
        <v>28058</v>
      </c>
      <c r="Z6016">
        <v>363.90480000000002</v>
      </c>
    </row>
    <row r="6017" spans="1:26" x14ac:dyDescent="0.25">
      <c r="A6017">
        <v>6016</v>
      </c>
      <c r="B6017" t="s">
        <v>28059</v>
      </c>
      <c r="C6017" s="57">
        <v>41735</v>
      </c>
      <c r="D6017" s="58">
        <v>41741</v>
      </c>
      <c r="E6017">
        <v>6</v>
      </c>
      <c r="F6017" t="s">
        <v>10056</v>
      </c>
      <c r="G6017" t="s">
        <v>21692</v>
      </c>
      <c r="H6017" t="s">
        <v>21693</v>
      </c>
      <c r="I6017" t="s">
        <v>10044</v>
      </c>
      <c r="J6017" t="s">
        <v>10025</v>
      </c>
      <c r="K6017" t="s">
        <v>10045</v>
      </c>
      <c r="L6017" t="s">
        <v>10046</v>
      </c>
      <c r="M6017">
        <v>90049</v>
      </c>
      <c r="N6017" t="s">
        <v>10047</v>
      </c>
      <c r="O6017" t="s">
        <v>27719</v>
      </c>
      <c r="P6017" t="s">
        <v>10030</v>
      </c>
      <c r="Q6017" t="s">
        <v>10078</v>
      </c>
      <c r="R6017" t="s">
        <v>27720</v>
      </c>
      <c r="S6017" s="13" t="s">
        <v>17378</v>
      </c>
      <c r="T6017">
        <v>91.96</v>
      </c>
      <c r="U6017" s="2">
        <v>2</v>
      </c>
      <c r="V6017">
        <v>2</v>
      </c>
      <c r="W6017" s="2">
        <v>0</v>
      </c>
      <c r="X6017">
        <v>0</v>
      </c>
      <c r="Y6017" s="2" t="s">
        <v>27721</v>
      </c>
      <c r="Z6017">
        <v>15.6332</v>
      </c>
    </row>
    <row r="6018" spans="1:26" x14ac:dyDescent="0.25">
      <c r="A6018">
        <v>6017</v>
      </c>
      <c r="B6018" t="s">
        <v>28059</v>
      </c>
      <c r="C6018" s="57">
        <v>41735</v>
      </c>
      <c r="D6018" s="58">
        <v>41741</v>
      </c>
      <c r="E6018">
        <v>6</v>
      </c>
      <c r="F6018" t="s">
        <v>10056</v>
      </c>
      <c r="G6018" t="s">
        <v>21692</v>
      </c>
      <c r="H6018" t="s">
        <v>21693</v>
      </c>
      <c r="I6018" t="s">
        <v>10044</v>
      </c>
      <c r="J6018" t="s">
        <v>10025</v>
      </c>
      <c r="K6018" t="s">
        <v>10045</v>
      </c>
      <c r="L6018" t="s">
        <v>10046</v>
      </c>
      <c r="M6018">
        <v>90049</v>
      </c>
      <c r="N6018" t="s">
        <v>10047</v>
      </c>
      <c r="O6018" t="s">
        <v>11873</v>
      </c>
      <c r="P6018" t="s">
        <v>10030</v>
      </c>
      <c r="Q6018" t="s">
        <v>10078</v>
      </c>
      <c r="R6018" t="s">
        <v>11874</v>
      </c>
      <c r="S6018" s="13" t="s">
        <v>15195</v>
      </c>
      <c r="T6018">
        <v>33.11</v>
      </c>
      <c r="U6018" s="2">
        <v>7</v>
      </c>
      <c r="V6018">
        <v>7</v>
      </c>
      <c r="W6018" s="2">
        <v>0</v>
      </c>
      <c r="X6018">
        <v>0</v>
      </c>
      <c r="Y6018" s="2" t="s">
        <v>15196</v>
      </c>
      <c r="Z6018">
        <v>12.9129</v>
      </c>
    </row>
    <row r="6019" spans="1:26" x14ac:dyDescent="0.25">
      <c r="A6019">
        <v>6018</v>
      </c>
      <c r="B6019" t="s">
        <v>28059</v>
      </c>
      <c r="C6019" s="57">
        <v>41735</v>
      </c>
      <c r="D6019" s="58">
        <v>41741</v>
      </c>
      <c r="E6019">
        <v>6</v>
      </c>
      <c r="F6019" t="s">
        <v>10056</v>
      </c>
      <c r="G6019" t="s">
        <v>21692</v>
      </c>
      <c r="H6019" t="s">
        <v>21693</v>
      </c>
      <c r="I6019" t="s">
        <v>10044</v>
      </c>
      <c r="J6019" t="s">
        <v>10025</v>
      </c>
      <c r="K6019" t="s">
        <v>10045</v>
      </c>
      <c r="L6019" t="s">
        <v>10046</v>
      </c>
      <c r="M6019">
        <v>90049</v>
      </c>
      <c r="N6019" t="s">
        <v>10047</v>
      </c>
      <c r="O6019" t="s">
        <v>18449</v>
      </c>
      <c r="P6019" t="s">
        <v>10049</v>
      </c>
      <c r="Q6019" t="s">
        <v>10119</v>
      </c>
      <c r="R6019" t="s">
        <v>18450</v>
      </c>
      <c r="S6019" s="13" t="s">
        <v>13247</v>
      </c>
      <c r="T6019">
        <v>19.440000000000001</v>
      </c>
      <c r="U6019" s="2">
        <v>3</v>
      </c>
      <c r="V6019">
        <v>3</v>
      </c>
      <c r="W6019" s="2">
        <v>0</v>
      </c>
      <c r="X6019">
        <v>0</v>
      </c>
      <c r="Y6019" s="2" t="s">
        <v>13248</v>
      </c>
      <c r="Z6019">
        <v>9.3312000000000008</v>
      </c>
    </row>
    <row r="6020" spans="1:26" x14ac:dyDescent="0.25">
      <c r="A6020">
        <v>6019</v>
      </c>
      <c r="B6020" t="s">
        <v>28059</v>
      </c>
      <c r="C6020" s="57">
        <v>41735</v>
      </c>
      <c r="D6020" s="58">
        <v>41741</v>
      </c>
      <c r="E6020">
        <v>6</v>
      </c>
      <c r="F6020" t="s">
        <v>10056</v>
      </c>
      <c r="G6020" t="s">
        <v>21692</v>
      </c>
      <c r="H6020" t="s">
        <v>21693</v>
      </c>
      <c r="I6020" t="s">
        <v>10044</v>
      </c>
      <c r="J6020" t="s">
        <v>10025</v>
      </c>
      <c r="K6020" t="s">
        <v>10045</v>
      </c>
      <c r="L6020" t="s">
        <v>10046</v>
      </c>
      <c r="M6020">
        <v>90049</v>
      </c>
      <c r="N6020" t="s">
        <v>10047</v>
      </c>
      <c r="O6020" t="s">
        <v>22028</v>
      </c>
      <c r="P6020" t="s">
        <v>10049</v>
      </c>
      <c r="Q6020" t="s">
        <v>10119</v>
      </c>
      <c r="R6020" t="s">
        <v>22029</v>
      </c>
      <c r="S6020" s="13" t="s">
        <v>12721</v>
      </c>
      <c r="T6020">
        <v>55.48</v>
      </c>
      <c r="U6020" s="2">
        <v>1</v>
      </c>
      <c r="V6020">
        <v>1</v>
      </c>
      <c r="W6020" s="2">
        <v>0</v>
      </c>
      <c r="X6020">
        <v>0</v>
      </c>
      <c r="Y6020" s="2" t="s">
        <v>12722</v>
      </c>
      <c r="Z6020">
        <v>26.630400000000002</v>
      </c>
    </row>
    <row r="6021" spans="1:26" x14ac:dyDescent="0.25">
      <c r="A6021">
        <v>6020</v>
      </c>
      <c r="B6021" t="s">
        <v>28060</v>
      </c>
      <c r="C6021" s="57">
        <v>41917</v>
      </c>
      <c r="D6021" s="58">
        <v>41922</v>
      </c>
      <c r="E6021">
        <v>5</v>
      </c>
      <c r="F6021" t="s">
        <v>10021</v>
      </c>
      <c r="G6021" t="s">
        <v>20603</v>
      </c>
      <c r="H6021" t="s">
        <v>20604</v>
      </c>
      <c r="I6021" t="s">
        <v>10024</v>
      </c>
      <c r="J6021" t="s">
        <v>10025</v>
      </c>
      <c r="K6021" t="s">
        <v>10790</v>
      </c>
      <c r="L6021" t="s">
        <v>10791</v>
      </c>
      <c r="M6021">
        <v>43229</v>
      </c>
      <c r="N6021" t="s">
        <v>10208</v>
      </c>
      <c r="O6021" t="s">
        <v>10098</v>
      </c>
      <c r="P6021" t="s">
        <v>10049</v>
      </c>
      <c r="Q6021" t="s">
        <v>10099</v>
      </c>
      <c r="R6021" t="s">
        <v>10100</v>
      </c>
      <c r="S6021" s="13" t="s">
        <v>23225</v>
      </c>
      <c r="T6021">
        <v>91.92</v>
      </c>
      <c r="U6021" s="2">
        <v>5</v>
      </c>
      <c r="V6021">
        <v>5</v>
      </c>
      <c r="W6021" s="2" t="s">
        <v>10071</v>
      </c>
      <c r="X6021">
        <v>0.2</v>
      </c>
      <c r="Y6021" s="2" t="s">
        <v>28061</v>
      </c>
      <c r="Z6021">
        <v>11.49</v>
      </c>
    </row>
    <row r="6022" spans="1:26" x14ac:dyDescent="0.25">
      <c r="A6022">
        <v>6021</v>
      </c>
      <c r="B6022" t="s">
        <v>28062</v>
      </c>
      <c r="C6022" s="57">
        <v>42595</v>
      </c>
      <c r="D6022" s="57">
        <v>42595</v>
      </c>
      <c r="E6022">
        <v>0</v>
      </c>
      <c r="F6022" t="s">
        <v>12145</v>
      </c>
      <c r="G6022" t="s">
        <v>20885</v>
      </c>
      <c r="H6022" t="s">
        <v>20886</v>
      </c>
      <c r="I6022" t="s">
        <v>10024</v>
      </c>
      <c r="J6022" t="s">
        <v>10025</v>
      </c>
      <c r="K6022" t="s">
        <v>28063</v>
      </c>
      <c r="L6022" t="s">
        <v>11191</v>
      </c>
      <c r="M6022">
        <v>70065</v>
      </c>
      <c r="N6022" t="s">
        <v>10028</v>
      </c>
      <c r="O6022" t="s">
        <v>19757</v>
      </c>
      <c r="P6022" t="s">
        <v>10049</v>
      </c>
      <c r="Q6022" t="s">
        <v>10099</v>
      </c>
      <c r="R6022" t="s">
        <v>12373</v>
      </c>
      <c r="S6022" s="13" t="s">
        <v>18861</v>
      </c>
      <c r="T6022">
        <v>17.34</v>
      </c>
      <c r="U6022" s="2">
        <v>2</v>
      </c>
      <c r="V6022">
        <v>2</v>
      </c>
      <c r="W6022" s="2">
        <v>0</v>
      </c>
      <c r="X6022">
        <v>0</v>
      </c>
      <c r="Y6022" s="2" t="s">
        <v>27381</v>
      </c>
      <c r="Z6022">
        <v>4.6818</v>
      </c>
    </row>
    <row r="6023" spans="1:26" x14ac:dyDescent="0.25">
      <c r="A6023">
        <v>6022</v>
      </c>
      <c r="B6023" t="s">
        <v>28062</v>
      </c>
      <c r="C6023" s="57">
        <v>42595</v>
      </c>
      <c r="D6023" s="57">
        <v>42595</v>
      </c>
      <c r="E6023">
        <v>0</v>
      </c>
      <c r="F6023" t="s">
        <v>12145</v>
      </c>
      <c r="G6023" t="s">
        <v>20885</v>
      </c>
      <c r="H6023" t="s">
        <v>20886</v>
      </c>
      <c r="I6023" t="s">
        <v>10024</v>
      </c>
      <c r="J6023" t="s">
        <v>10025</v>
      </c>
      <c r="K6023" t="s">
        <v>28063</v>
      </c>
      <c r="L6023" t="s">
        <v>11191</v>
      </c>
      <c r="M6023">
        <v>70065</v>
      </c>
      <c r="N6023" t="s">
        <v>10028</v>
      </c>
      <c r="O6023" t="s">
        <v>12347</v>
      </c>
      <c r="P6023" t="s">
        <v>10088</v>
      </c>
      <c r="Q6023" t="s">
        <v>10230</v>
      </c>
      <c r="R6023" t="s">
        <v>12348</v>
      </c>
      <c r="S6023" s="13" t="s">
        <v>21044</v>
      </c>
      <c r="T6023">
        <v>71.98</v>
      </c>
      <c r="U6023" s="2">
        <v>2</v>
      </c>
      <c r="V6023">
        <v>2</v>
      </c>
      <c r="W6023" s="2">
        <v>0</v>
      </c>
      <c r="X6023">
        <v>0</v>
      </c>
      <c r="Y6023" s="2" t="s">
        <v>21045</v>
      </c>
      <c r="Z6023">
        <v>15.1158</v>
      </c>
    </row>
    <row r="6024" spans="1:26" x14ac:dyDescent="0.25">
      <c r="A6024">
        <v>6023</v>
      </c>
      <c r="B6024" t="s">
        <v>28064</v>
      </c>
      <c r="C6024" s="57">
        <v>41960</v>
      </c>
      <c r="D6024" s="58">
        <v>41964</v>
      </c>
      <c r="E6024">
        <v>4</v>
      </c>
      <c r="F6024" t="s">
        <v>10056</v>
      </c>
      <c r="G6024" t="s">
        <v>11264</v>
      </c>
      <c r="H6024" t="s">
        <v>11265</v>
      </c>
      <c r="I6024" t="s">
        <v>10024</v>
      </c>
      <c r="J6024" t="s">
        <v>10025</v>
      </c>
      <c r="K6024" t="s">
        <v>27196</v>
      </c>
      <c r="L6024" t="s">
        <v>10139</v>
      </c>
      <c r="M6024">
        <v>75104</v>
      </c>
      <c r="N6024" t="s">
        <v>10140</v>
      </c>
      <c r="O6024" t="s">
        <v>10796</v>
      </c>
      <c r="P6024" t="s">
        <v>10049</v>
      </c>
      <c r="Q6024" t="s">
        <v>10254</v>
      </c>
      <c r="R6024" t="s">
        <v>10797</v>
      </c>
      <c r="S6024" s="13" t="s">
        <v>15224</v>
      </c>
      <c r="T6024">
        <v>7.08</v>
      </c>
      <c r="U6024" s="2">
        <v>3</v>
      </c>
      <c r="V6024">
        <v>3</v>
      </c>
      <c r="W6024" s="2" t="s">
        <v>10071</v>
      </c>
      <c r="X6024">
        <v>0.2</v>
      </c>
      <c r="Y6024" s="2" t="s">
        <v>15225</v>
      </c>
      <c r="Z6024">
        <v>2.4780000000000002</v>
      </c>
    </row>
    <row r="6025" spans="1:26" x14ac:dyDescent="0.25">
      <c r="A6025">
        <v>6024</v>
      </c>
      <c r="B6025" t="s">
        <v>28065</v>
      </c>
      <c r="C6025" s="57">
        <v>42849</v>
      </c>
      <c r="D6025" s="58">
        <v>42852</v>
      </c>
      <c r="E6025">
        <v>3</v>
      </c>
      <c r="F6025" t="s">
        <v>10281</v>
      </c>
      <c r="G6025" t="s">
        <v>14622</v>
      </c>
      <c r="H6025" t="s">
        <v>14623</v>
      </c>
      <c r="I6025" t="s">
        <v>10044</v>
      </c>
      <c r="J6025" t="s">
        <v>10025</v>
      </c>
      <c r="K6025" t="s">
        <v>16327</v>
      </c>
      <c r="L6025" t="s">
        <v>12322</v>
      </c>
      <c r="M6025">
        <v>2908</v>
      </c>
      <c r="N6025" t="s">
        <v>10208</v>
      </c>
      <c r="O6025" t="s">
        <v>17588</v>
      </c>
      <c r="P6025" t="s">
        <v>10088</v>
      </c>
      <c r="Q6025" t="s">
        <v>10230</v>
      </c>
      <c r="R6025" t="s">
        <v>17589</v>
      </c>
      <c r="S6025" s="13" t="s">
        <v>25533</v>
      </c>
      <c r="T6025">
        <v>69.98</v>
      </c>
      <c r="U6025" s="2">
        <v>2</v>
      </c>
      <c r="V6025">
        <v>2</v>
      </c>
      <c r="W6025" s="2">
        <v>0</v>
      </c>
      <c r="X6025">
        <v>0</v>
      </c>
      <c r="Y6025" s="2" t="s">
        <v>28066</v>
      </c>
      <c r="Z6025">
        <v>4.8986000000000001</v>
      </c>
    </row>
    <row r="6026" spans="1:26" x14ac:dyDescent="0.25">
      <c r="A6026">
        <v>6025</v>
      </c>
      <c r="B6026" t="s">
        <v>28067</v>
      </c>
      <c r="C6026" s="57">
        <v>42971</v>
      </c>
      <c r="D6026" s="58">
        <v>42973</v>
      </c>
      <c r="E6026">
        <v>2</v>
      </c>
      <c r="F6026" t="s">
        <v>10021</v>
      </c>
      <c r="G6026" t="s">
        <v>21329</v>
      </c>
      <c r="H6026" t="s">
        <v>21330</v>
      </c>
      <c r="I6026" t="s">
        <v>10024</v>
      </c>
      <c r="J6026" t="s">
        <v>10025</v>
      </c>
      <c r="K6026" t="s">
        <v>14252</v>
      </c>
      <c r="L6026" t="s">
        <v>10791</v>
      </c>
      <c r="M6026">
        <v>43130</v>
      </c>
      <c r="N6026" t="s">
        <v>10208</v>
      </c>
      <c r="O6026" t="s">
        <v>26605</v>
      </c>
      <c r="P6026" t="s">
        <v>10049</v>
      </c>
      <c r="Q6026" t="s">
        <v>10099</v>
      </c>
      <c r="R6026" t="s">
        <v>26606</v>
      </c>
      <c r="S6026" s="13" t="s">
        <v>28068</v>
      </c>
      <c r="T6026">
        <v>646.27200000000005</v>
      </c>
      <c r="U6026" s="2">
        <v>8</v>
      </c>
      <c r="V6026">
        <v>8</v>
      </c>
      <c r="W6026" s="2" t="s">
        <v>10071</v>
      </c>
      <c r="X6026">
        <v>0.2</v>
      </c>
      <c r="Y6026" s="2" t="s">
        <v>28069</v>
      </c>
      <c r="Z6026">
        <v>64.627200000000002</v>
      </c>
    </row>
    <row r="6027" spans="1:26" x14ac:dyDescent="0.25">
      <c r="A6027">
        <v>6026</v>
      </c>
      <c r="B6027" t="s">
        <v>28067</v>
      </c>
      <c r="C6027" s="57">
        <v>42971</v>
      </c>
      <c r="D6027" s="58">
        <v>42973</v>
      </c>
      <c r="E6027">
        <v>2</v>
      </c>
      <c r="F6027" t="s">
        <v>10021</v>
      </c>
      <c r="G6027" t="s">
        <v>21329</v>
      </c>
      <c r="H6027" t="s">
        <v>21330</v>
      </c>
      <c r="I6027" t="s">
        <v>10024</v>
      </c>
      <c r="J6027" t="s">
        <v>10025</v>
      </c>
      <c r="K6027" t="s">
        <v>14252</v>
      </c>
      <c r="L6027" t="s">
        <v>10791</v>
      </c>
      <c r="M6027">
        <v>43130</v>
      </c>
      <c r="N6027" t="s">
        <v>10208</v>
      </c>
      <c r="O6027" t="s">
        <v>14917</v>
      </c>
      <c r="P6027" t="s">
        <v>10049</v>
      </c>
      <c r="Q6027" t="s">
        <v>10119</v>
      </c>
      <c r="R6027" t="s">
        <v>23320</v>
      </c>
      <c r="S6027" s="13" t="s">
        <v>13348</v>
      </c>
      <c r="T6027">
        <v>10.368</v>
      </c>
      <c r="U6027" s="2">
        <v>2</v>
      </c>
      <c r="V6027">
        <v>2</v>
      </c>
      <c r="W6027" s="2" t="s">
        <v>10071</v>
      </c>
      <c r="X6027">
        <v>0.2</v>
      </c>
      <c r="Y6027" s="2" t="s">
        <v>26914</v>
      </c>
      <c r="Z6027">
        <v>3.7584</v>
      </c>
    </row>
    <row r="6028" spans="1:26" x14ac:dyDescent="0.25">
      <c r="A6028">
        <v>6027</v>
      </c>
      <c r="B6028" t="s">
        <v>28070</v>
      </c>
      <c r="C6028" s="57">
        <v>42789</v>
      </c>
      <c r="D6028" s="58">
        <v>42796</v>
      </c>
      <c r="E6028">
        <v>7</v>
      </c>
      <c r="F6028" t="s">
        <v>10056</v>
      </c>
      <c r="G6028" t="s">
        <v>18736</v>
      </c>
      <c r="H6028" t="s">
        <v>18737</v>
      </c>
      <c r="I6028" t="s">
        <v>10044</v>
      </c>
      <c r="J6028" t="s">
        <v>10025</v>
      </c>
      <c r="K6028" t="s">
        <v>10126</v>
      </c>
      <c r="L6028" t="s">
        <v>10127</v>
      </c>
      <c r="M6028">
        <v>98115</v>
      </c>
      <c r="N6028" t="s">
        <v>10047</v>
      </c>
      <c r="O6028" t="s">
        <v>21833</v>
      </c>
      <c r="P6028" t="s">
        <v>10049</v>
      </c>
      <c r="Q6028" t="s">
        <v>10414</v>
      </c>
      <c r="R6028" t="s">
        <v>21834</v>
      </c>
      <c r="S6028" s="13" t="s">
        <v>26127</v>
      </c>
      <c r="T6028">
        <v>8.4</v>
      </c>
      <c r="U6028" s="2">
        <v>5</v>
      </c>
      <c r="V6028">
        <v>5</v>
      </c>
      <c r="W6028" s="2">
        <v>0</v>
      </c>
      <c r="X6028">
        <v>0</v>
      </c>
      <c r="Y6028" s="2" t="s">
        <v>28071</v>
      </c>
      <c r="Z6028">
        <v>0.33600000000000002</v>
      </c>
    </row>
    <row r="6029" spans="1:26" x14ac:dyDescent="0.25">
      <c r="A6029">
        <v>6028</v>
      </c>
      <c r="B6029" t="s">
        <v>28070</v>
      </c>
      <c r="C6029" s="57">
        <v>42789</v>
      </c>
      <c r="D6029" s="58">
        <v>42796</v>
      </c>
      <c r="E6029">
        <v>7</v>
      </c>
      <c r="F6029" t="s">
        <v>10056</v>
      </c>
      <c r="G6029" t="s">
        <v>18736</v>
      </c>
      <c r="H6029" t="s">
        <v>18737</v>
      </c>
      <c r="I6029" t="s">
        <v>10044</v>
      </c>
      <c r="J6029" t="s">
        <v>10025</v>
      </c>
      <c r="K6029" t="s">
        <v>10126</v>
      </c>
      <c r="L6029" t="s">
        <v>10127</v>
      </c>
      <c r="M6029">
        <v>98115</v>
      </c>
      <c r="N6029" t="s">
        <v>10047</v>
      </c>
      <c r="O6029" t="s">
        <v>15672</v>
      </c>
      <c r="P6029" t="s">
        <v>10088</v>
      </c>
      <c r="Q6029" t="s">
        <v>10089</v>
      </c>
      <c r="R6029" t="s">
        <v>15673</v>
      </c>
      <c r="S6029" s="13" t="s">
        <v>15674</v>
      </c>
      <c r="T6029">
        <v>71.959999999999994</v>
      </c>
      <c r="U6029" s="2">
        <v>5</v>
      </c>
      <c r="V6029">
        <v>5</v>
      </c>
      <c r="W6029" s="2" t="s">
        <v>10071</v>
      </c>
      <c r="X6029">
        <v>0.2</v>
      </c>
      <c r="Y6029" s="2" t="s">
        <v>15675</v>
      </c>
      <c r="Z6029">
        <v>25.186</v>
      </c>
    </row>
    <row r="6030" spans="1:26" x14ac:dyDescent="0.25">
      <c r="A6030">
        <v>6029</v>
      </c>
      <c r="B6030" t="s">
        <v>28072</v>
      </c>
      <c r="C6030" s="57">
        <v>42693</v>
      </c>
      <c r="D6030" s="58">
        <v>42695</v>
      </c>
      <c r="E6030">
        <v>2</v>
      </c>
      <c r="F6030" t="s">
        <v>10281</v>
      </c>
      <c r="G6030" t="s">
        <v>14259</v>
      </c>
      <c r="H6030" t="s">
        <v>14260</v>
      </c>
      <c r="I6030" t="s">
        <v>10024</v>
      </c>
      <c r="J6030" t="s">
        <v>10025</v>
      </c>
      <c r="K6030" t="s">
        <v>12532</v>
      </c>
      <c r="L6030" t="s">
        <v>10117</v>
      </c>
      <c r="M6030">
        <v>28540</v>
      </c>
      <c r="N6030" t="s">
        <v>10028</v>
      </c>
      <c r="O6030" t="s">
        <v>14592</v>
      </c>
      <c r="P6030" t="s">
        <v>10049</v>
      </c>
      <c r="Q6030" t="s">
        <v>10083</v>
      </c>
      <c r="R6030" t="s">
        <v>14593</v>
      </c>
      <c r="S6030" s="13" t="s">
        <v>28073</v>
      </c>
      <c r="T6030">
        <v>18.48</v>
      </c>
      <c r="U6030" s="2">
        <v>2</v>
      </c>
      <c r="V6030">
        <v>2</v>
      </c>
      <c r="W6030" s="2" t="s">
        <v>10071</v>
      </c>
      <c r="X6030">
        <v>0.2</v>
      </c>
      <c r="Y6030" s="2" t="s">
        <v>28074</v>
      </c>
      <c r="Z6030">
        <v>6.0060000000000002</v>
      </c>
    </row>
    <row r="6031" spans="1:26" x14ac:dyDescent="0.25">
      <c r="A6031">
        <v>6030</v>
      </c>
      <c r="B6031" t="s">
        <v>28075</v>
      </c>
      <c r="C6031" s="57">
        <v>42688</v>
      </c>
      <c r="D6031" s="58">
        <v>42689</v>
      </c>
      <c r="E6031">
        <v>1</v>
      </c>
      <c r="F6031" t="s">
        <v>10281</v>
      </c>
      <c r="G6031" t="s">
        <v>20372</v>
      </c>
      <c r="H6031" t="s">
        <v>20373</v>
      </c>
      <c r="I6031" t="s">
        <v>10024</v>
      </c>
      <c r="J6031" t="s">
        <v>10025</v>
      </c>
      <c r="K6031" t="s">
        <v>10045</v>
      </c>
      <c r="L6031" t="s">
        <v>10046</v>
      </c>
      <c r="M6031">
        <v>90049</v>
      </c>
      <c r="N6031" t="s">
        <v>10047</v>
      </c>
      <c r="O6031" t="s">
        <v>16591</v>
      </c>
      <c r="P6031" t="s">
        <v>10049</v>
      </c>
      <c r="Q6031" t="s">
        <v>10083</v>
      </c>
      <c r="R6031" t="s">
        <v>16592</v>
      </c>
      <c r="S6031" s="13" t="s">
        <v>11845</v>
      </c>
      <c r="T6031">
        <v>9.84</v>
      </c>
      <c r="U6031" s="2">
        <v>3</v>
      </c>
      <c r="V6031">
        <v>3</v>
      </c>
      <c r="W6031" s="2">
        <v>0</v>
      </c>
      <c r="X6031">
        <v>0</v>
      </c>
      <c r="Y6031" s="2" t="s">
        <v>11846</v>
      </c>
      <c r="Z6031">
        <v>2.8536000000000001</v>
      </c>
    </row>
    <row r="6032" spans="1:26" x14ac:dyDescent="0.25">
      <c r="A6032">
        <v>6031</v>
      </c>
      <c r="B6032" t="s">
        <v>28076</v>
      </c>
      <c r="C6032" s="57">
        <v>42922</v>
      </c>
      <c r="D6032" s="58">
        <v>42922</v>
      </c>
      <c r="E6032">
        <v>0</v>
      </c>
      <c r="F6032" t="s">
        <v>12145</v>
      </c>
      <c r="G6032" t="s">
        <v>24565</v>
      </c>
      <c r="H6032" t="s">
        <v>24566</v>
      </c>
      <c r="I6032" t="s">
        <v>10024</v>
      </c>
      <c r="J6032" t="s">
        <v>10025</v>
      </c>
      <c r="K6032" t="s">
        <v>12355</v>
      </c>
      <c r="L6032" t="s">
        <v>10060</v>
      </c>
      <c r="M6032">
        <v>33142</v>
      </c>
      <c r="N6032" t="s">
        <v>10028</v>
      </c>
      <c r="O6032" t="s">
        <v>18580</v>
      </c>
      <c r="P6032" t="s">
        <v>10030</v>
      </c>
      <c r="Q6032" t="s">
        <v>10036</v>
      </c>
      <c r="R6032" t="s">
        <v>18581</v>
      </c>
      <c r="S6032" s="13" t="s">
        <v>28077</v>
      </c>
      <c r="T6032">
        <v>239.24</v>
      </c>
      <c r="U6032" s="2">
        <v>1</v>
      </c>
      <c r="V6032">
        <v>1</v>
      </c>
      <c r="W6032" s="2" t="s">
        <v>10071</v>
      </c>
      <c r="X6032">
        <v>0.2</v>
      </c>
      <c r="Y6032" s="2" t="s">
        <v>28078</v>
      </c>
      <c r="Z6032">
        <v>23.923999999999999</v>
      </c>
    </row>
    <row r="6033" spans="1:26" x14ac:dyDescent="0.25">
      <c r="A6033">
        <v>6032</v>
      </c>
      <c r="B6033" t="s">
        <v>28079</v>
      </c>
      <c r="C6033" s="57">
        <v>42729</v>
      </c>
      <c r="D6033" s="58">
        <v>42736</v>
      </c>
      <c r="E6033">
        <v>7</v>
      </c>
      <c r="F6033" t="s">
        <v>10056</v>
      </c>
      <c r="G6033" t="s">
        <v>12319</v>
      </c>
      <c r="H6033" t="s">
        <v>12320</v>
      </c>
      <c r="I6033" t="s">
        <v>10044</v>
      </c>
      <c r="J6033" t="s">
        <v>10025</v>
      </c>
      <c r="K6033" t="s">
        <v>28080</v>
      </c>
      <c r="L6033" t="s">
        <v>14646</v>
      </c>
      <c r="M6033">
        <v>3060</v>
      </c>
      <c r="N6033" t="s">
        <v>10208</v>
      </c>
      <c r="O6033" t="s">
        <v>19035</v>
      </c>
      <c r="P6033" t="s">
        <v>10030</v>
      </c>
      <c r="Q6033" t="s">
        <v>10078</v>
      </c>
      <c r="R6033" t="s">
        <v>19036</v>
      </c>
      <c r="S6033" s="13" t="s">
        <v>24208</v>
      </c>
      <c r="T6033">
        <v>21.12</v>
      </c>
      <c r="U6033" s="2">
        <v>4</v>
      </c>
      <c r="V6033">
        <v>4</v>
      </c>
      <c r="W6033" s="2">
        <v>0</v>
      </c>
      <c r="X6033">
        <v>0</v>
      </c>
      <c r="Y6033" s="2" t="s">
        <v>27973</v>
      </c>
      <c r="Z6033">
        <v>6.5472000000000001</v>
      </c>
    </row>
    <row r="6034" spans="1:26" x14ac:dyDescent="0.25">
      <c r="A6034">
        <v>6033</v>
      </c>
      <c r="B6034" t="s">
        <v>28081</v>
      </c>
      <c r="C6034" s="57">
        <v>42848</v>
      </c>
      <c r="D6034" s="58">
        <v>42850</v>
      </c>
      <c r="E6034">
        <v>2</v>
      </c>
      <c r="F6034" t="s">
        <v>10281</v>
      </c>
      <c r="G6034" t="s">
        <v>12061</v>
      </c>
      <c r="H6034" t="s">
        <v>12062</v>
      </c>
      <c r="I6034" t="s">
        <v>10024</v>
      </c>
      <c r="J6034" t="s">
        <v>10025</v>
      </c>
      <c r="K6034" t="s">
        <v>10411</v>
      </c>
      <c r="L6034" t="s">
        <v>10412</v>
      </c>
      <c r="M6034">
        <v>10011</v>
      </c>
      <c r="N6034" t="s">
        <v>10208</v>
      </c>
      <c r="O6034" t="s">
        <v>10927</v>
      </c>
      <c r="P6034" t="s">
        <v>10049</v>
      </c>
      <c r="Q6034" t="s">
        <v>10928</v>
      </c>
      <c r="R6034" t="s">
        <v>10929</v>
      </c>
      <c r="S6034" s="13" t="s">
        <v>23063</v>
      </c>
      <c r="T6034">
        <v>54.9</v>
      </c>
      <c r="U6034" s="2">
        <v>5</v>
      </c>
      <c r="V6034">
        <v>5</v>
      </c>
      <c r="W6034" s="2">
        <v>0</v>
      </c>
      <c r="X6034">
        <v>0</v>
      </c>
      <c r="Y6034" s="2" t="s">
        <v>23064</v>
      </c>
      <c r="Z6034">
        <v>15.372</v>
      </c>
    </row>
    <row r="6035" spans="1:26" x14ac:dyDescent="0.25">
      <c r="A6035">
        <v>6034</v>
      </c>
      <c r="B6035" t="s">
        <v>28082</v>
      </c>
      <c r="C6035" s="57">
        <v>42352</v>
      </c>
      <c r="D6035" s="58">
        <v>42356</v>
      </c>
      <c r="E6035">
        <v>4</v>
      </c>
      <c r="F6035" t="s">
        <v>10056</v>
      </c>
      <c r="G6035" t="s">
        <v>16730</v>
      </c>
      <c r="H6035" t="s">
        <v>16731</v>
      </c>
      <c r="I6035" t="s">
        <v>10137</v>
      </c>
      <c r="J6035" t="s">
        <v>10025</v>
      </c>
      <c r="K6035" t="s">
        <v>10045</v>
      </c>
      <c r="L6035" t="s">
        <v>10046</v>
      </c>
      <c r="M6035">
        <v>90036</v>
      </c>
      <c r="N6035" t="s">
        <v>10047</v>
      </c>
      <c r="O6035" t="s">
        <v>22606</v>
      </c>
      <c r="P6035" t="s">
        <v>10030</v>
      </c>
      <c r="Q6035" t="s">
        <v>10078</v>
      </c>
      <c r="R6035" t="s">
        <v>22607</v>
      </c>
      <c r="S6035" s="13" t="s">
        <v>13526</v>
      </c>
      <c r="T6035">
        <v>15.24</v>
      </c>
      <c r="U6035" s="2">
        <v>3</v>
      </c>
      <c r="V6035">
        <v>3</v>
      </c>
      <c r="W6035" s="2">
        <v>0</v>
      </c>
      <c r="X6035">
        <v>0</v>
      </c>
      <c r="Y6035" s="2" t="s">
        <v>22490</v>
      </c>
      <c r="Z6035">
        <v>5.1816000000000004</v>
      </c>
    </row>
    <row r="6036" spans="1:26" x14ac:dyDescent="0.25">
      <c r="A6036">
        <v>6035</v>
      </c>
      <c r="B6036" t="s">
        <v>28083</v>
      </c>
      <c r="C6036" s="57">
        <v>42113</v>
      </c>
      <c r="D6036" s="58">
        <v>42119</v>
      </c>
      <c r="E6036">
        <v>6</v>
      </c>
      <c r="F6036" t="s">
        <v>10056</v>
      </c>
      <c r="G6036" t="s">
        <v>14426</v>
      </c>
      <c r="H6036" t="s">
        <v>14427</v>
      </c>
      <c r="I6036" t="s">
        <v>10024</v>
      </c>
      <c r="J6036" t="s">
        <v>10025</v>
      </c>
      <c r="K6036" t="s">
        <v>17537</v>
      </c>
      <c r="L6036" t="s">
        <v>10139</v>
      </c>
      <c r="M6036">
        <v>75007</v>
      </c>
      <c r="N6036" t="s">
        <v>10140</v>
      </c>
      <c r="O6036" t="s">
        <v>12690</v>
      </c>
      <c r="P6036" t="s">
        <v>10049</v>
      </c>
      <c r="Q6036" t="s">
        <v>10099</v>
      </c>
      <c r="R6036" t="s">
        <v>12691</v>
      </c>
      <c r="S6036" s="13" t="s">
        <v>28084</v>
      </c>
      <c r="T6036">
        <v>19.568000000000001</v>
      </c>
      <c r="U6036" s="2">
        <v>2</v>
      </c>
      <c r="V6036">
        <v>2</v>
      </c>
      <c r="W6036" s="2" t="s">
        <v>10144</v>
      </c>
      <c r="X6036">
        <v>0.8</v>
      </c>
      <c r="Y6036" s="2" t="s">
        <v>28085</v>
      </c>
      <c r="Z6036">
        <v>-52.833599999999997</v>
      </c>
    </row>
    <row r="6037" spans="1:26" x14ac:dyDescent="0.25">
      <c r="A6037">
        <v>6036</v>
      </c>
      <c r="B6037" t="s">
        <v>28083</v>
      </c>
      <c r="C6037" s="57">
        <v>42113</v>
      </c>
      <c r="D6037" s="58">
        <v>42119</v>
      </c>
      <c r="E6037">
        <v>6</v>
      </c>
      <c r="F6037" t="s">
        <v>10056</v>
      </c>
      <c r="G6037" t="s">
        <v>14426</v>
      </c>
      <c r="H6037" t="s">
        <v>14427</v>
      </c>
      <c r="I6037" t="s">
        <v>10024</v>
      </c>
      <c r="J6037" t="s">
        <v>10025</v>
      </c>
      <c r="K6037" t="s">
        <v>17537</v>
      </c>
      <c r="L6037" t="s">
        <v>10139</v>
      </c>
      <c r="M6037">
        <v>75007</v>
      </c>
      <c r="N6037" t="s">
        <v>10140</v>
      </c>
      <c r="O6037" t="s">
        <v>15172</v>
      </c>
      <c r="P6037" t="s">
        <v>10049</v>
      </c>
      <c r="Q6037" t="s">
        <v>10094</v>
      </c>
      <c r="R6037" t="s">
        <v>15173</v>
      </c>
      <c r="S6037" s="13" t="s">
        <v>28086</v>
      </c>
      <c r="T6037">
        <v>310.392</v>
      </c>
      <c r="U6037" s="2">
        <v>4</v>
      </c>
      <c r="V6037">
        <v>4</v>
      </c>
      <c r="W6037" s="2" t="s">
        <v>10144</v>
      </c>
      <c r="X6037">
        <v>0.8</v>
      </c>
      <c r="Y6037" s="2" t="s">
        <v>28087</v>
      </c>
      <c r="Z6037">
        <v>-512.14679999999998</v>
      </c>
    </row>
    <row r="6038" spans="1:26" x14ac:dyDescent="0.25">
      <c r="A6038">
        <v>6037</v>
      </c>
      <c r="B6038" t="s">
        <v>28088</v>
      </c>
      <c r="C6038" s="57">
        <v>42617</v>
      </c>
      <c r="D6038" s="58">
        <v>42621</v>
      </c>
      <c r="E6038">
        <v>4</v>
      </c>
      <c r="F6038" t="s">
        <v>10056</v>
      </c>
      <c r="G6038" t="s">
        <v>24171</v>
      </c>
      <c r="H6038" t="s">
        <v>24172</v>
      </c>
      <c r="I6038" t="s">
        <v>10024</v>
      </c>
      <c r="J6038" t="s">
        <v>10025</v>
      </c>
      <c r="K6038" t="s">
        <v>26317</v>
      </c>
      <c r="L6038" t="s">
        <v>10027</v>
      </c>
      <c r="M6038">
        <v>40324</v>
      </c>
      <c r="N6038" t="s">
        <v>10028</v>
      </c>
      <c r="O6038" t="s">
        <v>12487</v>
      </c>
      <c r="P6038" t="s">
        <v>10030</v>
      </c>
      <c r="Q6038" t="s">
        <v>10078</v>
      </c>
      <c r="R6038" t="s">
        <v>12488</v>
      </c>
      <c r="S6038" s="13" t="s">
        <v>13203</v>
      </c>
      <c r="T6038">
        <v>42.6</v>
      </c>
      <c r="U6038" s="2">
        <v>3</v>
      </c>
      <c r="V6038">
        <v>3</v>
      </c>
      <c r="W6038" s="2">
        <v>0</v>
      </c>
      <c r="X6038">
        <v>0</v>
      </c>
      <c r="Y6038" s="2" t="s">
        <v>13204</v>
      </c>
      <c r="Z6038">
        <v>16.614000000000001</v>
      </c>
    </row>
    <row r="6039" spans="1:26" x14ac:dyDescent="0.25">
      <c r="A6039">
        <v>6038</v>
      </c>
      <c r="B6039" t="s">
        <v>28088</v>
      </c>
      <c r="C6039" s="57">
        <v>42617</v>
      </c>
      <c r="D6039" s="58">
        <v>42621</v>
      </c>
      <c r="E6039">
        <v>4</v>
      </c>
      <c r="F6039" t="s">
        <v>10056</v>
      </c>
      <c r="G6039" t="s">
        <v>24171</v>
      </c>
      <c r="H6039" t="s">
        <v>24172</v>
      </c>
      <c r="I6039" t="s">
        <v>10024</v>
      </c>
      <c r="J6039" t="s">
        <v>10025</v>
      </c>
      <c r="K6039" t="s">
        <v>26317</v>
      </c>
      <c r="L6039" t="s">
        <v>10027</v>
      </c>
      <c r="M6039">
        <v>40324</v>
      </c>
      <c r="N6039" t="s">
        <v>10028</v>
      </c>
      <c r="O6039" t="s">
        <v>12682</v>
      </c>
      <c r="P6039" t="s">
        <v>10049</v>
      </c>
      <c r="Q6039" t="s">
        <v>10094</v>
      </c>
      <c r="R6039" t="s">
        <v>12683</v>
      </c>
      <c r="S6039" s="13" t="s">
        <v>25034</v>
      </c>
      <c r="T6039">
        <v>113.94</v>
      </c>
      <c r="U6039" s="2">
        <v>6</v>
      </c>
      <c r="V6039">
        <v>6</v>
      </c>
      <c r="W6039" s="2">
        <v>0</v>
      </c>
      <c r="X6039">
        <v>0</v>
      </c>
      <c r="Y6039" s="2" t="s">
        <v>25035</v>
      </c>
      <c r="Z6039">
        <v>54.691200000000002</v>
      </c>
    </row>
    <row r="6040" spans="1:26" x14ac:dyDescent="0.25">
      <c r="A6040">
        <v>6039</v>
      </c>
      <c r="B6040" t="s">
        <v>28088</v>
      </c>
      <c r="C6040" s="57">
        <v>42617</v>
      </c>
      <c r="D6040" s="58">
        <v>42621</v>
      </c>
      <c r="E6040">
        <v>4</v>
      </c>
      <c r="F6040" t="s">
        <v>10056</v>
      </c>
      <c r="G6040" t="s">
        <v>24171</v>
      </c>
      <c r="H6040" t="s">
        <v>24172</v>
      </c>
      <c r="I6040" t="s">
        <v>10024</v>
      </c>
      <c r="J6040" t="s">
        <v>10025</v>
      </c>
      <c r="K6040" t="s">
        <v>26317</v>
      </c>
      <c r="L6040" t="s">
        <v>10027</v>
      </c>
      <c r="M6040">
        <v>40324</v>
      </c>
      <c r="N6040" t="s">
        <v>10028</v>
      </c>
      <c r="O6040" t="s">
        <v>13783</v>
      </c>
      <c r="P6040" t="s">
        <v>10049</v>
      </c>
      <c r="Q6040" t="s">
        <v>10068</v>
      </c>
      <c r="R6040" t="s">
        <v>13784</v>
      </c>
      <c r="S6040" s="13" t="s">
        <v>13974</v>
      </c>
      <c r="T6040">
        <v>129.91999999999999</v>
      </c>
      <c r="U6040" s="2">
        <v>4</v>
      </c>
      <c r="V6040">
        <v>4</v>
      </c>
      <c r="W6040" s="2">
        <v>0</v>
      </c>
      <c r="X6040">
        <v>0</v>
      </c>
      <c r="Y6040" s="2" t="s">
        <v>28089</v>
      </c>
      <c r="Z6040">
        <v>5.1967999999999996</v>
      </c>
    </row>
    <row r="6041" spans="1:26" x14ac:dyDescent="0.25">
      <c r="A6041">
        <v>6040</v>
      </c>
      <c r="B6041" t="s">
        <v>28088</v>
      </c>
      <c r="C6041" s="57">
        <v>42617</v>
      </c>
      <c r="D6041" s="58">
        <v>42621</v>
      </c>
      <c r="E6041">
        <v>4</v>
      </c>
      <c r="F6041" t="s">
        <v>10056</v>
      </c>
      <c r="G6041" t="s">
        <v>24171</v>
      </c>
      <c r="H6041" t="s">
        <v>24172</v>
      </c>
      <c r="I6041" t="s">
        <v>10024</v>
      </c>
      <c r="J6041" t="s">
        <v>10025</v>
      </c>
      <c r="K6041" t="s">
        <v>26317</v>
      </c>
      <c r="L6041" t="s">
        <v>10027</v>
      </c>
      <c r="M6041">
        <v>40324</v>
      </c>
      <c r="N6041" t="s">
        <v>10028</v>
      </c>
      <c r="O6041" t="s">
        <v>19546</v>
      </c>
      <c r="P6041" t="s">
        <v>10049</v>
      </c>
      <c r="Q6041" t="s">
        <v>10083</v>
      </c>
      <c r="R6041" t="s">
        <v>19547</v>
      </c>
      <c r="S6041" s="13" t="s">
        <v>11682</v>
      </c>
      <c r="T6041">
        <v>5.28</v>
      </c>
      <c r="U6041" s="2">
        <v>3</v>
      </c>
      <c r="V6041">
        <v>3</v>
      </c>
      <c r="W6041" s="2">
        <v>0</v>
      </c>
      <c r="X6041">
        <v>0</v>
      </c>
      <c r="Y6041" s="2" t="s">
        <v>28090</v>
      </c>
      <c r="Z6041">
        <v>2.5344000000000002</v>
      </c>
    </row>
    <row r="6042" spans="1:26" x14ac:dyDescent="0.25">
      <c r="A6042">
        <v>6041</v>
      </c>
      <c r="B6042" t="s">
        <v>28091</v>
      </c>
      <c r="C6042" s="57">
        <v>43002</v>
      </c>
      <c r="D6042" s="58">
        <v>43007</v>
      </c>
      <c r="E6042">
        <v>5</v>
      </c>
      <c r="F6042" t="s">
        <v>10056</v>
      </c>
      <c r="G6042" t="s">
        <v>11936</v>
      </c>
      <c r="H6042" t="s">
        <v>11937</v>
      </c>
      <c r="I6042" t="s">
        <v>10044</v>
      </c>
      <c r="J6042" t="s">
        <v>10025</v>
      </c>
      <c r="K6042" t="s">
        <v>10045</v>
      </c>
      <c r="L6042" t="s">
        <v>10046</v>
      </c>
      <c r="M6042">
        <v>90008</v>
      </c>
      <c r="N6042" t="s">
        <v>10047</v>
      </c>
      <c r="O6042" t="s">
        <v>18041</v>
      </c>
      <c r="P6042" t="s">
        <v>10088</v>
      </c>
      <c r="Q6042" t="s">
        <v>10089</v>
      </c>
      <c r="R6042" t="s">
        <v>18042</v>
      </c>
      <c r="S6042" s="13" t="s">
        <v>27154</v>
      </c>
      <c r="T6042">
        <v>859.2</v>
      </c>
      <c r="U6042" s="2">
        <v>3</v>
      </c>
      <c r="V6042">
        <v>3</v>
      </c>
      <c r="W6042" s="2" t="s">
        <v>10071</v>
      </c>
      <c r="X6042">
        <v>0.2</v>
      </c>
      <c r="Y6042" s="2" t="s">
        <v>10397</v>
      </c>
      <c r="Z6042">
        <v>75.180000000000007</v>
      </c>
    </row>
    <row r="6043" spans="1:26" x14ac:dyDescent="0.25">
      <c r="A6043">
        <v>6042</v>
      </c>
      <c r="B6043" t="s">
        <v>28091</v>
      </c>
      <c r="C6043" s="57">
        <v>43002</v>
      </c>
      <c r="D6043" s="58">
        <v>43007</v>
      </c>
      <c r="E6043">
        <v>5</v>
      </c>
      <c r="F6043" t="s">
        <v>10056</v>
      </c>
      <c r="G6043" t="s">
        <v>11936</v>
      </c>
      <c r="H6043" t="s">
        <v>11937</v>
      </c>
      <c r="I6043" t="s">
        <v>10044</v>
      </c>
      <c r="J6043" t="s">
        <v>10025</v>
      </c>
      <c r="K6043" t="s">
        <v>10045</v>
      </c>
      <c r="L6043" t="s">
        <v>10046</v>
      </c>
      <c r="M6043">
        <v>90008</v>
      </c>
      <c r="N6043" t="s">
        <v>10047</v>
      </c>
      <c r="O6043" t="s">
        <v>28092</v>
      </c>
      <c r="P6043" t="s">
        <v>10088</v>
      </c>
      <c r="Q6043" t="s">
        <v>11096</v>
      </c>
      <c r="R6043" t="s">
        <v>28093</v>
      </c>
      <c r="S6043" s="13" t="s">
        <v>28094</v>
      </c>
      <c r="T6043">
        <v>506.28</v>
      </c>
      <c r="U6043" s="2">
        <v>3</v>
      </c>
      <c r="V6043">
        <v>3</v>
      </c>
      <c r="W6043" s="2" t="s">
        <v>10071</v>
      </c>
      <c r="X6043">
        <v>0.2</v>
      </c>
      <c r="Y6043" s="2" t="s">
        <v>28095</v>
      </c>
      <c r="Z6043">
        <v>177.19800000000001</v>
      </c>
    </row>
    <row r="6044" spans="1:26" x14ac:dyDescent="0.25">
      <c r="A6044">
        <v>6043</v>
      </c>
      <c r="B6044" t="s">
        <v>28096</v>
      </c>
      <c r="C6044" s="57">
        <v>42404</v>
      </c>
      <c r="D6044" s="58">
        <v>42408</v>
      </c>
      <c r="E6044">
        <v>4</v>
      </c>
      <c r="F6044" t="s">
        <v>10056</v>
      </c>
      <c r="G6044" t="s">
        <v>10237</v>
      </c>
      <c r="H6044" t="s">
        <v>10238</v>
      </c>
      <c r="I6044" t="s">
        <v>10024</v>
      </c>
      <c r="J6044" t="s">
        <v>10025</v>
      </c>
      <c r="K6044" t="s">
        <v>13627</v>
      </c>
      <c r="L6044" t="s">
        <v>10487</v>
      </c>
      <c r="M6044">
        <v>85635</v>
      </c>
      <c r="N6044" t="s">
        <v>10047</v>
      </c>
      <c r="O6044" t="s">
        <v>17931</v>
      </c>
      <c r="P6044" t="s">
        <v>10030</v>
      </c>
      <c r="Q6044" t="s">
        <v>10078</v>
      </c>
      <c r="R6044" t="s">
        <v>17932</v>
      </c>
      <c r="S6044" s="13" t="s">
        <v>12013</v>
      </c>
      <c r="T6044">
        <v>14.368</v>
      </c>
      <c r="U6044" s="2">
        <v>2</v>
      </c>
      <c r="V6044">
        <v>2</v>
      </c>
      <c r="W6044" s="2" t="s">
        <v>10071</v>
      </c>
      <c r="X6044">
        <v>0.2</v>
      </c>
      <c r="Y6044" s="2" t="s">
        <v>21586</v>
      </c>
      <c r="Z6044">
        <v>3.9512</v>
      </c>
    </row>
    <row r="6045" spans="1:26" x14ac:dyDescent="0.25">
      <c r="A6045">
        <v>6044</v>
      </c>
      <c r="B6045" t="s">
        <v>28097</v>
      </c>
      <c r="C6045" s="57">
        <v>42874</v>
      </c>
      <c r="D6045" s="58">
        <v>42879</v>
      </c>
      <c r="E6045">
        <v>5</v>
      </c>
      <c r="F6045" t="s">
        <v>10021</v>
      </c>
      <c r="G6045" t="s">
        <v>14883</v>
      </c>
      <c r="H6045" t="s">
        <v>14884</v>
      </c>
      <c r="I6045" t="s">
        <v>10044</v>
      </c>
      <c r="J6045" t="s">
        <v>10025</v>
      </c>
      <c r="K6045" t="s">
        <v>19475</v>
      </c>
      <c r="L6045" t="s">
        <v>10527</v>
      </c>
      <c r="M6045">
        <v>37918</v>
      </c>
      <c r="N6045" t="s">
        <v>10028</v>
      </c>
      <c r="O6045" t="s">
        <v>13558</v>
      </c>
      <c r="P6045" t="s">
        <v>10030</v>
      </c>
      <c r="Q6045" t="s">
        <v>10036</v>
      </c>
      <c r="R6045" t="s">
        <v>13559</v>
      </c>
      <c r="S6045" s="13" t="s">
        <v>21466</v>
      </c>
      <c r="T6045">
        <v>314.35199999999998</v>
      </c>
      <c r="U6045" s="2">
        <v>3</v>
      </c>
      <c r="V6045">
        <v>3</v>
      </c>
      <c r="W6045" s="2" t="s">
        <v>10071</v>
      </c>
      <c r="X6045">
        <v>0.2</v>
      </c>
      <c r="Y6045" s="2" t="s">
        <v>21467</v>
      </c>
      <c r="Z6045">
        <v>-35.364600000000003</v>
      </c>
    </row>
    <row r="6046" spans="1:26" x14ac:dyDescent="0.25">
      <c r="A6046">
        <v>6045</v>
      </c>
      <c r="B6046" t="s">
        <v>28097</v>
      </c>
      <c r="C6046" s="57">
        <v>42874</v>
      </c>
      <c r="D6046" s="58">
        <v>42879</v>
      </c>
      <c r="E6046">
        <v>5</v>
      </c>
      <c r="F6046" t="s">
        <v>10021</v>
      </c>
      <c r="G6046" t="s">
        <v>14883</v>
      </c>
      <c r="H6046" t="s">
        <v>14884</v>
      </c>
      <c r="I6046" t="s">
        <v>10044</v>
      </c>
      <c r="J6046" t="s">
        <v>10025</v>
      </c>
      <c r="K6046" t="s">
        <v>19475</v>
      </c>
      <c r="L6046" t="s">
        <v>10527</v>
      </c>
      <c r="M6046">
        <v>37918</v>
      </c>
      <c r="N6046" t="s">
        <v>10028</v>
      </c>
      <c r="O6046" t="s">
        <v>17468</v>
      </c>
      <c r="P6046" t="s">
        <v>10049</v>
      </c>
      <c r="Q6046" t="s">
        <v>10119</v>
      </c>
      <c r="R6046" t="s">
        <v>17469</v>
      </c>
      <c r="S6046" s="13" t="s">
        <v>23365</v>
      </c>
      <c r="T6046">
        <v>27.888000000000002</v>
      </c>
      <c r="U6046" s="2">
        <v>7</v>
      </c>
      <c r="V6046">
        <v>7</v>
      </c>
      <c r="W6046" s="2" t="s">
        <v>10071</v>
      </c>
      <c r="X6046">
        <v>0.2</v>
      </c>
      <c r="Y6046" s="2" t="s">
        <v>28098</v>
      </c>
      <c r="Z6046">
        <v>10.109400000000001</v>
      </c>
    </row>
    <row r="6047" spans="1:26" x14ac:dyDescent="0.25">
      <c r="A6047">
        <v>6046</v>
      </c>
      <c r="B6047" t="s">
        <v>28099</v>
      </c>
      <c r="C6047" s="57">
        <v>42250</v>
      </c>
      <c r="D6047" s="58">
        <v>42255</v>
      </c>
      <c r="E6047">
        <v>5</v>
      </c>
      <c r="F6047" t="s">
        <v>10056</v>
      </c>
      <c r="G6047" t="s">
        <v>16497</v>
      </c>
      <c r="H6047" t="s">
        <v>16498</v>
      </c>
      <c r="I6047" t="s">
        <v>10044</v>
      </c>
      <c r="J6047" t="s">
        <v>10025</v>
      </c>
      <c r="K6047" t="s">
        <v>12179</v>
      </c>
      <c r="L6047" t="s">
        <v>10487</v>
      </c>
      <c r="M6047">
        <v>85705</v>
      </c>
      <c r="N6047" t="s">
        <v>10047</v>
      </c>
      <c r="O6047" t="s">
        <v>17613</v>
      </c>
      <c r="P6047" t="s">
        <v>10030</v>
      </c>
      <c r="Q6047" t="s">
        <v>10078</v>
      </c>
      <c r="R6047" t="s">
        <v>17614</v>
      </c>
      <c r="S6047" s="13" t="s">
        <v>28100</v>
      </c>
      <c r="T6047">
        <v>238.15199999999999</v>
      </c>
      <c r="U6047" s="2">
        <v>3</v>
      </c>
      <c r="V6047">
        <v>3</v>
      </c>
      <c r="W6047" s="2" t="s">
        <v>10071</v>
      </c>
      <c r="X6047">
        <v>0.2</v>
      </c>
      <c r="Y6047" s="2" t="s">
        <v>28101</v>
      </c>
      <c r="Z6047">
        <v>89.307000000000002</v>
      </c>
    </row>
    <row r="6048" spans="1:26" x14ac:dyDescent="0.25">
      <c r="A6048">
        <v>6047</v>
      </c>
      <c r="B6048" t="s">
        <v>28102</v>
      </c>
      <c r="C6048" s="57">
        <v>42530</v>
      </c>
      <c r="D6048" s="58">
        <v>42537</v>
      </c>
      <c r="E6048">
        <v>7</v>
      </c>
      <c r="F6048" t="s">
        <v>10056</v>
      </c>
      <c r="G6048" t="s">
        <v>21958</v>
      </c>
      <c r="H6048" t="s">
        <v>21959</v>
      </c>
      <c r="I6048" t="s">
        <v>10137</v>
      </c>
      <c r="J6048" t="s">
        <v>10025</v>
      </c>
      <c r="K6048" t="s">
        <v>10650</v>
      </c>
      <c r="L6048" t="s">
        <v>10350</v>
      </c>
      <c r="M6048">
        <v>55407</v>
      </c>
      <c r="N6048" t="s">
        <v>10140</v>
      </c>
      <c r="O6048" t="s">
        <v>27081</v>
      </c>
      <c r="P6048" t="s">
        <v>10030</v>
      </c>
      <c r="Q6048" t="s">
        <v>10062</v>
      </c>
      <c r="R6048" t="s">
        <v>27082</v>
      </c>
      <c r="S6048" s="13" t="s">
        <v>28103</v>
      </c>
      <c r="T6048">
        <v>692.94</v>
      </c>
      <c r="U6048" s="2">
        <v>3</v>
      </c>
      <c r="V6048">
        <v>3</v>
      </c>
      <c r="W6048" s="2">
        <v>0</v>
      </c>
      <c r="X6048">
        <v>0</v>
      </c>
      <c r="Y6048" s="2" t="s">
        <v>28104</v>
      </c>
      <c r="Z6048">
        <v>173.23500000000001</v>
      </c>
    </row>
    <row r="6049" spans="1:26" x14ac:dyDescent="0.25">
      <c r="A6049">
        <v>6048</v>
      </c>
      <c r="B6049" t="s">
        <v>28105</v>
      </c>
      <c r="C6049" s="57">
        <v>42315</v>
      </c>
      <c r="D6049" s="58">
        <v>42319</v>
      </c>
      <c r="E6049">
        <v>4</v>
      </c>
      <c r="F6049" t="s">
        <v>10056</v>
      </c>
      <c r="G6049" t="s">
        <v>14125</v>
      </c>
      <c r="H6049" t="s">
        <v>14126</v>
      </c>
      <c r="I6049" t="s">
        <v>10044</v>
      </c>
      <c r="J6049" t="s">
        <v>10025</v>
      </c>
      <c r="K6049" t="s">
        <v>12355</v>
      </c>
      <c r="L6049" t="s">
        <v>10060</v>
      </c>
      <c r="M6049">
        <v>33142</v>
      </c>
      <c r="N6049" t="s">
        <v>10028</v>
      </c>
      <c r="O6049" t="s">
        <v>13779</v>
      </c>
      <c r="P6049" t="s">
        <v>10049</v>
      </c>
      <c r="Q6049" t="s">
        <v>10094</v>
      </c>
      <c r="R6049" t="s">
        <v>13780</v>
      </c>
      <c r="S6049" s="13" t="s">
        <v>28106</v>
      </c>
      <c r="T6049">
        <v>16.146000000000001</v>
      </c>
      <c r="U6049" s="2">
        <v>9</v>
      </c>
      <c r="V6049">
        <v>9</v>
      </c>
      <c r="W6049" s="2" t="s">
        <v>10247</v>
      </c>
      <c r="X6049">
        <v>0.7</v>
      </c>
      <c r="Y6049" s="2" t="s">
        <v>28107</v>
      </c>
      <c r="Z6049">
        <v>-12.9168</v>
      </c>
    </row>
    <row r="6050" spans="1:26" x14ac:dyDescent="0.25">
      <c r="A6050">
        <v>6049</v>
      </c>
      <c r="B6050" t="s">
        <v>28105</v>
      </c>
      <c r="C6050" s="57">
        <v>42315</v>
      </c>
      <c r="D6050" s="58">
        <v>42319</v>
      </c>
      <c r="E6050">
        <v>4</v>
      </c>
      <c r="F6050" t="s">
        <v>10056</v>
      </c>
      <c r="G6050" t="s">
        <v>14125</v>
      </c>
      <c r="H6050" t="s">
        <v>14126</v>
      </c>
      <c r="I6050" t="s">
        <v>10044</v>
      </c>
      <c r="J6050" t="s">
        <v>10025</v>
      </c>
      <c r="K6050" t="s">
        <v>12355</v>
      </c>
      <c r="L6050" t="s">
        <v>10060</v>
      </c>
      <c r="M6050">
        <v>33142</v>
      </c>
      <c r="N6050" t="s">
        <v>10028</v>
      </c>
      <c r="O6050" t="s">
        <v>18555</v>
      </c>
      <c r="P6050" t="s">
        <v>10049</v>
      </c>
      <c r="Q6050" t="s">
        <v>10094</v>
      </c>
      <c r="R6050" t="s">
        <v>18556</v>
      </c>
      <c r="S6050" s="13" t="s">
        <v>28108</v>
      </c>
      <c r="T6050">
        <v>1345.4849999999999</v>
      </c>
      <c r="U6050" s="2">
        <v>5</v>
      </c>
      <c r="V6050">
        <v>5</v>
      </c>
      <c r="W6050" s="2" t="s">
        <v>10247</v>
      </c>
      <c r="X6050">
        <v>0.7</v>
      </c>
      <c r="Y6050" s="2" t="s">
        <v>28109</v>
      </c>
      <c r="Z6050">
        <v>-1031.5385000000001</v>
      </c>
    </row>
    <row r="6051" spans="1:26" x14ac:dyDescent="0.25">
      <c r="A6051">
        <v>6050</v>
      </c>
      <c r="B6051" t="s">
        <v>28110</v>
      </c>
      <c r="C6051" s="57">
        <v>42536</v>
      </c>
      <c r="D6051" s="58">
        <v>42539</v>
      </c>
      <c r="E6051">
        <v>3</v>
      </c>
      <c r="F6051" t="s">
        <v>10281</v>
      </c>
      <c r="G6051" t="s">
        <v>12937</v>
      </c>
      <c r="H6051" t="s">
        <v>12938</v>
      </c>
      <c r="I6051" t="s">
        <v>10024</v>
      </c>
      <c r="J6051" t="s">
        <v>10025</v>
      </c>
      <c r="K6051" t="s">
        <v>10275</v>
      </c>
      <c r="L6051" t="s">
        <v>10139</v>
      </c>
      <c r="M6051">
        <v>77036</v>
      </c>
      <c r="N6051" t="s">
        <v>10140</v>
      </c>
      <c r="O6051" t="s">
        <v>25634</v>
      </c>
      <c r="P6051" t="s">
        <v>10049</v>
      </c>
      <c r="Q6051" t="s">
        <v>10119</v>
      </c>
      <c r="R6051" t="s">
        <v>25635</v>
      </c>
      <c r="S6051" s="13" t="s">
        <v>28111</v>
      </c>
      <c r="T6051">
        <v>173.488</v>
      </c>
      <c r="U6051" s="2">
        <v>7</v>
      </c>
      <c r="V6051">
        <v>7</v>
      </c>
      <c r="W6051" s="2" t="s">
        <v>10071</v>
      </c>
      <c r="X6051">
        <v>0.2</v>
      </c>
      <c r="Y6051" s="2" t="s">
        <v>28112</v>
      </c>
      <c r="Z6051">
        <v>54.215000000000003</v>
      </c>
    </row>
    <row r="6052" spans="1:26" x14ac:dyDescent="0.25">
      <c r="A6052">
        <v>6051</v>
      </c>
      <c r="B6052" t="s">
        <v>28113</v>
      </c>
      <c r="C6052" s="57">
        <v>42119</v>
      </c>
      <c r="D6052" s="58">
        <v>42124</v>
      </c>
      <c r="E6052">
        <v>5</v>
      </c>
      <c r="F6052" t="s">
        <v>10056</v>
      </c>
      <c r="G6052" t="s">
        <v>28114</v>
      </c>
      <c r="H6052" t="s">
        <v>28115</v>
      </c>
      <c r="I6052" t="s">
        <v>10024</v>
      </c>
      <c r="J6052" t="s">
        <v>10025</v>
      </c>
      <c r="K6052" t="s">
        <v>14389</v>
      </c>
      <c r="L6052" t="s">
        <v>10155</v>
      </c>
      <c r="M6052">
        <v>53209</v>
      </c>
      <c r="N6052" t="s">
        <v>10140</v>
      </c>
      <c r="O6052" t="s">
        <v>12186</v>
      </c>
      <c r="P6052" t="s">
        <v>10049</v>
      </c>
      <c r="Q6052" t="s">
        <v>10083</v>
      </c>
      <c r="R6052" t="s">
        <v>12187</v>
      </c>
      <c r="S6052" s="13" t="s">
        <v>21981</v>
      </c>
      <c r="T6052">
        <v>57.75</v>
      </c>
      <c r="U6052" s="2">
        <v>5</v>
      </c>
      <c r="V6052">
        <v>5</v>
      </c>
      <c r="W6052" s="2">
        <v>0</v>
      </c>
      <c r="X6052">
        <v>0</v>
      </c>
      <c r="Y6052" s="2" t="s">
        <v>26051</v>
      </c>
      <c r="Z6052">
        <v>16.170000000000002</v>
      </c>
    </row>
    <row r="6053" spans="1:26" x14ac:dyDescent="0.25">
      <c r="A6053">
        <v>6052</v>
      </c>
      <c r="B6053" t="s">
        <v>28113</v>
      </c>
      <c r="C6053" s="57">
        <v>42119</v>
      </c>
      <c r="D6053" s="58">
        <v>42124</v>
      </c>
      <c r="E6053">
        <v>5</v>
      </c>
      <c r="F6053" t="s">
        <v>10056</v>
      </c>
      <c r="G6053" t="s">
        <v>28114</v>
      </c>
      <c r="H6053" t="s">
        <v>28115</v>
      </c>
      <c r="I6053" t="s">
        <v>10024</v>
      </c>
      <c r="J6053" t="s">
        <v>10025</v>
      </c>
      <c r="K6053" t="s">
        <v>14389</v>
      </c>
      <c r="L6053" t="s">
        <v>10155</v>
      </c>
      <c r="M6053">
        <v>53209</v>
      </c>
      <c r="N6053" t="s">
        <v>10140</v>
      </c>
      <c r="O6053" t="s">
        <v>19929</v>
      </c>
      <c r="P6053" t="s">
        <v>10049</v>
      </c>
      <c r="Q6053" t="s">
        <v>10099</v>
      </c>
      <c r="R6053" t="s">
        <v>19930</v>
      </c>
      <c r="S6053" s="13" t="s">
        <v>28116</v>
      </c>
      <c r="T6053">
        <v>272.39999999999998</v>
      </c>
      <c r="U6053" s="2">
        <v>5</v>
      </c>
      <c r="V6053">
        <v>5</v>
      </c>
      <c r="W6053" s="2">
        <v>0</v>
      </c>
      <c r="X6053">
        <v>0</v>
      </c>
      <c r="Y6053" s="2" t="s">
        <v>18224</v>
      </c>
      <c r="Z6053">
        <v>76.272000000000006</v>
      </c>
    </row>
    <row r="6054" spans="1:26" x14ac:dyDescent="0.25">
      <c r="A6054">
        <v>6053</v>
      </c>
      <c r="B6054" t="s">
        <v>28117</v>
      </c>
      <c r="C6054" s="57">
        <v>42636</v>
      </c>
      <c r="D6054" s="58">
        <v>42639</v>
      </c>
      <c r="E6054">
        <v>3</v>
      </c>
      <c r="F6054" t="s">
        <v>10021</v>
      </c>
      <c r="G6054" t="s">
        <v>12697</v>
      </c>
      <c r="H6054" t="s">
        <v>12698</v>
      </c>
      <c r="I6054" t="s">
        <v>10137</v>
      </c>
      <c r="J6054" t="s">
        <v>10025</v>
      </c>
      <c r="K6054" t="s">
        <v>14252</v>
      </c>
      <c r="L6054" t="s">
        <v>10791</v>
      </c>
      <c r="M6054">
        <v>43130</v>
      </c>
      <c r="N6054" t="s">
        <v>10208</v>
      </c>
      <c r="O6054" t="s">
        <v>17253</v>
      </c>
      <c r="P6054" t="s">
        <v>10049</v>
      </c>
      <c r="Q6054" t="s">
        <v>10119</v>
      </c>
      <c r="R6054" t="s">
        <v>17254</v>
      </c>
      <c r="S6054" s="13" t="s">
        <v>18630</v>
      </c>
      <c r="T6054">
        <v>11.952</v>
      </c>
      <c r="U6054" s="2">
        <v>3</v>
      </c>
      <c r="V6054">
        <v>3</v>
      </c>
      <c r="W6054" s="2" t="s">
        <v>10071</v>
      </c>
      <c r="X6054">
        <v>0.2</v>
      </c>
      <c r="Y6054" s="2" t="s">
        <v>24407</v>
      </c>
      <c r="Z6054">
        <v>4.0338000000000003</v>
      </c>
    </row>
    <row r="6055" spans="1:26" x14ac:dyDescent="0.25">
      <c r="A6055">
        <v>6054</v>
      </c>
      <c r="B6055" t="s">
        <v>28117</v>
      </c>
      <c r="C6055" s="57">
        <v>42636</v>
      </c>
      <c r="D6055" s="58">
        <v>42639</v>
      </c>
      <c r="E6055">
        <v>3</v>
      </c>
      <c r="F6055" t="s">
        <v>10021</v>
      </c>
      <c r="G6055" t="s">
        <v>12697</v>
      </c>
      <c r="H6055" t="s">
        <v>12698</v>
      </c>
      <c r="I6055" t="s">
        <v>10137</v>
      </c>
      <c r="J6055" t="s">
        <v>10025</v>
      </c>
      <c r="K6055" t="s">
        <v>14252</v>
      </c>
      <c r="L6055" t="s">
        <v>10791</v>
      </c>
      <c r="M6055">
        <v>43130</v>
      </c>
      <c r="N6055" t="s">
        <v>10208</v>
      </c>
      <c r="O6055" t="s">
        <v>21652</v>
      </c>
      <c r="P6055" t="s">
        <v>10030</v>
      </c>
      <c r="Q6055" t="s">
        <v>10078</v>
      </c>
      <c r="R6055" t="s">
        <v>21653</v>
      </c>
      <c r="S6055" s="13">
        <v>28</v>
      </c>
      <c r="T6055">
        <v>28</v>
      </c>
      <c r="U6055" s="2">
        <v>4</v>
      </c>
      <c r="V6055">
        <v>4</v>
      </c>
      <c r="W6055" s="2" t="s">
        <v>10071</v>
      </c>
      <c r="X6055">
        <v>0.2</v>
      </c>
      <c r="Y6055" s="2" t="s">
        <v>28118</v>
      </c>
      <c r="Z6055">
        <v>7.7</v>
      </c>
    </row>
    <row r="6056" spans="1:26" x14ac:dyDescent="0.25">
      <c r="A6056">
        <v>6055</v>
      </c>
      <c r="B6056" t="s">
        <v>28117</v>
      </c>
      <c r="C6056" s="57">
        <v>42636</v>
      </c>
      <c r="D6056" s="58">
        <v>42639</v>
      </c>
      <c r="E6056">
        <v>3</v>
      </c>
      <c r="F6056" t="s">
        <v>10021</v>
      </c>
      <c r="G6056" t="s">
        <v>12697</v>
      </c>
      <c r="H6056" t="s">
        <v>12698</v>
      </c>
      <c r="I6056" t="s">
        <v>10137</v>
      </c>
      <c r="J6056" t="s">
        <v>10025</v>
      </c>
      <c r="K6056" t="s">
        <v>14252</v>
      </c>
      <c r="L6056" t="s">
        <v>10791</v>
      </c>
      <c r="M6056">
        <v>43130</v>
      </c>
      <c r="N6056" t="s">
        <v>10208</v>
      </c>
      <c r="O6056" t="s">
        <v>14715</v>
      </c>
      <c r="P6056" t="s">
        <v>10049</v>
      </c>
      <c r="Q6056" t="s">
        <v>10094</v>
      </c>
      <c r="R6056" t="s">
        <v>14716</v>
      </c>
      <c r="S6056" s="13" t="s">
        <v>28119</v>
      </c>
      <c r="T6056">
        <v>12.201000000000001</v>
      </c>
      <c r="U6056" s="2">
        <v>7</v>
      </c>
      <c r="V6056">
        <v>7</v>
      </c>
      <c r="W6056" s="2" t="s">
        <v>10247</v>
      </c>
      <c r="X6056">
        <v>0.7</v>
      </c>
      <c r="Y6056" s="2" t="s">
        <v>28120</v>
      </c>
      <c r="Z6056">
        <v>-9.7607999999999997</v>
      </c>
    </row>
    <row r="6057" spans="1:26" x14ac:dyDescent="0.25">
      <c r="A6057">
        <v>6056</v>
      </c>
      <c r="B6057" t="s">
        <v>28121</v>
      </c>
      <c r="C6057" s="57">
        <v>42600</v>
      </c>
      <c r="D6057" s="58">
        <v>42602</v>
      </c>
      <c r="E6057">
        <v>2</v>
      </c>
      <c r="F6057" t="s">
        <v>10281</v>
      </c>
      <c r="G6057" t="s">
        <v>12477</v>
      </c>
      <c r="H6057" t="s">
        <v>12478</v>
      </c>
      <c r="I6057" t="s">
        <v>10024</v>
      </c>
      <c r="J6057" t="s">
        <v>10025</v>
      </c>
      <c r="K6057" t="s">
        <v>23891</v>
      </c>
      <c r="L6057" t="s">
        <v>10139</v>
      </c>
      <c r="M6057">
        <v>78539</v>
      </c>
      <c r="N6057" t="s">
        <v>10140</v>
      </c>
      <c r="O6057" t="s">
        <v>20188</v>
      </c>
      <c r="P6057" t="s">
        <v>10049</v>
      </c>
      <c r="Q6057" t="s">
        <v>10094</v>
      </c>
      <c r="R6057" t="s">
        <v>20189</v>
      </c>
      <c r="S6057" s="13" t="s">
        <v>28122</v>
      </c>
      <c r="T6057">
        <v>2.0680000000000001</v>
      </c>
      <c r="U6057" s="2">
        <v>1</v>
      </c>
      <c r="V6057">
        <v>1</v>
      </c>
      <c r="W6057" s="2" t="s">
        <v>10144</v>
      </c>
      <c r="X6057">
        <v>0.8</v>
      </c>
      <c r="Y6057" s="2" t="s">
        <v>28123</v>
      </c>
      <c r="Z6057">
        <v>-3.4121999999999999</v>
      </c>
    </row>
    <row r="6058" spans="1:26" x14ac:dyDescent="0.25">
      <c r="A6058">
        <v>6057</v>
      </c>
      <c r="B6058" t="s">
        <v>28121</v>
      </c>
      <c r="C6058" s="57">
        <v>42600</v>
      </c>
      <c r="D6058" s="58">
        <v>42602</v>
      </c>
      <c r="E6058">
        <v>2</v>
      </c>
      <c r="F6058" t="s">
        <v>10281</v>
      </c>
      <c r="G6058" t="s">
        <v>12477</v>
      </c>
      <c r="H6058" t="s">
        <v>12478</v>
      </c>
      <c r="I6058" t="s">
        <v>10024</v>
      </c>
      <c r="J6058" t="s">
        <v>10025</v>
      </c>
      <c r="K6058" t="s">
        <v>23891</v>
      </c>
      <c r="L6058" t="s">
        <v>10139</v>
      </c>
      <c r="M6058">
        <v>78539</v>
      </c>
      <c r="N6058" t="s">
        <v>10140</v>
      </c>
      <c r="O6058" t="s">
        <v>20904</v>
      </c>
      <c r="P6058" t="s">
        <v>10049</v>
      </c>
      <c r="Q6058" t="s">
        <v>10119</v>
      </c>
      <c r="R6058" t="s">
        <v>20905</v>
      </c>
      <c r="S6058" s="13" t="s">
        <v>17234</v>
      </c>
      <c r="T6058">
        <v>83.84</v>
      </c>
      <c r="U6058" s="2">
        <v>8</v>
      </c>
      <c r="V6058">
        <v>8</v>
      </c>
      <c r="W6058" s="2" t="s">
        <v>10071</v>
      </c>
      <c r="X6058">
        <v>0.2</v>
      </c>
      <c r="Y6058" s="2" t="s">
        <v>28124</v>
      </c>
      <c r="Z6058">
        <v>30.391999999999999</v>
      </c>
    </row>
    <row r="6059" spans="1:26" x14ac:dyDescent="0.25">
      <c r="A6059">
        <v>6058</v>
      </c>
      <c r="B6059" t="s">
        <v>28125</v>
      </c>
      <c r="C6059" s="57">
        <v>41700</v>
      </c>
      <c r="D6059" s="58">
        <v>41706</v>
      </c>
      <c r="E6059">
        <v>6</v>
      </c>
      <c r="F6059" t="s">
        <v>10056</v>
      </c>
      <c r="G6059" t="s">
        <v>19875</v>
      </c>
      <c r="H6059" t="s">
        <v>19876</v>
      </c>
      <c r="I6059" t="s">
        <v>10137</v>
      </c>
      <c r="J6059" t="s">
        <v>10025</v>
      </c>
      <c r="K6059" t="s">
        <v>10411</v>
      </c>
      <c r="L6059" t="s">
        <v>10412</v>
      </c>
      <c r="M6059">
        <v>10009</v>
      </c>
      <c r="N6059" t="s">
        <v>10208</v>
      </c>
      <c r="O6059" t="s">
        <v>11076</v>
      </c>
      <c r="P6059" t="s">
        <v>10049</v>
      </c>
      <c r="Q6059" t="s">
        <v>10254</v>
      </c>
      <c r="R6059" t="s">
        <v>11077</v>
      </c>
      <c r="S6059" s="13" t="s">
        <v>13733</v>
      </c>
      <c r="T6059">
        <v>11.36</v>
      </c>
      <c r="U6059" s="2">
        <v>2</v>
      </c>
      <c r="V6059">
        <v>2</v>
      </c>
      <c r="W6059" s="2">
        <v>0</v>
      </c>
      <c r="X6059">
        <v>0</v>
      </c>
      <c r="Y6059" s="2" t="s">
        <v>14152</v>
      </c>
      <c r="Z6059">
        <v>5.3391999999999999</v>
      </c>
    </row>
    <row r="6060" spans="1:26" x14ac:dyDescent="0.25">
      <c r="A6060">
        <v>6059</v>
      </c>
      <c r="B6060" t="s">
        <v>28125</v>
      </c>
      <c r="C6060" s="57">
        <v>41700</v>
      </c>
      <c r="D6060" s="58">
        <v>41706</v>
      </c>
      <c r="E6060">
        <v>6</v>
      </c>
      <c r="F6060" t="s">
        <v>10056</v>
      </c>
      <c r="G6060" t="s">
        <v>19875</v>
      </c>
      <c r="H6060" t="s">
        <v>19876</v>
      </c>
      <c r="I6060" t="s">
        <v>10137</v>
      </c>
      <c r="J6060" t="s">
        <v>10025</v>
      </c>
      <c r="K6060" t="s">
        <v>10411</v>
      </c>
      <c r="L6060" t="s">
        <v>10412</v>
      </c>
      <c r="M6060">
        <v>10009</v>
      </c>
      <c r="N6060" t="s">
        <v>10208</v>
      </c>
      <c r="O6060" t="s">
        <v>10440</v>
      </c>
      <c r="P6060" t="s">
        <v>10049</v>
      </c>
      <c r="Q6060" t="s">
        <v>10119</v>
      </c>
      <c r="R6060" t="s">
        <v>10441</v>
      </c>
      <c r="S6060" s="13" t="s">
        <v>25309</v>
      </c>
      <c r="T6060">
        <v>36.4</v>
      </c>
      <c r="U6060" s="2">
        <v>5</v>
      </c>
      <c r="V6060">
        <v>5</v>
      </c>
      <c r="W6060" s="2">
        <v>0</v>
      </c>
      <c r="X6060">
        <v>0</v>
      </c>
      <c r="Y6060" s="2" t="s">
        <v>16232</v>
      </c>
      <c r="Z6060">
        <v>17.472000000000001</v>
      </c>
    </row>
    <row r="6061" spans="1:26" x14ac:dyDescent="0.25">
      <c r="A6061">
        <v>6060</v>
      </c>
      <c r="B6061" t="s">
        <v>28126</v>
      </c>
      <c r="C6061" s="57">
        <v>42003</v>
      </c>
      <c r="D6061" s="58">
        <v>42007</v>
      </c>
      <c r="E6061">
        <v>4</v>
      </c>
      <c r="F6061" t="s">
        <v>10056</v>
      </c>
      <c r="G6061" t="s">
        <v>14534</v>
      </c>
      <c r="H6061" t="s">
        <v>14535</v>
      </c>
      <c r="I6061" t="s">
        <v>10024</v>
      </c>
      <c r="J6061" t="s">
        <v>10025</v>
      </c>
      <c r="K6061" t="s">
        <v>10206</v>
      </c>
      <c r="L6061" t="s">
        <v>10207</v>
      </c>
      <c r="M6061">
        <v>19120</v>
      </c>
      <c r="N6061" t="s">
        <v>10208</v>
      </c>
      <c r="O6061" t="s">
        <v>23329</v>
      </c>
      <c r="P6061" t="s">
        <v>10088</v>
      </c>
      <c r="Q6061" t="s">
        <v>10230</v>
      </c>
      <c r="R6061" t="s">
        <v>23330</v>
      </c>
      <c r="S6061" s="13" t="s">
        <v>15126</v>
      </c>
      <c r="T6061">
        <v>27.968</v>
      </c>
      <c r="U6061" s="2">
        <v>2</v>
      </c>
      <c r="V6061">
        <v>2</v>
      </c>
      <c r="W6061" s="2" t="s">
        <v>10071</v>
      </c>
      <c r="X6061">
        <v>0.2</v>
      </c>
      <c r="Y6061" s="2" t="s">
        <v>20581</v>
      </c>
      <c r="Z6061">
        <v>6.992</v>
      </c>
    </row>
    <row r="6062" spans="1:26" x14ac:dyDescent="0.25">
      <c r="A6062">
        <v>6061</v>
      </c>
      <c r="B6062" t="s">
        <v>28127</v>
      </c>
      <c r="C6062" s="57">
        <v>42104</v>
      </c>
      <c r="D6062" s="58">
        <v>42110</v>
      </c>
      <c r="E6062">
        <v>6</v>
      </c>
      <c r="F6062" t="s">
        <v>10056</v>
      </c>
      <c r="G6062" t="s">
        <v>13674</v>
      </c>
      <c r="H6062" t="s">
        <v>13675</v>
      </c>
      <c r="I6062" t="s">
        <v>10137</v>
      </c>
      <c r="J6062" t="s">
        <v>10025</v>
      </c>
      <c r="K6062" t="s">
        <v>10617</v>
      </c>
      <c r="L6062" t="s">
        <v>10412</v>
      </c>
      <c r="M6062">
        <v>14609</v>
      </c>
      <c r="N6062" t="s">
        <v>10208</v>
      </c>
      <c r="O6062" t="s">
        <v>15752</v>
      </c>
      <c r="P6062" t="s">
        <v>10049</v>
      </c>
      <c r="Q6062" t="s">
        <v>10068</v>
      </c>
      <c r="R6062" t="s">
        <v>15753</v>
      </c>
      <c r="S6062" s="13" t="s">
        <v>28128</v>
      </c>
      <c r="T6062">
        <v>142.04</v>
      </c>
      <c r="U6062" s="2">
        <v>4</v>
      </c>
      <c r="V6062">
        <v>4</v>
      </c>
      <c r="W6062" s="2">
        <v>0</v>
      </c>
      <c r="X6062">
        <v>0</v>
      </c>
      <c r="Y6062" s="2" t="s">
        <v>28129</v>
      </c>
      <c r="Z6062">
        <v>38.3508</v>
      </c>
    </row>
    <row r="6063" spans="1:26" x14ac:dyDescent="0.25">
      <c r="A6063">
        <v>6062</v>
      </c>
      <c r="B6063" t="s">
        <v>28127</v>
      </c>
      <c r="C6063" s="57">
        <v>42104</v>
      </c>
      <c r="D6063" s="58">
        <v>42110</v>
      </c>
      <c r="E6063">
        <v>6</v>
      </c>
      <c r="F6063" t="s">
        <v>10056</v>
      </c>
      <c r="G6063" t="s">
        <v>13674</v>
      </c>
      <c r="H6063" t="s">
        <v>13675</v>
      </c>
      <c r="I6063" t="s">
        <v>10137</v>
      </c>
      <c r="J6063" t="s">
        <v>10025</v>
      </c>
      <c r="K6063" t="s">
        <v>10617</v>
      </c>
      <c r="L6063" t="s">
        <v>10412</v>
      </c>
      <c r="M6063">
        <v>14609</v>
      </c>
      <c r="N6063" t="s">
        <v>10208</v>
      </c>
      <c r="O6063" t="s">
        <v>11864</v>
      </c>
      <c r="P6063" t="s">
        <v>10049</v>
      </c>
      <c r="Q6063" t="s">
        <v>10083</v>
      </c>
      <c r="R6063" t="s">
        <v>11865</v>
      </c>
      <c r="S6063" s="13" t="s">
        <v>18498</v>
      </c>
      <c r="T6063">
        <v>14.67</v>
      </c>
      <c r="U6063" s="2">
        <v>3</v>
      </c>
      <c r="V6063">
        <v>3</v>
      </c>
      <c r="W6063" s="2">
        <v>0</v>
      </c>
      <c r="X6063">
        <v>0</v>
      </c>
      <c r="Y6063" s="2" t="s">
        <v>28130</v>
      </c>
      <c r="Z6063">
        <v>6.0147000000000004</v>
      </c>
    </row>
    <row r="6064" spans="1:26" x14ac:dyDescent="0.25">
      <c r="A6064">
        <v>6063</v>
      </c>
      <c r="B6064" t="s">
        <v>28131</v>
      </c>
      <c r="C6064" s="57">
        <v>42363</v>
      </c>
      <c r="D6064" s="58">
        <v>42368</v>
      </c>
      <c r="E6064">
        <v>5</v>
      </c>
      <c r="F6064" t="s">
        <v>10021</v>
      </c>
      <c r="G6064" t="s">
        <v>13807</v>
      </c>
      <c r="H6064" t="s">
        <v>13808</v>
      </c>
      <c r="I6064" t="s">
        <v>10024</v>
      </c>
      <c r="J6064" t="s">
        <v>10025</v>
      </c>
      <c r="K6064" t="s">
        <v>11553</v>
      </c>
      <c r="L6064" t="s">
        <v>10046</v>
      </c>
      <c r="M6064">
        <v>92037</v>
      </c>
      <c r="N6064" t="s">
        <v>10047</v>
      </c>
      <c r="O6064" t="s">
        <v>15803</v>
      </c>
      <c r="P6064" t="s">
        <v>10088</v>
      </c>
      <c r="Q6064" t="s">
        <v>12007</v>
      </c>
      <c r="R6064" t="s">
        <v>15804</v>
      </c>
      <c r="S6064" s="13" t="s">
        <v>28132</v>
      </c>
      <c r="T6064">
        <v>1199.96</v>
      </c>
      <c r="U6064" s="2">
        <v>5</v>
      </c>
      <c r="V6064">
        <v>5</v>
      </c>
      <c r="W6064" s="2" t="s">
        <v>10071</v>
      </c>
      <c r="X6064">
        <v>0.2</v>
      </c>
      <c r="Y6064" s="2" t="s">
        <v>28133</v>
      </c>
      <c r="Z6064">
        <v>224.99250000000001</v>
      </c>
    </row>
    <row r="6065" spans="1:26" x14ac:dyDescent="0.25">
      <c r="A6065">
        <v>6064</v>
      </c>
      <c r="B6065" t="s">
        <v>28131</v>
      </c>
      <c r="C6065" s="57">
        <v>42363</v>
      </c>
      <c r="D6065" s="58">
        <v>42368</v>
      </c>
      <c r="E6065">
        <v>5</v>
      </c>
      <c r="F6065" t="s">
        <v>10021</v>
      </c>
      <c r="G6065" t="s">
        <v>13807</v>
      </c>
      <c r="H6065" t="s">
        <v>13808</v>
      </c>
      <c r="I6065" t="s">
        <v>10024</v>
      </c>
      <c r="J6065" t="s">
        <v>10025</v>
      </c>
      <c r="K6065" t="s">
        <v>11553</v>
      </c>
      <c r="L6065" t="s">
        <v>10046</v>
      </c>
      <c r="M6065">
        <v>92037</v>
      </c>
      <c r="N6065" t="s">
        <v>10047</v>
      </c>
      <c r="O6065" t="s">
        <v>15424</v>
      </c>
      <c r="P6065" t="s">
        <v>10049</v>
      </c>
      <c r="Q6065" t="s">
        <v>10119</v>
      </c>
      <c r="R6065" t="s">
        <v>15425</v>
      </c>
      <c r="S6065" s="13" t="s">
        <v>13605</v>
      </c>
      <c r="T6065">
        <v>12.6</v>
      </c>
      <c r="U6065" s="2">
        <v>3</v>
      </c>
      <c r="V6065">
        <v>3</v>
      </c>
      <c r="W6065" s="2">
        <v>0</v>
      </c>
      <c r="X6065">
        <v>0</v>
      </c>
      <c r="Y6065" s="2" t="s">
        <v>28134</v>
      </c>
      <c r="Z6065">
        <v>6.1740000000000004</v>
      </c>
    </row>
    <row r="6066" spans="1:26" x14ac:dyDescent="0.25">
      <c r="A6066">
        <v>6065</v>
      </c>
      <c r="B6066" t="s">
        <v>28131</v>
      </c>
      <c r="C6066" s="57">
        <v>42363</v>
      </c>
      <c r="D6066" s="58">
        <v>42368</v>
      </c>
      <c r="E6066">
        <v>5</v>
      </c>
      <c r="F6066" t="s">
        <v>10021</v>
      </c>
      <c r="G6066" t="s">
        <v>13807</v>
      </c>
      <c r="H6066" t="s">
        <v>13808</v>
      </c>
      <c r="I6066" t="s">
        <v>10024</v>
      </c>
      <c r="J6066" t="s">
        <v>10025</v>
      </c>
      <c r="K6066" t="s">
        <v>11553</v>
      </c>
      <c r="L6066" t="s">
        <v>10046</v>
      </c>
      <c r="M6066">
        <v>92037</v>
      </c>
      <c r="N6066" t="s">
        <v>10047</v>
      </c>
      <c r="O6066" t="s">
        <v>12975</v>
      </c>
      <c r="P6066" t="s">
        <v>10049</v>
      </c>
      <c r="Q6066" t="s">
        <v>10119</v>
      </c>
      <c r="R6066" t="s">
        <v>12976</v>
      </c>
      <c r="S6066" s="13" t="s">
        <v>17803</v>
      </c>
      <c r="T6066">
        <v>17.940000000000001</v>
      </c>
      <c r="U6066" s="2">
        <v>3</v>
      </c>
      <c r="V6066">
        <v>3</v>
      </c>
      <c r="W6066" s="2">
        <v>0</v>
      </c>
      <c r="X6066">
        <v>0</v>
      </c>
      <c r="Y6066" s="2" t="s">
        <v>21847</v>
      </c>
      <c r="Z6066">
        <v>8.0730000000000004</v>
      </c>
    </row>
    <row r="6067" spans="1:26" x14ac:dyDescent="0.25">
      <c r="A6067">
        <v>6066</v>
      </c>
      <c r="B6067" t="s">
        <v>28135</v>
      </c>
      <c r="C6067" s="57">
        <v>42099</v>
      </c>
      <c r="D6067" s="58">
        <v>42101</v>
      </c>
      <c r="E6067">
        <v>2</v>
      </c>
      <c r="F6067" t="s">
        <v>10281</v>
      </c>
      <c r="G6067" t="s">
        <v>11056</v>
      </c>
      <c r="H6067" t="s">
        <v>11057</v>
      </c>
      <c r="I6067" t="s">
        <v>10024</v>
      </c>
      <c r="J6067" t="s">
        <v>10025</v>
      </c>
      <c r="K6067" t="s">
        <v>10206</v>
      </c>
      <c r="L6067" t="s">
        <v>10207</v>
      </c>
      <c r="M6067">
        <v>19120</v>
      </c>
      <c r="N6067" t="s">
        <v>10208</v>
      </c>
      <c r="O6067" t="s">
        <v>14290</v>
      </c>
      <c r="P6067" t="s">
        <v>10049</v>
      </c>
      <c r="Q6067" t="s">
        <v>10050</v>
      </c>
      <c r="R6067" t="s">
        <v>14291</v>
      </c>
      <c r="S6067" s="13" t="s">
        <v>28136</v>
      </c>
      <c r="T6067">
        <v>23.904</v>
      </c>
      <c r="U6067" s="2">
        <v>6</v>
      </c>
      <c r="V6067">
        <v>6</v>
      </c>
      <c r="W6067" s="2" t="s">
        <v>10071</v>
      </c>
      <c r="X6067">
        <v>0.2</v>
      </c>
      <c r="Y6067" s="2" t="s">
        <v>28137</v>
      </c>
      <c r="Z6067">
        <v>7.7687999999999997</v>
      </c>
    </row>
    <row r="6068" spans="1:26" x14ac:dyDescent="0.25">
      <c r="A6068">
        <v>6067</v>
      </c>
      <c r="B6068" t="s">
        <v>28138</v>
      </c>
      <c r="C6068" s="57">
        <v>42021</v>
      </c>
      <c r="D6068" s="58">
        <v>42027</v>
      </c>
      <c r="E6068">
        <v>6</v>
      </c>
      <c r="F6068" t="s">
        <v>10056</v>
      </c>
      <c r="G6068" t="s">
        <v>24457</v>
      </c>
      <c r="H6068" t="s">
        <v>24458</v>
      </c>
      <c r="I6068" t="s">
        <v>10024</v>
      </c>
      <c r="J6068" t="s">
        <v>10025</v>
      </c>
      <c r="K6068" t="s">
        <v>28139</v>
      </c>
      <c r="L6068" t="s">
        <v>10527</v>
      </c>
      <c r="M6068">
        <v>38134</v>
      </c>
      <c r="N6068" t="s">
        <v>10028</v>
      </c>
      <c r="O6068" t="s">
        <v>18784</v>
      </c>
      <c r="P6068" t="s">
        <v>10049</v>
      </c>
      <c r="Q6068" t="s">
        <v>10928</v>
      </c>
      <c r="R6068" t="s">
        <v>18785</v>
      </c>
      <c r="S6068" s="13" t="s">
        <v>28140</v>
      </c>
      <c r="T6068">
        <v>88.96</v>
      </c>
      <c r="U6068" s="2">
        <v>8</v>
      </c>
      <c r="V6068">
        <v>8</v>
      </c>
      <c r="W6068" s="2" t="s">
        <v>10071</v>
      </c>
      <c r="X6068">
        <v>0.2</v>
      </c>
      <c r="Y6068" s="2" t="s">
        <v>28141</v>
      </c>
      <c r="Z6068">
        <v>10.007999999999999</v>
      </c>
    </row>
    <row r="6069" spans="1:26" x14ac:dyDescent="0.25">
      <c r="A6069">
        <v>6068</v>
      </c>
      <c r="B6069" t="s">
        <v>28142</v>
      </c>
      <c r="C6069" s="57">
        <v>42875</v>
      </c>
      <c r="D6069" s="58">
        <v>42879</v>
      </c>
      <c r="E6069">
        <v>4</v>
      </c>
      <c r="F6069" t="s">
        <v>10056</v>
      </c>
      <c r="G6069" t="s">
        <v>13620</v>
      </c>
      <c r="H6069" t="s">
        <v>13621</v>
      </c>
      <c r="I6069" t="s">
        <v>10137</v>
      </c>
      <c r="J6069" t="s">
        <v>10025</v>
      </c>
      <c r="K6069" t="s">
        <v>11850</v>
      </c>
      <c r="L6069" t="s">
        <v>10046</v>
      </c>
      <c r="M6069">
        <v>90712</v>
      </c>
      <c r="N6069" t="s">
        <v>10047</v>
      </c>
      <c r="O6069" t="s">
        <v>12646</v>
      </c>
      <c r="P6069" t="s">
        <v>10030</v>
      </c>
      <c r="Q6069" t="s">
        <v>10036</v>
      </c>
      <c r="R6069" t="s">
        <v>12647</v>
      </c>
      <c r="S6069" s="13" t="s">
        <v>28143</v>
      </c>
      <c r="T6069">
        <v>518.27200000000005</v>
      </c>
      <c r="U6069" s="2">
        <v>8</v>
      </c>
      <c r="V6069">
        <v>8</v>
      </c>
      <c r="W6069" s="2" t="s">
        <v>10071</v>
      </c>
      <c r="X6069">
        <v>0.2</v>
      </c>
      <c r="Y6069" s="2" t="s">
        <v>28144</v>
      </c>
      <c r="Z6069">
        <v>-97.176000000000002</v>
      </c>
    </row>
    <row r="6070" spans="1:26" x14ac:dyDescent="0.25">
      <c r="A6070">
        <v>6069</v>
      </c>
      <c r="B6070" t="s">
        <v>28142</v>
      </c>
      <c r="C6070" s="57">
        <v>42875</v>
      </c>
      <c r="D6070" s="58">
        <v>42879</v>
      </c>
      <c r="E6070">
        <v>4</v>
      </c>
      <c r="F6070" t="s">
        <v>10056</v>
      </c>
      <c r="G6070" t="s">
        <v>13620</v>
      </c>
      <c r="H6070" t="s">
        <v>13621</v>
      </c>
      <c r="I6070" t="s">
        <v>10137</v>
      </c>
      <c r="J6070" t="s">
        <v>10025</v>
      </c>
      <c r="K6070" t="s">
        <v>11850</v>
      </c>
      <c r="L6070" t="s">
        <v>10046</v>
      </c>
      <c r="M6070">
        <v>90712</v>
      </c>
      <c r="N6070" t="s">
        <v>10047</v>
      </c>
      <c r="O6070" t="s">
        <v>15267</v>
      </c>
      <c r="P6070" t="s">
        <v>10030</v>
      </c>
      <c r="Q6070" t="s">
        <v>10078</v>
      </c>
      <c r="R6070" t="s">
        <v>15268</v>
      </c>
      <c r="S6070" s="13" t="s">
        <v>28145</v>
      </c>
      <c r="T6070">
        <v>6.98</v>
      </c>
      <c r="U6070" s="2">
        <v>1</v>
      </c>
      <c r="V6070">
        <v>1</v>
      </c>
      <c r="W6070" s="2">
        <v>0</v>
      </c>
      <c r="X6070">
        <v>0</v>
      </c>
      <c r="Y6070" s="2" t="s">
        <v>28146</v>
      </c>
      <c r="Z6070">
        <v>3.3504</v>
      </c>
    </row>
    <row r="6071" spans="1:26" x14ac:dyDescent="0.25">
      <c r="A6071">
        <v>6070</v>
      </c>
      <c r="B6071" t="s">
        <v>28142</v>
      </c>
      <c r="C6071" s="57">
        <v>42875</v>
      </c>
      <c r="D6071" s="58">
        <v>42879</v>
      </c>
      <c r="E6071">
        <v>4</v>
      </c>
      <c r="F6071" t="s">
        <v>10056</v>
      </c>
      <c r="G6071" t="s">
        <v>13620</v>
      </c>
      <c r="H6071" t="s">
        <v>13621</v>
      </c>
      <c r="I6071" t="s">
        <v>10137</v>
      </c>
      <c r="J6071" t="s">
        <v>10025</v>
      </c>
      <c r="K6071" t="s">
        <v>11850</v>
      </c>
      <c r="L6071" t="s">
        <v>10046</v>
      </c>
      <c r="M6071">
        <v>90712</v>
      </c>
      <c r="N6071" t="s">
        <v>10047</v>
      </c>
      <c r="O6071" t="s">
        <v>28147</v>
      </c>
      <c r="P6071" t="s">
        <v>10088</v>
      </c>
      <c r="Q6071" t="s">
        <v>11096</v>
      </c>
      <c r="R6071" t="s">
        <v>28148</v>
      </c>
      <c r="S6071" s="13" t="s">
        <v>28149</v>
      </c>
      <c r="T6071">
        <v>343.2</v>
      </c>
      <c r="U6071" s="2">
        <v>1</v>
      </c>
      <c r="V6071">
        <v>1</v>
      </c>
      <c r="W6071" s="2" t="s">
        <v>10071</v>
      </c>
      <c r="X6071">
        <v>0.2</v>
      </c>
      <c r="Y6071" s="2" t="s">
        <v>28150</v>
      </c>
      <c r="Z6071">
        <v>38.61</v>
      </c>
    </row>
    <row r="6072" spans="1:26" x14ac:dyDescent="0.25">
      <c r="A6072">
        <v>6071</v>
      </c>
      <c r="B6072" t="s">
        <v>28151</v>
      </c>
      <c r="C6072" s="57">
        <v>42960</v>
      </c>
      <c r="D6072" s="58">
        <v>42967</v>
      </c>
      <c r="E6072">
        <v>7</v>
      </c>
      <c r="F6072" t="s">
        <v>10056</v>
      </c>
      <c r="G6072" t="s">
        <v>17030</v>
      </c>
      <c r="H6072" t="s">
        <v>17031</v>
      </c>
      <c r="I6072" t="s">
        <v>10044</v>
      </c>
      <c r="J6072" t="s">
        <v>10025</v>
      </c>
      <c r="K6072" t="s">
        <v>10206</v>
      </c>
      <c r="L6072" t="s">
        <v>10207</v>
      </c>
      <c r="M6072">
        <v>19120</v>
      </c>
      <c r="N6072" t="s">
        <v>10208</v>
      </c>
      <c r="O6072" t="s">
        <v>14522</v>
      </c>
      <c r="P6072" t="s">
        <v>10049</v>
      </c>
      <c r="Q6072" t="s">
        <v>10050</v>
      </c>
      <c r="R6072" t="s">
        <v>14523</v>
      </c>
      <c r="S6072" s="13" t="s">
        <v>18350</v>
      </c>
      <c r="T6072">
        <v>17.544</v>
      </c>
      <c r="U6072" s="2">
        <v>3</v>
      </c>
      <c r="V6072">
        <v>3</v>
      </c>
      <c r="W6072" s="2" t="s">
        <v>10071</v>
      </c>
      <c r="X6072">
        <v>0.2</v>
      </c>
      <c r="Y6072" s="2" t="s">
        <v>18351</v>
      </c>
      <c r="Z6072">
        <v>5.9211</v>
      </c>
    </row>
    <row r="6073" spans="1:26" x14ac:dyDescent="0.25">
      <c r="A6073">
        <v>6072</v>
      </c>
      <c r="B6073" t="s">
        <v>28152</v>
      </c>
      <c r="C6073" s="57">
        <v>42369</v>
      </c>
      <c r="D6073" s="58">
        <v>42373</v>
      </c>
      <c r="E6073">
        <v>4</v>
      </c>
      <c r="F6073" t="s">
        <v>10056</v>
      </c>
      <c r="G6073" t="s">
        <v>27343</v>
      </c>
      <c r="H6073" t="s">
        <v>27344</v>
      </c>
      <c r="I6073" t="s">
        <v>10024</v>
      </c>
      <c r="J6073" t="s">
        <v>10025</v>
      </c>
      <c r="K6073" t="s">
        <v>12050</v>
      </c>
      <c r="L6073" t="s">
        <v>10139</v>
      </c>
      <c r="M6073">
        <v>78745</v>
      </c>
      <c r="N6073" t="s">
        <v>10140</v>
      </c>
      <c r="O6073" t="s">
        <v>14165</v>
      </c>
      <c r="P6073" t="s">
        <v>10049</v>
      </c>
      <c r="Q6073" t="s">
        <v>10068</v>
      </c>
      <c r="R6073" t="s">
        <v>14166</v>
      </c>
      <c r="S6073" s="13" t="s">
        <v>28153</v>
      </c>
      <c r="T6073">
        <v>152.68799999999999</v>
      </c>
      <c r="U6073" s="2">
        <v>2</v>
      </c>
      <c r="V6073">
        <v>2</v>
      </c>
      <c r="W6073" s="2" t="s">
        <v>10071</v>
      </c>
      <c r="X6073">
        <v>0.2</v>
      </c>
      <c r="Y6073" s="2" t="s">
        <v>28154</v>
      </c>
      <c r="Z6073">
        <v>-26.720400000000001</v>
      </c>
    </row>
    <row r="6074" spans="1:26" x14ac:dyDescent="0.25">
      <c r="A6074">
        <v>6073</v>
      </c>
      <c r="B6074" t="s">
        <v>28152</v>
      </c>
      <c r="C6074" s="57">
        <v>42369</v>
      </c>
      <c r="D6074" s="58">
        <v>42373</v>
      </c>
      <c r="E6074">
        <v>4</v>
      </c>
      <c r="F6074" t="s">
        <v>10056</v>
      </c>
      <c r="G6074" t="s">
        <v>27343</v>
      </c>
      <c r="H6074" t="s">
        <v>27344</v>
      </c>
      <c r="I6074" t="s">
        <v>10024</v>
      </c>
      <c r="J6074" t="s">
        <v>10025</v>
      </c>
      <c r="K6074" t="s">
        <v>12050</v>
      </c>
      <c r="L6074" t="s">
        <v>10139</v>
      </c>
      <c r="M6074">
        <v>78745</v>
      </c>
      <c r="N6074" t="s">
        <v>10140</v>
      </c>
      <c r="O6074" t="s">
        <v>15777</v>
      </c>
      <c r="P6074" t="s">
        <v>10049</v>
      </c>
      <c r="Q6074" t="s">
        <v>10414</v>
      </c>
      <c r="R6074" t="s">
        <v>15778</v>
      </c>
      <c r="S6074" s="13" t="s">
        <v>28155</v>
      </c>
      <c r="T6074">
        <v>3.488</v>
      </c>
      <c r="U6074" s="2">
        <v>2</v>
      </c>
      <c r="V6074">
        <v>2</v>
      </c>
      <c r="W6074" s="2" t="s">
        <v>10071</v>
      </c>
      <c r="X6074">
        <v>0.2</v>
      </c>
      <c r="Y6074" s="2" t="s">
        <v>28156</v>
      </c>
      <c r="Z6074">
        <v>0.56679999999999997</v>
      </c>
    </row>
    <row r="6075" spans="1:26" x14ac:dyDescent="0.25">
      <c r="A6075">
        <v>6074</v>
      </c>
      <c r="B6075" t="s">
        <v>28152</v>
      </c>
      <c r="C6075" s="57">
        <v>42369</v>
      </c>
      <c r="D6075" s="58">
        <v>42373</v>
      </c>
      <c r="E6075">
        <v>4</v>
      </c>
      <c r="F6075" t="s">
        <v>10056</v>
      </c>
      <c r="G6075" t="s">
        <v>27343</v>
      </c>
      <c r="H6075" t="s">
        <v>27344</v>
      </c>
      <c r="I6075" t="s">
        <v>10024</v>
      </c>
      <c r="J6075" t="s">
        <v>10025</v>
      </c>
      <c r="K6075" t="s">
        <v>12050</v>
      </c>
      <c r="L6075" t="s">
        <v>10139</v>
      </c>
      <c r="M6075">
        <v>78745</v>
      </c>
      <c r="N6075" t="s">
        <v>10140</v>
      </c>
      <c r="O6075" t="s">
        <v>12153</v>
      </c>
      <c r="P6075" t="s">
        <v>10049</v>
      </c>
      <c r="Q6075" t="s">
        <v>10928</v>
      </c>
      <c r="R6075" t="s">
        <v>12154</v>
      </c>
      <c r="S6075" s="13" t="s">
        <v>28157</v>
      </c>
      <c r="T6075">
        <v>5.8879999999999999</v>
      </c>
      <c r="U6075" s="2">
        <v>2</v>
      </c>
      <c r="V6075">
        <v>2</v>
      </c>
      <c r="W6075" s="2" t="s">
        <v>10071</v>
      </c>
      <c r="X6075">
        <v>0.2</v>
      </c>
      <c r="Y6075" s="2" t="s">
        <v>28158</v>
      </c>
      <c r="Z6075">
        <v>-1.3248</v>
      </c>
    </row>
    <row r="6076" spans="1:26" x14ac:dyDescent="0.25">
      <c r="A6076">
        <v>6075</v>
      </c>
      <c r="B6076" t="s">
        <v>28159</v>
      </c>
      <c r="C6076" s="57">
        <v>43094</v>
      </c>
      <c r="D6076" s="58">
        <v>43098</v>
      </c>
      <c r="E6076">
        <v>4</v>
      </c>
      <c r="F6076" t="s">
        <v>10056</v>
      </c>
      <c r="G6076" t="s">
        <v>11286</v>
      </c>
      <c r="H6076" t="s">
        <v>11287</v>
      </c>
      <c r="I6076" t="s">
        <v>10044</v>
      </c>
      <c r="J6076" t="s">
        <v>10025</v>
      </c>
      <c r="K6076" t="s">
        <v>10045</v>
      </c>
      <c r="L6076" t="s">
        <v>10046</v>
      </c>
      <c r="M6076">
        <v>90008</v>
      </c>
      <c r="N6076" t="s">
        <v>10047</v>
      </c>
      <c r="O6076" t="s">
        <v>19169</v>
      </c>
      <c r="P6076" t="s">
        <v>10049</v>
      </c>
      <c r="Q6076" t="s">
        <v>10094</v>
      </c>
      <c r="R6076" t="s">
        <v>19170</v>
      </c>
      <c r="S6076" s="13" t="s">
        <v>19464</v>
      </c>
      <c r="T6076">
        <v>153.55199999999999</v>
      </c>
      <c r="U6076" s="2">
        <v>3</v>
      </c>
      <c r="V6076">
        <v>3</v>
      </c>
      <c r="W6076" s="2" t="s">
        <v>10071</v>
      </c>
      <c r="X6076">
        <v>0.2</v>
      </c>
      <c r="Y6076" s="2" t="s">
        <v>19465</v>
      </c>
      <c r="Z6076">
        <v>51.823799999999999</v>
      </c>
    </row>
    <row r="6077" spans="1:26" x14ac:dyDescent="0.25">
      <c r="A6077">
        <v>6076</v>
      </c>
      <c r="B6077" t="s">
        <v>28159</v>
      </c>
      <c r="C6077" s="57">
        <v>43094</v>
      </c>
      <c r="D6077" s="58">
        <v>43098</v>
      </c>
      <c r="E6077">
        <v>4</v>
      </c>
      <c r="F6077" t="s">
        <v>10056</v>
      </c>
      <c r="G6077" t="s">
        <v>11286</v>
      </c>
      <c r="H6077" t="s">
        <v>11287</v>
      </c>
      <c r="I6077" t="s">
        <v>10044</v>
      </c>
      <c r="J6077" t="s">
        <v>10025</v>
      </c>
      <c r="K6077" t="s">
        <v>10045</v>
      </c>
      <c r="L6077" t="s">
        <v>10046</v>
      </c>
      <c r="M6077">
        <v>90008</v>
      </c>
      <c r="N6077" t="s">
        <v>10047</v>
      </c>
      <c r="O6077" t="s">
        <v>11812</v>
      </c>
      <c r="P6077" t="s">
        <v>10049</v>
      </c>
      <c r="Q6077" t="s">
        <v>10068</v>
      </c>
      <c r="R6077" t="s">
        <v>11813</v>
      </c>
      <c r="S6077" s="13" t="s">
        <v>28160</v>
      </c>
      <c r="T6077">
        <v>270.62</v>
      </c>
      <c r="U6077" s="2">
        <v>2</v>
      </c>
      <c r="V6077">
        <v>2</v>
      </c>
      <c r="W6077" s="2">
        <v>0</v>
      </c>
      <c r="X6077">
        <v>0</v>
      </c>
      <c r="Y6077" s="2" t="s">
        <v>28161</v>
      </c>
      <c r="Z6077">
        <v>2.7061999999999999</v>
      </c>
    </row>
    <row r="6078" spans="1:26" x14ac:dyDescent="0.25">
      <c r="A6078">
        <v>6077</v>
      </c>
      <c r="B6078" t="s">
        <v>28162</v>
      </c>
      <c r="C6078" s="57">
        <v>42614</v>
      </c>
      <c r="D6078" s="58">
        <v>42620</v>
      </c>
      <c r="E6078">
        <v>6</v>
      </c>
      <c r="F6078" t="s">
        <v>10056</v>
      </c>
      <c r="G6078" t="s">
        <v>14426</v>
      </c>
      <c r="H6078" t="s">
        <v>14427</v>
      </c>
      <c r="I6078" t="s">
        <v>10024</v>
      </c>
      <c r="J6078" t="s">
        <v>10025</v>
      </c>
      <c r="K6078" t="s">
        <v>10411</v>
      </c>
      <c r="L6078" t="s">
        <v>10412</v>
      </c>
      <c r="M6078">
        <v>10011</v>
      </c>
      <c r="N6078" t="s">
        <v>10208</v>
      </c>
      <c r="O6078" t="s">
        <v>13104</v>
      </c>
      <c r="P6078" t="s">
        <v>10088</v>
      </c>
      <c r="Q6078" t="s">
        <v>10230</v>
      </c>
      <c r="R6078" t="s">
        <v>13105</v>
      </c>
      <c r="S6078" s="13" t="s">
        <v>13106</v>
      </c>
      <c r="T6078">
        <v>468.9</v>
      </c>
      <c r="U6078" s="2">
        <v>6</v>
      </c>
      <c r="V6078">
        <v>6</v>
      </c>
      <c r="W6078" s="2">
        <v>0</v>
      </c>
      <c r="X6078">
        <v>0</v>
      </c>
      <c r="Y6078" s="2" t="s">
        <v>13107</v>
      </c>
      <c r="Z6078">
        <v>206.316</v>
      </c>
    </row>
    <row r="6079" spans="1:26" x14ac:dyDescent="0.25">
      <c r="A6079">
        <v>6078</v>
      </c>
      <c r="B6079" t="s">
        <v>28162</v>
      </c>
      <c r="C6079" s="57">
        <v>42614</v>
      </c>
      <c r="D6079" s="58">
        <v>42620</v>
      </c>
      <c r="E6079">
        <v>6</v>
      </c>
      <c r="F6079" t="s">
        <v>10056</v>
      </c>
      <c r="G6079" t="s">
        <v>14426</v>
      </c>
      <c r="H6079" t="s">
        <v>14427</v>
      </c>
      <c r="I6079" t="s">
        <v>10024</v>
      </c>
      <c r="J6079" t="s">
        <v>10025</v>
      </c>
      <c r="K6079" t="s">
        <v>10411</v>
      </c>
      <c r="L6079" t="s">
        <v>10412</v>
      </c>
      <c r="M6079">
        <v>10011</v>
      </c>
      <c r="N6079" t="s">
        <v>10208</v>
      </c>
      <c r="O6079" t="s">
        <v>22509</v>
      </c>
      <c r="P6079" t="s">
        <v>10088</v>
      </c>
      <c r="Q6079" t="s">
        <v>10230</v>
      </c>
      <c r="R6079" t="s">
        <v>22510</v>
      </c>
      <c r="S6079" s="13" t="s">
        <v>28163</v>
      </c>
      <c r="T6079">
        <v>72.48</v>
      </c>
      <c r="U6079" s="2">
        <v>2</v>
      </c>
      <c r="V6079">
        <v>2</v>
      </c>
      <c r="W6079" s="2">
        <v>0</v>
      </c>
      <c r="X6079">
        <v>0</v>
      </c>
      <c r="Y6079" s="2" t="s">
        <v>28164</v>
      </c>
      <c r="Z6079">
        <v>30.441600000000001</v>
      </c>
    </row>
    <row r="6080" spans="1:26" x14ac:dyDescent="0.25">
      <c r="A6080">
        <v>6079</v>
      </c>
      <c r="B6080" t="s">
        <v>28162</v>
      </c>
      <c r="C6080" s="57">
        <v>42614</v>
      </c>
      <c r="D6080" s="58">
        <v>42620</v>
      </c>
      <c r="E6080">
        <v>6</v>
      </c>
      <c r="F6080" t="s">
        <v>10056</v>
      </c>
      <c r="G6080" t="s">
        <v>14426</v>
      </c>
      <c r="H6080" t="s">
        <v>14427</v>
      </c>
      <c r="I6080" t="s">
        <v>10024</v>
      </c>
      <c r="J6080" t="s">
        <v>10025</v>
      </c>
      <c r="K6080" t="s">
        <v>10411</v>
      </c>
      <c r="L6080" t="s">
        <v>10412</v>
      </c>
      <c r="M6080">
        <v>10011</v>
      </c>
      <c r="N6080" t="s">
        <v>10208</v>
      </c>
      <c r="O6080" t="s">
        <v>13282</v>
      </c>
      <c r="P6080" t="s">
        <v>10049</v>
      </c>
      <c r="Q6080" t="s">
        <v>10928</v>
      </c>
      <c r="R6080" t="s">
        <v>13283</v>
      </c>
      <c r="S6080" s="13" t="s">
        <v>15801</v>
      </c>
      <c r="T6080">
        <v>10.95</v>
      </c>
      <c r="U6080" s="2">
        <v>3</v>
      </c>
      <c r="V6080">
        <v>3</v>
      </c>
      <c r="W6080" s="2">
        <v>0</v>
      </c>
      <c r="X6080">
        <v>0</v>
      </c>
      <c r="Y6080" s="2" t="s">
        <v>24315</v>
      </c>
      <c r="Z6080">
        <v>3.2850000000000001</v>
      </c>
    </row>
    <row r="6081" spans="1:26" x14ac:dyDescent="0.25">
      <c r="A6081">
        <v>6080</v>
      </c>
      <c r="B6081" t="s">
        <v>28162</v>
      </c>
      <c r="C6081" s="57">
        <v>42614</v>
      </c>
      <c r="D6081" s="58">
        <v>42620</v>
      </c>
      <c r="E6081">
        <v>6</v>
      </c>
      <c r="F6081" t="s">
        <v>10056</v>
      </c>
      <c r="G6081" t="s">
        <v>14426</v>
      </c>
      <c r="H6081" t="s">
        <v>14427</v>
      </c>
      <c r="I6081" t="s">
        <v>10024</v>
      </c>
      <c r="J6081" t="s">
        <v>10025</v>
      </c>
      <c r="K6081" t="s">
        <v>10411</v>
      </c>
      <c r="L6081" t="s">
        <v>10412</v>
      </c>
      <c r="M6081">
        <v>10011</v>
      </c>
      <c r="N6081" t="s">
        <v>10208</v>
      </c>
      <c r="O6081" t="s">
        <v>12876</v>
      </c>
      <c r="P6081" t="s">
        <v>10030</v>
      </c>
      <c r="Q6081" t="s">
        <v>10078</v>
      </c>
      <c r="R6081" t="s">
        <v>12877</v>
      </c>
      <c r="S6081" s="13" t="s">
        <v>19491</v>
      </c>
      <c r="T6081">
        <v>191.82</v>
      </c>
      <c r="U6081" s="2">
        <v>3</v>
      </c>
      <c r="V6081">
        <v>3</v>
      </c>
      <c r="W6081" s="2">
        <v>0</v>
      </c>
      <c r="X6081">
        <v>0</v>
      </c>
      <c r="Y6081" s="2" t="s">
        <v>28165</v>
      </c>
      <c r="Z6081">
        <v>61.382399999999997</v>
      </c>
    </row>
    <row r="6082" spans="1:26" x14ac:dyDescent="0.25">
      <c r="A6082">
        <v>6081</v>
      </c>
      <c r="B6082" t="s">
        <v>28166</v>
      </c>
      <c r="C6082" s="57">
        <v>42952</v>
      </c>
      <c r="D6082" s="58">
        <v>42955</v>
      </c>
      <c r="E6082">
        <v>3</v>
      </c>
      <c r="F6082" t="s">
        <v>10281</v>
      </c>
      <c r="G6082" t="s">
        <v>11766</v>
      </c>
      <c r="H6082" t="s">
        <v>11767</v>
      </c>
      <c r="I6082" t="s">
        <v>10137</v>
      </c>
      <c r="J6082" t="s">
        <v>10025</v>
      </c>
      <c r="K6082" t="s">
        <v>10275</v>
      </c>
      <c r="L6082" t="s">
        <v>10139</v>
      </c>
      <c r="M6082">
        <v>77070</v>
      </c>
      <c r="N6082" t="s">
        <v>10140</v>
      </c>
      <c r="O6082" t="s">
        <v>18975</v>
      </c>
      <c r="P6082" t="s">
        <v>10049</v>
      </c>
      <c r="Q6082" t="s">
        <v>10068</v>
      </c>
      <c r="R6082" t="s">
        <v>18976</v>
      </c>
      <c r="S6082" s="13" t="s">
        <v>28167</v>
      </c>
      <c r="T6082">
        <v>151.05600000000001</v>
      </c>
      <c r="U6082" s="2">
        <v>9</v>
      </c>
      <c r="V6082">
        <v>9</v>
      </c>
      <c r="W6082" s="2" t="s">
        <v>10071</v>
      </c>
      <c r="X6082">
        <v>0.2</v>
      </c>
      <c r="Y6082" s="2" t="s">
        <v>28168</v>
      </c>
      <c r="Z6082">
        <v>7.5528000000000004</v>
      </c>
    </row>
    <row r="6083" spans="1:26" x14ac:dyDescent="0.25">
      <c r="A6083">
        <v>6082</v>
      </c>
      <c r="B6083" t="s">
        <v>28169</v>
      </c>
      <c r="C6083" s="57">
        <v>41688</v>
      </c>
      <c r="D6083" s="57">
        <v>41688</v>
      </c>
      <c r="E6083">
        <v>0</v>
      </c>
      <c r="F6083" t="s">
        <v>12145</v>
      </c>
      <c r="G6083" t="s">
        <v>12593</v>
      </c>
      <c r="H6083" t="s">
        <v>12594</v>
      </c>
      <c r="I6083" t="s">
        <v>10024</v>
      </c>
      <c r="J6083" t="s">
        <v>10025</v>
      </c>
      <c r="K6083" t="s">
        <v>18902</v>
      </c>
      <c r="L6083" t="s">
        <v>10139</v>
      </c>
      <c r="M6083">
        <v>79424</v>
      </c>
      <c r="N6083" t="s">
        <v>10140</v>
      </c>
      <c r="O6083" t="s">
        <v>23853</v>
      </c>
      <c r="P6083" t="s">
        <v>10030</v>
      </c>
      <c r="Q6083" t="s">
        <v>10078</v>
      </c>
      <c r="R6083" t="s">
        <v>23854</v>
      </c>
      <c r="S6083" s="13" t="s">
        <v>23223</v>
      </c>
      <c r="T6083">
        <v>25.16</v>
      </c>
      <c r="U6083" s="2">
        <v>5</v>
      </c>
      <c r="V6083">
        <v>5</v>
      </c>
      <c r="W6083" s="2" t="s">
        <v>10292</v>
      </c>
      <c r="X6083">
        <v>0.6</v>
      </c>
      <c r="Y6083" s="2" t="s">
        <v>28170</v>
      </c>
      <c r="Z6083">
        <v>-11.321999999999999</v>
      </c>
    </row>
    <row r="6084" spans="1:26" x14ac:dyDescent="0.25">
      <c r="A6084">
        <v>6083</v>
      </c>
      <c r="B6084" t="s">
        <v>28171</v>
      </c>
      <c r="C6084" s="57">
        <v>42696</v>
      </c>
      <c r="D6084" s="58">
        <v>42701</v>
      </c>
      <c r="E6084">
        <v>5</v>
      </c>
      <c r="F6084" t="s">
        <v>10056</v>
      </c>
      <c r="G6084" t="s">
        <v>12758</v>
      </c>
      <c r="H6084" t="s">
        <v>12759</v>
      </c>
      <c r="I6084" t="s">
        <v>10024</v>
      </c>
      <c r="J6084" t="s">
        <v>10025</v>
      </c>
      <c r="K6084" t="s">
        <v>10275</v>
      </c>
      <c r="L6084" t="s">
        <v>10139</v>
      </c>
      <c r="M6084">
        <v>77095</v>
      </c>
      <c r="N6084" t="s">
        <v>10140</v>
      </c>
      <c r="O6084" t="s">
        <v>22197</v>
      </c>
      <c r="P6084" t="s">
        <v>10049</v>
      </c>
      <c r="Q6084" t="s">
        <v>10094</v>
      </c>
      <c r="R6084" t="s">
        <v>22198</v>
      </c>
      <c r="S6084" s="13" t="s">
        <v>21232</v>
      </c>
      <c r="T6084">
        <v>6.2160000000000002</v>
      </c>
      <c r="U6084" s="2">
        <v>6</v>
      </c>
      <c r="V6084">
        <v>6</v>
      </c>
      <c r="W6084" s="2" t="s">
        <v>10144</v>
      </c>
      <c r="X6084">
        <v>0.8</v>
      </c>
      <c r="Y6084" s="2" t="s">
        <v>28172</v>
      </c>
      <c r="Z6084">
        <v>-9.6348000000000003</v>
      </c>
    </row>
    <row r="6085" spans="1:26" x14ac:dyDescent="0.25">
      <c r="A6085">
        <v>6084</v>
      </c>
      <c r="B6085" t="s">
        <v>28171</v>
      </c>
      <c r="C6085" s="57">
        <v>42696</v>
      </c>
      <c r="D6085" s="58">
        <v>42701</v>
      </c>
      <c r="E6085">
        <v>5</v>
      </c>
      <c r="F6085" t="s">
        <v>10056</v>
      </c>
      <c r="G6085" t="s">
        <v>12758</v>
      </c>
      <c r="H6085" t="s">
        <v>12759</v>
      </c>
      <c r="I6085" t="s">
        <v>10024</v>
      </c>
      <c r="J6085" t="s">
        <v>10025</v>
      </c>
      <c r="K6085" t="s">
        <v>10275</v>
      </c>
      <c r="L6085" t="s">
        <v>10139</v>
      </c>
      <c r="M6085">
        <v>77095</v>
      </c>
      <c r="N6085" t="s">
        <v>10140</v>
      </c>
      <c r="O6085" t="s">
        <v>24031</v>
      </c>
      <c r="P6085" t="s">
        <v>10049</v>
      </c>
      <c r="Q6085" t="s">
        <v>10083</v>
      </c>
      <c r="R6085" t="s">
        <v>24032</v>
      </c>
      <c r="S6085" s="13" t="s">
        <v>25356</v>
      </c>
      <c r="T6085">
        <v>23.616</v>
      </c>
      <c r="U6085" s="2">
        <v>9</v>
      </c>
      <c r="V6085">
        <v>9</v>
      </c>
      <c r="W6085" s="2" t="s">
        <v>10071</v>
      </c>
      <c r="X6085">
        <v>0.2</v>
      </c>
      <c r="Y6085" s="2" t="s">
        <v>20370</v>
      </c>
      <c r="Z6085">
        <v>2.6568000000000001</v>
      </c>
    </row>
    <row r="6086" spans="1:26" x14ac:dyDescent="0.25">
      <c r="A6086">
        <v>6085</v>
      </c>
      <c r="B6086" t="s">
        <v>28171</v>
      </c>
      <c r="C6086" s="57">
        <v>42696</v>
      </c>
      <c r="D6086" s="58">
        <v>42701</v>
      </c>
      <c r="E6086">
        <v>5</v>
      </c>
      <c r="F6086" t="s">
        <v>10056</v>
      </c>
      <c r="G6086" t="s">
        <v>12758</v>
      </c>
      <c r="H6086" t="s">
        <v>12759</v>
      </c>
      <c r="I6086" t="s">
        <v>10024</v>
      </c>
      <c r="J6086" t="s">
        <v>10025</v>
      </c>
      <c r="K6086" t="s">
        <v>10275</v>
      </c>
      <c r="L6086" t="s">
        <v>10139</v>
      </c>
      <c r="M6086">
        <v>77095</v>
      </c>
      <c r="N6086" t="s">
        <v>10140</v>
      </c>
      <c r="O6086" t="s">
        <v>20596</v>
      </c>
      <c r="P6086" t="s">
        <v>10088</v>
      </c>
      <c r="Q6086" t="s">
        <v>10230</v>
      </c>
      <c r="R6086" t="s">
        <v>20597</v>
      </c>
      <c r="S6086" s="13" t="s">
        <v>28173</v>
      </c>
      <c r="T6086">
        <v>24.032</v>
      </c>
      <c r="U6086" s="2">
        <v>2</v>
      </c>
      <c r="V6086">
        <v>2</v>
      </c>
      <c r="W6086" s="2" t="s">
        <v>10071</v>
      </c>
      <c r="X6086">
        <v>0.2</v>
      </c>
      <c r="Y6086" s="2" t="s">
        <v>28174</v>
      </c>
      <c r="Z6086">
        <v>-0.6008</v>
      </c>
    </row>
    <row r="6087" spans="1:26" x14ac:dyDescent="0.25">
      <c r="A6087">
        <v>6086</v>
      </c>
      <c r="B6087" t="s">
        <v>28171</v>
      </c>
      <c r="C6087" s="57">
        <v>42696</v>
      </c>
      <c r="D6087" s="58">
        <v>42701</v>
      </c>
      <c r="E6087">
        <v>5</v>
      </c>
      <c r="F6087" t="s">
        <v>10056</v>
      </c>
      <c r="G6087" t="s">
        <v>12758</v>
      </c>
      <c r="H6087" t="s">
        <v>12759</v>
      </c>
      <c r="I6087" t="s">
        <v>10024</v>
      </c>
      <c r="J6087" t="s">
        <v>10025</v>
      </c>
      <c r="K6087" t="s">
        <v>10275</v>
      </c>
      <c r="L6087" t="s">
        <v>10139</v>
      </c>
      <c r="M6087">
        <v>77095</v>
      </c>
      <c r="N6087" t="s">
        <v>10140</v>
      </c>
      <c r="O6087" t="s">
        <v>16578</v>
      </c>
      <c r="P6087" t="s">
        <v>10049</v>
      </c>
      <c r="Q6087" t="s">
        <v>10050</v>
      </c>
      <c r="R6087" t="s">
        <v>16579</v>
      </c>
      <c r="S6087" s="13" t="s">
        <v>28175</v>
      </c>
      <c r="T6087">
        <v>2.0880000000000001</v>
      </c>
      <c r="U6087" s="2">
        <v>1</v>
      </c>
      <c r="V6087">
        <v>1</v>
      </c>
      <c r="W6087" s="2" t="s">
        <v>10071</v>
      </c>
      <c r="X6087">
        <v>0.2</v>
      </c>
      <c r="Y6087" s="2" t="s">
        <v>28176</v>
      </c>
      <c r="Z6087">
        <v>0.67859999999999998</v>
      </c>
    </row>
    <row r="6088" spans="1:26" x14ac:dyDescent="0.25">
      <c r="A6088">
        <v>6087</v>
      </c>
      <c r="B6088" t="s">
        <v>28171</v>
      </c>
      <c r="C6088" s="57">
        <v>42696</v>
      </c>
      <c r="D6088" s="58">
        <v>42701</v>
      </c>
      <c r="E6088">
        <v>5</v>
      </c>
      <c r="F6088" t="s">
        <v>10056</v>
      </c>
      <c r="G6088" t="s">
        <v>12758</v>
      </c>
      <c r="H6088" t="s">
        <v>12759</v>
      </c>
      <c r="I6088" t="s">
        <v>10024</v>
      </c>
      <c r="J6088" t="s">
        <v>10025</v>
      </c>
      <c r="K6088" t="s">
        <v>10275</v>
      </c>
      <c r="L6088" t="s">
        <v>10139</v>
      </c>
      <c r="M6088">
        <v>77095</v>
      </c>
      <c r="N6088" t="s">
        <v>10140</v>
      </c>
      <c r="O6088" t="s">
        <v>20781</v>
      </c>
      <c r="P6088" t="s">
        <v>10049</v>
      </c>
      <c r="Q6088" t="s">
        <v>10094</v>
      </c>
      <c r="R6088" t="s">
        <v>20782</v>
      </c>
      <c r="S6088" s="13" t="s">
        <v>28177</v>
      </c>
      <c r="T6088">
        <v>4.4880000000000004</v>
      </c>
      <c r="U6088" s="2">
        <v>6</v>
      </c>
      <c r="V6088">
        <v>6</v>
      </c>
      <c r="W6088" s="2" t="s">
        <v>10144</v>
      </c>
      <c r="X6088">
        <v>0.8</v>
      </c>
      <c r="Y6088" s="2" t="s">
        <v>28178</v>
      </c>
      <c r="Z6088">
        <v>-6.7320000000000002</v>
      </c>
    </row>
    <row r="6089" spans="1:26" x14ac:dyDescent="0.25">
      <c r="A6089">
        <v>6088</v>
      </c>
      <c r="B6089" t="s">
        <v>28179</v>
      </c>
      <c r="C6089" s="57">
        <v>42352</v>
      </c>
      <c r="D6089" s="58">
        <v>42356</v>
      </c>
      <c r="E6089">
        <v>4</v>
      </c>
      <c r="F6089" t="s">
        <v>10056</v>
      </c>
      <c r="G6089" t="s">
        <v>10223</v>
      </c>
      <c r="H6089" t="s">
        <v>10224</v>
      </c>
      <c r="I6089" t="s">
        <v>10024</v>
      </c>
      <c r="J6089" t="s">
        <v>10025</v>
      </c>
      <c r="K6089" t="s">
        <v>12871</v>
      </c>
      <c r="L6089" t="s">
        <v>10046</v>
      </c>
      <c r="M6089">
        <v>92627</v>
      </c>
      <c r="N6089" t="s">
        <v>10047</v>
      </c>
      <c r="O6089" t="s">
        <v>11507</v>
      </c>
      <c r="P6089" t="s">
        <v>10030</v>
      </c>
      <c r="Q6089" t="s">
        <v>10078</v>
      </c>
      <c r="R6089" t="s">
        <v>11508</v>
      </c>
      <c r="S6089" s="13" t="s">
        <v>27801</v>
      </c>
      <c r="T6089">
        <v>29.22</v>
      </c>
      <c r="U6089" s="2">
        <v>3</v>
      </c>
      <c r="V6089">
        <v>3</v>
      </c>
      <c r="W6089" s="2">
        <v>0</v>
      </c>
      <c r="X6089">
        <v>0</v>
      </c>
      <c r="Y6089" s="2" t="s">
        <v>27802</v>
      </c>
      <c r="Z6089">
        <v>12.8568</v>
      </c>
    </row>
    <row r="6090" spans="1:26" x14ac:dyDescent="0.25">
      <c r="A6090">
        <v>6089</v>
      </c>
      <c r="B6090" t="s">
        <v>28180</v>
      </c>
      <c r="C6090" s="57">
        <v>42168</v>
      </c>
      <c r="D6090" s="58">
        <v>42172</v>
      </c>
      <c r="E6090">
        <v>4</v>
      </c>
      <c r="F6090" t="s">
        <v>10056</v>
      </c>
      <c r="G6090" t="s">
        <v>18348</v>
      </c>
      <c r="H6090" t="s">
        <v>18349</v>
      </c>
      <c r="I6090" t="s">
        <v>10044</v>
      </c>
      <c r="J6090" t="s">
        <v>10025</v>
      </c>
      <c r="K6090" t="s">
        <v>15698</v>
      </c>
      <c r="L6090" t="s">
        <v>12115</v>
      </c>
      <c r="M6090">
        <v>30076</v>
      </c>
      <c r="N6090" t="s">
        <v>10028</v>
      </c>
      <c r="O6090" t="s">
        <v>14557</v>
      </c>
      <c r="P6090" t="s">
        <v>10049</v>
      </c>
      <c r="Q6090" t="s">
        <v>10119</v>
      </c>
      <c r="R6090" t="s">
        <v>14558</v>
      </c>
      <c r="S6090" s="13" t="s">
        <v>10644</v>
      </c>
      <c r="T6090">
        <v>6.48</v>
      </c>
      <c r="U6090" s="2">
        <v>1</v>
      </c>
      <c r="V6090">
        <v>1</v>
      </c>
      <c r="W6090" s="2">
        <v>0</v>
      </c>
      <c r="X6090">
        <v>0</v>
      </c>
      <c r="Y6090" s="2" t="s">
        <v>10645</v>
      </c>
      <c r="Z6090">
        <v>3.1103999999999998</v>
      </c>
    </row>
    <row r="6091" spans="1:26" x14ac:dyDescent="0.25">
      <c r="A6091">
        <v>6090</v>
      </c>
      <c r="B6091" t="s">
        <v>28181</v>
      </c>
      <c r="C6091" s="57">
        <v>43097</v>
      </c>
      <c r="D6091" s="58">
        <v>43100</v>
      </c>
      <c r="E6091">
        <v>3</v>
      </c>
      <c r="F6091" t="s">
        <v>10021</v>
      </c>
      <c r="G6091" t="s">
        <v>14753</v>
      </c>
      <c r="H6091" t="s">
        <v>14754</v>
      </c>
      <c r="I6091" t="s">
        <v>10044</v>
      </c>
      <c r="J6091" t="s">
        <v>10025</v>
      </c>
      <c r="K6091" t="s">
        <v>26378</v>
      </c>
      <c r="L6091" t="s">
        <v>10724</v>
      </c>
      <c r="M6091">
        <v>80538</v>
      </c>
      <c r="N6091" t="s">
        <v>10047</v>
      </c>
      <c r="O6091" t="s">
        <v>16320</v>
      </c>
      <c r="P6091" t="s">
        <v>10049</v>
      </c>
      <c r="Q6091" t="s">
        <v>10094</v>
      </c>
      <c r="R6091" t="s">
        <v>16321</v>
      </c>
      <c r="S6091" s="13" t="s">
        <v>17830</v>
      </c>
      <c r="T6091">
        <v>1.1879999999999999</v>
      </c>
      <c r="U6091" s="2">
        <v>2</v>
      </c>
      <c r="V6091">
        <v>2</v>
      </c>
      <c r="W6091" s="2" t="s">
        <v>10247</v>
      </c>
      <c r="X6091">
        <v>0.7</v>
      </c>
      <c r="Y6091" s="2" t="s">
        <v>17831</v>
      </c>
      <c r="Z6091">
        <v>-0.99</v>
      </c>
    </row>
    <row r="6092" spans="1:26" x14ac:dyDescent="0.25">
      <c r="A6092">
        <v>6091</v>
      </c>
      <c r="B6092" t="s">
        <v>28182</v>
      </c>
      <c r="C6092" s="57">
        <v>42998</v>
      </c>
      <c r="D6092" s="58">
        <v>43004</v>
      </c>
      <c r="E6092">
        <v>6</v>
      </c>
      <c r="F6092" t="s">
        <v>10056</v>
      </c>
      <c r="G6092" t="s">
        <v>13935</v>
      </c>
      <c r="H6092" t="s">
        <v>13936</v>
      </c>
      <c r="I6092" t="s">
        <v>10024</v>
      </c>
      <c r="J6092" t="s">
        <v>10025</v>
      </c>
      <c r="K6092" t="s">
        <v>10411</v>
      </c>
      <c r="L6092" t="s">
        <v>10412</v>
      </c>
      <c r="M6092">
        <v>10035</v>
      </c>
      <c r="N6092" t="s">
        <v>10208</v>
      </c>
      <c r="O6092" t="s">
        <v>16420</v>
      </c>
      <c r="P6092" t="s">
        <v>10030</v>
      </c>
      <c r="Q6092" t="s">
        <v>10036</v>
      </c>
      <c r="R6092" t="s">
        <v>16421</v>
      </c>
      <c r="S6092" s="13" t="s">
        <v>28183</v>
      </c>
      <c r="T6092">
        <v>272.64600000000002</v>
      </c>
      <c r="U6092" s="2">
        <v>3</v>
      </c>
      <c r="V6092">
        <v>3</v>
      </c>
      <c r="W6092" s="2" t="s">
        <v>10438</v>
      </c>
      <c r="X6092">
        <v>0.1</v>
      </c>
      <c r="Y6092" s="2" t="s">
        <v>28184</v>
      </c>
      <c r="Z6092">
        <v>18.176400000000001</v>
      </c>
    </row>
    <row r="6093" spans="1:26" x14ac:dyDescent="0.25">
      <c r="A6093">
        <v>6092</v>
      </c>
      <c r="B6093" t="s">
        <v>28182</v>
      </c>
      <c r="C6093" s="57">
        <v>42998</v>
      </c>
      <c r="D6093" s="58">
        <v>43004</v>
      </c>
      <c r="E6093">
        <v>6</v>
      </c>
      <c r="F6093" t="s">
        <v>10056</v>
      </c>
      <c r="G6093" t="s">
        <v>13935</v>
      </c>
      <c r="H6093" t="s">
        <v>13936</v>
      </c>
      <c r="I6093" t="s">
        <v>10024</v>
      </c>
      <c r="J6093" t="s">
        <v>10025</v>
      </c>
      <c r="K6093" t="s">
        <v>10411</v>
      </c>
      <c r="L6093" t="s">
        <v>10412</v>
      </c>
      <c r="M6093">
        <v>10035</v>
      </c>
      <c r="N6093" t="s">
        <v>10208</v>
      </c>
      <c r="O6093" t="s">
        <v>28185</v>
      </c>
      <c r="P6093" t="s">
        <v>10088</v>
      </c>
      <c r="Q6093" t="s">
        <v>10230</v>
      </c>
      <c r="R6093" t="s">
        <v>28186</v>
      </c>
      <c r="S6093" s="13" t="s">
        <v>28187</v>
      </c>
      <c r="T6093">
        <v>212.8</v>
      </c>
      <c r="U6093" s="2">
        <v>2</v>
      </c>
      <c r="V6093">
        <v>2</v>
      </c>
      <c r="W6093" s="2">
        <v>0</v>
      </c>
      <c r="X6093">
        <v>0</v>
      </c>
      <c r="Y6093" s="2" t="s">
        <v>12754</v>
      </c>
      <c r="Z6093">
        <v>95.76</v>
      </c>
    </row>
    <row r="6094" spans="1:26" x14ac:dyDescent="0.25">
      <c r="A6094">
        <v>6093</v>
      </c>
      <c r="B6094" t="s">
        <v>28182</v>
      </c>
      <c r="C6094" s="57">
        <v>42998</v>
      </c>
      <c r="D6094" s="58">
        <v>43004</v>
      </c>
      <c r="E6094">
        <v>6</v>
      </c>
      <c r="F6094" t="s">
        <v>10056</v>
      </c>
      <c r="G6094" t="s">
        <v>13935</v>
      </c>
      <c r="H6094" t="s">
        <v>13936</v>
      </c>
      <c r="I6094" t="s">
        <v>10024</v>
      </c>
      <c r="J6094" t="s">
        <v>10025</v>
      </c>
      <c r="K6094" t="s">
        <v>10411</v>
      </c>
      <c r="L6094" t="s">
        <v>10412</v>
      </c>
      <c r="M6094">
        <v>10035</v>
      </c>
      <c r="N6094" t="s">
        <v>10208</v>
      </c>
      <c r="O6094" t="s">
        <v>25207</v>
      </c>
      <c r="P6094" t="s">
        <v>10049</v>
      </c>
      <c r="Q6094" t="s">
        <v>10119</v>
      </c>
      <c r="R6094" t="s">
        <v>25208</v>
      </c>
      <c r="S6094" s="13" t="s">
        <v>19277</v>
      </c>
      <c r="T6094">
        <v>38.520000000000003</v>
      </c>
      <c r="U6094" s="2">
        <v>9</v>
      </c>
      <c r="V6094">
        <v>9</v>
      </c>
      <c r="W6094" s="2">
        <v>0</v>
      </c>
      <c r="X6094">
        <v>0</v>
      </c>
      <c r="Y6094" s="2" t="s">
        <v>28188</v>
      </c>
      <c r="Z6094">
        <v>18.104399999999998</v>
      </c>
    </row>
    <row r="6095" spans="1:26" x14ac:dyDescent="0.25">
      <c r="A6095">
        <v>6094</v>
      </c>
      <c r="B6095" t="s">
        <v>28182</v>
      </c>
      <c r="C6095" s="57">
        <v>42998</v>
      </c>
      <c r="D6095" s="58">
        <v>43004</v>
      </c>
      <c r="E6095">
        <v>6</v>
      </c>
      <c r="F6095" t="s">
        <v>10056</v>
      </c>
      <c r="G6095" t="s">
        <v>13935</v>
      </c>
      <c r="H6095" t="s">
        <v>13936</v>
      </c>
      <c r="I6095" t="s">
        <v>10024</v>
      </c>
      <c r="J6095" t="s">
        <v>10025</v>
      </c>
      <c r="K6095" t="s">
        <v>10411</v>
      </c>
      <c r="L6095" t="s">
        <v>10412</v>
      </c>
      <c r="M6095">
        <v>10035</v>
      </c>
      <c r="N6095" t="s">
        <v>10208</v>
      </c>
      <c r="O6095" t="s">
        <v>13123</v>
      </c>
      <c r="P6095" t="s">
        <v>10088</v>
      </c>
      <c r="Q6095" t="s">
        <v>10230</v>
      </c>
      <c r="R6095" t="s">
        <v>13124</v>
      </c>
      <c r="S6095" s="13" t="s">
        <v>26253</v>
      </c>
      <c r="T6095">
        <v>72.64</v>
      </c>
      <c r="U6095" s="2">
        <v>2</v>
      </c>
      <c r="V6095">
        <v>2</v>
      </c>
      <c r="W6095" s="2">
        <v>0</v>
      </c>
      <c r="X6095">
        <v>0</v>
      </c>
      <c r="Y6095" s="2" t="s">
        <v>23120</v>
      </c>
      <c r="Z6095">
        <v>21.792000000000002</v>
      </c>
    </row>
    <row r="6096" spans="1:26" x14ac:dyDescent="0.25">
      <c r="A6096">
        <v>6095</v>
      </c>
      <c r="B6096" t="s">
        <v>28182</v>
      </c>
      <c r="C6096" s="57">
        <v>42998</v>
      </c>
      <c r="D6096" s="58">
        <v>43004</v>
      </c>
      <c r="E6096">
        <v>6</v>
      </c>
      <c r="F6096" t="s">
        <v>10056</v>
      </c>
      <c r="G6096" t="s">
        <v>13935</v>
      </c>
      <c r="H6096" t="s">
        <v>13936</v>
      </c>
      <c r="I6096" t="s">
        <v>10024</v>
      </c>
      <c r="J6096" t="s">
        <v>10025</v>
      </c>
      <c r="K6096" t="s">
        <v>10411</v>
      </c>
      <c r="L6096" t="s">
        <v>10412</v>
      </c>
      <c r="M6096">
        <v>10035</v>
      </c>
      <c r="N6096" t="s">
        <v>10208</v>
      </c>
      <c r="O6096" t="s">
        <v>10551</v>
      </c>
      <c r="P6096" t="s">
        <v>10049</v>
      </c>
      <c r="Q6096" t="s">
        <v>10068</v>
      </c>
      <c r="R6096" t="s">
        <v>10552</v>
      </c>
      <c r="S6096" s="13" t="s">
        <v>28189</v>
      </c>
      <c r="T6096">
        <v>45.4</v>
      </c>
      <c r="U6096" s="2">
        <v>4</v>
      </c>
      <c r="V6096">
        <v>4</v>
      </c>
      <c r="W6096" s="2">
        <v>0</v>
      </c>
      <c r="X6096">
        <v>0</v>
      </c>
      <c r="Y6096" s="2" t="s">
        <v>28190</v>
      </c>
      <c r="Z6096">
        <v>12.712</v>
      </c>
    </row>
    <row r="6097" spans="1:26" x14ac:dyDescent="0.25">
      <c r="A6097">
        <v>6096</v>
      </c>
      <c r="B6097" t="s">
        <v>28182</v>
      </c>
      <c r="C6097" s="57">
        <v>42998</v>
      </c>
      <c r="D6097" s="58">
        <v>43004</v>
      </c>
      <c r="E6097">
        <v>6</v>
      </c>
      <c r="F6097" t="s">
        <v>10056</v>
      </c>
      <c r="G6097" t="s">
        <v>13935</v>
      </c>
      <c r="H6097" t="s">
        <v>13936</v>
      </c>
      <c r="I6097" t="s">
        <v>10024</v>
      </c>
      <c r="J6097" t="s">
        <v>10025</v>
      </c>
      <c r="K6097" t="s">
        <v>10411</v>
      </c>
      <c r="L6097" t="s">
        <v>10412</v>
      </c>
      <c r="M6097">
        <v>10035</v>
      </c>
      <c r="N6097" t="s">
        <v>10208</v>
      </c>
      <c r="O6097" t="s">
        <v>12104</v>
      </c>
      <c r="P6097" t="s">
        <v>10049</v>
      </c>
      <c r="Q6097" t="s">
        <v>10119</v>
      </c>
      <c r="R6097" t="s">
        <v>12105</v>
      </c>
      <c r="S6097" s="13" t="s">
        <v>16932</v>
      </c>
      <c r="T6097">
        <v>13.76</v>
      </c>
      <c r="U6097" s="2">
        <v>2</v>
      </c>
      <c r="V6097">
        <v>2</v>
      </c>
      <c r="W6097" s="2">
        <v>0</v>
      </c>
      <c r="X6097">
        <v>0</v>
      </c>
      <c r="Y6097" s="2" t="s">
        <v>16933</v>
      </c>
      <c r="Z6097">
        <v>6.3296000000000001</v>
      </c>
    </row>
    <row r="6098" spans="1:26" x14ac:dyDescent="0.25">
      <c r="A6098">
        <v>6097</v>
      </c>
      <c r="B6098" t="s">
        <v>28182</v>
      </c>
      <c r="C6098" s="57">
        <v>42998</v>
      </c>
      <c r="D6098" s="58">
        <v>43004</v>
      </c>
      <c r="E6098">
        <v>6</v>
      </c>
      <c r="F6098" t="s">
        <v>10056</v>
      </c>
      <c r="G6098" t="s">
        <v>13935</v>
      </c>
      <c r="H6098" t="s">
        <v>13936</v>
      </c>
      <c r="I6098" t="s">
        <v>10024</v>
      </c>
      <c r="J6098" t="s">
        <v>10025</v>
      </c>
      <c r="K6098" t="s">
        <v>10411</v>
      </c>
      <c r="L6098" t="s">
        <v>10412</v>
      </c>
      <c r="M6098">
        <v>10035</v>
      </c>
      <c r="N6098" t="s">
        <v>10208</v>
      </c>
      <c r="O6098" t="s">
        <v>10403</v>
      </c>
      <c r="P6098" t="s">
        <v>10030</v>
      </c>
      <c r="Q6098" t="s">
        <v>10036</v>
      </c>
      <c r="R6098" t="s">
        <v>10404</v>
      </c>
      <c r="S6098" s="13" t="s">
        <v>28191</v>
      </c>
      <c r="T6098">
        <v>80.991</v>
      </c>
      <c r="U6098" s="2">
        <v>1</v>
      </c>
      <c r="V6098">
        <v>1</v>
      </c>
      <c r="W6098" s="2" t="s">
        <v>10438</v>
      </c>
      <c r="X6098">
        <v>0.1</v>
      </c>
      <c r="Y6098" s="2" t="s">
        <v>28192</v>
      </c>
      <c r="Z6098">
        <v>8.0991</v>
      </c>
    </row>
    <row r="6099" spans="1:26" x14ac:dyDescent="0.25">
      <c r="A6099">
        <v>6098</v>
      </c>
      <c r="B6099" t="s">
        <v>28182</v>
      </c>
      <c r="C6099" s="57">
        <v>42998</v>
      </c>
      <c r="D6099" s="58">
        <v>43004</v>
      </c>
      <c r="E6099">
        <v>6</v>
      </c>
      <c r="F6099" t="s">
        <v>10056</v>
      </c>
      <c r="G6099" t="s">
        <v>13935</v>
      </c>
      <c r="H6099" t="s">
        <v>13936</v>
      </c>
      <c r="I6099" t="s">
        <v>10024</v>
      </c>
      <c r="J6099" t="s">
        <v>10025</v>
      </c>
      <c r="K6099" t="s">
        <v>10411</v>
      </c>
      <c r="L6099" t="s">
        <v>10412</v>
      </c>
      <c r="M6099">
        <v>10035</v>
      </c>
      <c r="N6099" t="s">
        <v>10208</v>
      </c>
      <c r="O6099" t="s">
        <v>11288</v>
      </c>
      <c r="P6099" t="s">
        <v>10049</v>
      </c>
      <c r="Q6099" t="s">
        <v>10094</v>
      </c>
      <c r="R6099" t="s">
        <v>11289</v>
      </c>
      <c r="S6099" s="13" t="s">
        <v>14046</v>
      </c>
      <c r="T6099">
        <v>11.784000000000001</v>
      </c>
      <c r="U6099" s="2">
        <v>3</v>
      </c>
      <c r="V6099">
        <v>3</v>
      </c>
      <c r="W6099" s="2" t="s">
        <v>10071</v>
      </c>
      <c r="X6099">
        <v>0.2</v>
      </c>
      <c r="Y6099" s="2" t="s">
        <v>24308</v>
      </c>
      <c r="Z6099">
        <v>3.9771000000000001</v>
      </c>
    </row>
    <row r="6100" spans="1:26" x14ac:dyDescent="0.25">
      <c r="A6100">
        <v>6099</v>
      </c>
      <c r="B6100" t="s">
        <v>28182</v>
      </c>
      <c r="C6100" s="57">
        <v>42998</v>
      </c>
      <c r="D6100" s="58">
        <v>43004</v>
      </c>
      <c r="E6100">
        <v>6</v>
      </c>
      <c r="F6100" t="s">
        <v>10056</v>
      </c>
      <c r="G6100" t="s">
        <v>13935</v>
      </c>
      <c r="H6100" t="s">
        <v>13936</v>
      </c>
      <c r="I6100" t="s">
        <v>10024</v>
      </c>
      <c r="J6100" t="s">
        <v>10025</v>
      </c>
      <c r="K6100" t="s">
        <v>10411</v>
      </c>
      <c r="L6100" t="s">
        <v>10412</v>
      </c>
      <c r="M6100">
        <v>10035</v>
      </c>
      <c r="N6100" t="s">
        <v>10208</v>
      </c>
      <c r="O6100" t="s">
        <v>10413</v>
      </c>
      <c r="P6100" t="s">
        <v>10049</v>
      </c>
      <c r="Q6100" t="s">
        <v>10414</v>
      </c>
      <c r="R6100" t="s">
        <v>10415</v>
      </c>
      <c r="S6100" s="13" t="s">
        <v>15705</v>
      </c>
      <c r="T6100">
        <v>4.3600000000000003</v>
      </c>
      <c r="U6100" s="2">
        <v>2</v>
      </c>
      <c r="V6100">
        <v>2</v>
      </c>
      <c r="W6100" s="2">
        <v>0</v>
      </c>
      <c r="X6100">
        <v>0</v>
      </c>
      <c r="Y6100" s="2" t="s">
        <v>26082</v>
      </c>
      <c r="Z6100">
        <v>1.7876000000000001</v>
      </c>
    </row>
    <row r="6101" spans="1:26" x14ac:dyDescent="0.25">
      <c r="A6101">
        <v>6100</v>
      </c>
      <c r="B6101" t="s">
        <v>28182</v>
      </c>
      <c r="C6101" s="57">
        <v>42998</v>
      </c>
      <c r="D6101" s="58">
        <v>43004</v>
      </c>
      <c r="E6101">
        <v>6</v>
      </c>
      <c r="F6101" t="s">
        <v>10056</v>
      </c>
      <c r="G6101" t="s">
        <v>13935</v>
      </c>
      <c r="H6101" t="s">
        <v>13936</v>
      </c>
      <c r="I6101" t="s">
        <v>10024</v>
      </c>
      <c r="J6101" t="s">
        <v>10025</v>
      </c>
      <c r="K6101" t="s">
        <v>10411</v>
      </c>
      <c r="L6101" t="s">
        <v>10412</v>
      </c>
      <c r="M6101">
        <v>10035</v>
      </c>
      <c r="N6101" t="s">
        <v>10208</v>
      </c>
      <c r="O6101" t="s">
        <v>11877</v>
      </c>
      <c r="P6101" t="s">
        <v>10030</v>
      </c>
      <c r="Q6101" t="s">
        <v>10036</v>
      </c>
      <c r="R6101" t="s">
        <v>11878</v>
      </c>
      <c r="S6101" s="13" t="s">
        <v>28193</v>
      </c>
      <c r="T6101">
        <v>2888.127</v>
      </c>
      <c r="U6101" s="2">
        <v>11</v>
      </c>
      <c r="V6101">
        <v>11</v>
      </c>
      <c r="W6101" s="2" t="s">
        <v>10438</v>
      </c>
      <c r="X6101">
        <v>0.1</v>
      </c>
      <c r="Y6101" s="2" t="s">
        <v>28194</v>
      </c>
      <c r="Z6101">
        <v>609.71569999999997</v>
      </c>
    </row>
    <row r="6102" spans="1:26" x14ac:dyDescent="0.25">
      <c r="A6102">
        <v>6101</v>
      </c>
      <c r="B6102" t="s">
        <v>28182</v>
      </c>
      <c r="C6102" s="57">
        <v>42998</v>
      </c>
      <c r="D6102" s="58">
        <v>43004</v>
      </c>
      <c r="E6102">
        <v>6</v>
      </c>
      <c r="F6102" t="s">
        <v>10056</v>
      </c>
      <c r="G6102" t="s">
        <v>13935</v>
      </c>
      <c r="H6102" t="s">
        <v>13936</v>
      </c>
      <c r="I6102" t="s">
        <v>10024</v>
      </c>
      <c r="J6102" t="s">
        <v>10025</v>
      </c>
      <c r="K6102" t="s">
        <v>10411</v>
      </c>
      <c r="L6102" t="s">
        <v>10412</v>
      </c>
      <c r="M6102">
        <v>10035</v>
      </c>
      <c r="N6102" t="s">
        <v>10208</v>
      </c>
      <c r="O6102" t="s">
        <v>18314</v>
      </c>
      <c r="P6102" t="s">
        <v>10088</v>
      </c>
      <c r="Q6102" t="s">
        <v>10089</v>
      </c>
      <c r="R6102" t="s">
        <v>18315</v>
      </c>
      <c r="S6102" s="13" t="s">
        <v>28195</v>
      </c>
      <c r="T6102">
        <v>1299.6600000000001</v>
      </c>
      <c r="U6102" s="2">
        <v>2</v>
      </c>
      <c r="V6102">
        <v>2</v>
      </c>
      <c r="W6102" s="2">
        <v>0</v>
      </c>
      <c r="X6102">
        <v>0</v>
      </c>
      <c r="Y6102" s="2" t="s">
        <v>28196</v>
      </c>
      <c r="Z6102">
        <v>350.90820000000002</v>
      </c>
    </row>
    <row r="6103" spans="1:26" x14ac:dyDescent="0.25">
      <c r="A6103">
        <v>6102</v>
      </c>
      <c r="B6103" t="s">
        <v>28182</v>
      </c>
      <c r="C6103" s="57">
        <v>42998</v>
      </c>
      <c r="D6103" s="58">
        <v>43004</v>
      </c>
      <c r="E6103">
        <v>6</v>
      </c>
      <c r="F6103" t="s">
        <v>10056</v>
      </c>
      <c r="G6103" t="s">
        <v>13935</v>
      </c>
      <c r="H6103" t="s">
        <v>13936</v>
      </c>
      <c r="I6103" t="s">
        <v>10024</v>
      </c>
      <c r="J6103" t="s">
        <v>10025</v>
      </c>
      <c r="K6103" t="s">
        <v>10411</v>
      </c>
      <c r="L6103" t="s">
        <v>10412</v>
      </c>
      <c r="M6103">
        <v>10035</v>
      </c>
      <c r="N6103" t="s">
        <v>10208</v>
      </c>
      <c r="O6103" t="s">
        <v>12899</v>
      </c>
      <c r="P6103" t="s">
        <v>10030</v>
      </c>
      <c r="Q6103" t="s">
        <v>10036</v>
      </c>
      <c r="R6103" t="s">
        <v>12900</v>
      </c>
      <c r="S6103" s="13" t="s">
        <v>28197</v>
      </c>
      <c r="T6103">
        <v>2254.41</v>
      </c>
      <c r="U6103" s="2">
        <v>5</v>
      </c>
      <c r="V6103">
        <v>5</v>
      </c>
      <c r="W6103" s="2" t="s">
        <v>10438</v>
      </c>
      <c r="X6103">
        <v>0.1</v>
      </c>
      <c r="Y6103" s="2" t="s">
        <v>28198</v>
      </c>
      <c r="Z6103">
        <v>375.73500000000001</v>
      </c>
    </row>
    <row r="6104" spans="1:26" x14ac:dyDescent="0.25">
      <c r="A6104">
        <v>6103</v>
      </c>
      <c r="B6104" t="s">
        <v>28182</v>
      </c>
      <c r="C6104" s="57">
        <v>42998</v>
      </c>
      <c r="D6104" s="58">
        <v>43004</v>
      </c>
      <c r="E6104">
        <v>6</v>
      </c>
      <c r="F6104" t="s">
        <v>10056</v>
      </c>
      <c r="G6104" t="s">
        <v>13935</v>
      </c>
      <c r="H6104" t="s">
        <v>13936</v>
      </c>
      <c r="I6104" t="s">
        <v>10024</v>
      </c>
      <c r="J6104" t="s">
        <v>10025</v>
      </c>
      <c r="K6104" t="s">
        <v>10411</v>
      </c>
      <c r="L6104" t="s">
        <v>10412</v>
      </c>
      <c r="M6104">
        <v>10035</v>
      </c>
      <c r="N6104" t="s">
        <v>10208</v>
      </c>
      <c r="O6104" t="s">
        <v>10986</v>
      </c>
      <c r="P6104" t="s">
        <v>10088</v>
      </c>
      <c r="Q6104" t="s">
        <v>10089</v>
      </c>
      <c r="R6104" t="s">
        <v>10987</v>
      </c>
      <c r="S6104" s="13" t="s">
        <v>16751</v>
      </c>
      <c r="T6104">
        <v>104.85</v>
      </c>
      <c r="U6104" s="2">
        <v>3</v>
      </c>
      <c r="V6104">
        <v>3</v>
      </c>
      <c r="W6104" s="2">
        <v>0</v>
      </c>
      <c r="X6104">
        <v>0</v>
      </c>
      <c r="Y6104" s="2" t="s">
        <v>16752</v>
      </c>
      <c r="Z6104">
        <v>28.3095</v>
      </c>
    </row>
    <row r="6105" spans="1:26" x14ac:dyDescent="0.25">
      <c r="A6105">
        <v>6104</v>
      </c>
      <c r="B6105" t="s">
        <v>28182</v>
      </c>
      <c r="C6105" s="57">
        <v>42998</v>
      </c>
      <c r="D6105" s="58">
        <v>43004</v>
      </c>
      <c r="E6105">
        <v>6</v>
      </c>
      <c r="F6105" t="s">
        <v>10056</v>
      </c>
      <c r="G6105" t="s">
        <v>13935</v>
      </c>
      <c r="H6105" t="s">
        <v>13936</v>
      </c>
      <c r="I6105" t="s">
        <v>10024</v>
      </c>
      <c r="J6105" t="s">
        <v>10025</v>
      </c>
      <c r="K6105" t="s">
        <v>10411</v>
      </c>
      <c r="L6105" t="s">
        <v>10412</v>
      </c>
      <c r="M6105">
        <v>10035</v>
      </c>
      <c r="N6105" t="s">
        <v>10208</v>
      </c>
      <c r="O6105" t="s">
        <v>10618</v>
      </c>
      <c r="P6105" t="s">
        <v>10088</v>
      </c>
      <c r="Q6105" t="s">
        <v>10230</v>
      </c>
      <c r="R6105" t="s">
        <v>10619</v>
      </c>
      <c r="S6105" s="13" t="s">
        <v>10891</v>
      </c>
      <c r="T6105">
        <v>59.97</v>
      </c>
      <c r="U6105" s="2">
        <v>3</v>
      </c>
      <c r="V6105">
        <v>3</v>
      </c>
      <c r="W6105" s="2">
        <v>0</v>
      </c>
      <c r="X6105">
        <v>0</v>
      </c>
      <c r="Y6105" s="2" t="s">
        <v>28199</v>
      </c>
      <c r="Z6105">
        <v>20.389800000000001</v>
      </c>
    </row>
    <row r="6106" spans="1:26" x14ac:dyDescent="0.25">
      <c r="A6106">
        <v>6105</v>
      </c>
      <c r="B6106" t="s">
        <v>28200</v>
      </c>
      <c r="C6106" s="57">
        <v>42969</v>
      </c>
      <c r="D6106" s="58">
        <v>42971</v>
      </c>
      <c r="E6106">
        <v>2</v>
      </c>
      <c r="F6106" t="s">
        <v>10281</v>
      </c>
      <c r="G6106" t="s">
        <v>21171</v>
      </c>
      <c r="H6106" t="s">
        <v>21172</v>
      </c>
      <c r="I6106" t="s">
        <v>10137</v>
      </c>
      <c r="J6106" t="s">
        <v>10025</v>
      </c>
      <c r="K6106" t="s">
        <v>10206</v>
      </c>
      <c r="L6106" t="s">
        <v>10207</v>
      </c>
      <c r="M6106">
        <v>19143</v>
      </c>
      <c r="N6106" t="s">
        <v>10208</v>
      </c>
      <c r="O6106" t="s">
        <v>14978</v>
      </c>
      <c r="P6106" t="s">
        <v>10030</v>
      </c>
      <c r="Q6106" t="s">
        <v>10062</v>
      </c>
      <c r="R6106" t="s">
        <v>14979</v>
      </c>
      <c r="S6106" s="13" t="s">
        <v>28201</v>
      </c>
      <c r="T6106">
        <v>314.53199999999998</v>
      </c>
      <c r="U6106" s="2">
        <v>2</v>
      </c>
      <c r="V6106">
        <v>2</v>
      </c>
      <c r="W6106" s="2" t="s">
        <v>10892</v>
      </c>
      <c r="X6106">
        <v>0.4</v>
      </c>
      <c r="Y6106" s="2" t="s">
        <v>28202</v>
      </c>
      <c r="Z6106">
        <v>-83.875200000000007</v>
      </c>
    </row>
    <row r="6107" spans="1:26" x14ac:dyDescent="0.25">
      <c r="A6107">
        <v>6106</v>
      </c>
      <c r="B6107" t="s">
        <v>28203</v>
      </c>
      <c r="C6107" s="57">
        <v>42173</v>
      </c>
      <c r="D6107" s="58">
        <v>42177</v>
      </c>
      <c r="E6107">
        <v>4</v>
      </c>
      <c r="F6107" t="s">
        <v>10056</v>
      </c>
      <c r="G6107" t="s">
        <v>15954</v>
      </c>
      <c r="H6107" t="s">
        <v>15955</v>
      </c>
      <c r="I6107" t="s">
        <v>10044</v>
      </c>
      <c r="J6107" t="s">
        <v>10025</v>
      </c>
      <c r="K6107" t="s">
        <v>12355</v>
      </c>
      <c r="L6107" t="s">
        <v>10060</v>
      </c>
      <c r="M6107">
        <v>33178</v>
      </c>
      <c r="N6107" t="s">
        <v>10028</v>
      </c>
      <c r="O6107" t="s">
        <v>12100</v>
      </c>
      <c r="P6107" t="s">
        <v>10049</v>
      </c>
      <c r="Q6107" t="s">
        <v>10083</v>
      </c>
      <c r="R6107" t="s">
        <v>12101</v>
      </c>
      <c r="S6107" s="13" t="s">
        <v>28204</v>
      </c>
      <c r="T6107">
        <v>13.632</v>
      </c>
      <c r="U6107" s="2">
        <v>4</v>
      </c>
      <c r="V6107">
        <v>4</v>
      </c>
      <c r="W6107" s="2" t="s">
        <v>10071</v>
      </c>
      <c r="X6107">
        <v>0.2</v>
      </c>
      <c r="Y6107" s="2" t="s">
        <v>28205</v>
      </c>
      <c r="Z6107">
        <v>3.5783999999999998</v>
      </c>
    </row>
    <row r="6108" spans="1:26" x14ac:dyDescent="0.25">
      <c r="A6108">
        <v>6107</v>
      </c>
      <c r="B6108" t="s">
        <v>28206</v>
      </c>
      <c r="C6108" s="57">
        <v>41993</v>
      </c>
      <c r="D6108" s="58">
        <v>41998</v>
      </c>
      <c r="E6108">
        <v>5</v>
      </c>
      <c r="F6108" t="s">
        <v>10056</v>
      </c>
      <c r="G6108" t="s">
        <v>19286</v>
      </c>
      <c r="H6108" t="s">
        <v>19287</v>
      </c>
      <c r="I6108" t="s">
        <v>10024</v>
      </c>
      <c r="J6108" t="s">
        <v>10025</v>
      </c>
      <c r="K6108" t="s">
        <v>11226</v>
      </c>
      <c r="L6108" t="s">
        <v>10139</v>
      </c>
      <c r="M6108">
        <v>75051</v>
      </c>
      <c r="N6108" t="s">
        <v>10140</v>
      </c>
      <c r="O6108" t="s">
        <v>13519</v>
      </c>
      <c r="P6108" t="s">
        <v>10049</v>
      </c>
      <c r="Q6108" t="s">
        <v>10099</v>
      </c>
      <c r="R6108" t="s">
        <v>13520</v>
      </c>
      <c r="S6108" s="13" t="s">
        <v>28207</v>
      </c>
      <c r="T6108">
        <v>19.431999999999999</v>
      </c>
      <c r="U6108" s="2">
        <v>2</v>
      </c>
      <c r="V6108">
        <v>2</v>
      </c>
      <c r="W6108" s="2" t="s">
        <v>10144</v>
      </c>
      <c r="X6108">
        <v>0.8</v>
      </c>
      <c r="Y6108" s="2" t="s">
        <v>28208</v>
      </c>
      <c r="Z6108">
        <v>-49.551600000000001</v>
      </c>
    </row>
    <row r="6109" spans="1:26" x14ac:dyDescent="0.25">
      <c r="A6109">
        <v>6108</v>
      </c>
      <c r="B6109" t="s">
        <v>28206</v>
      </c>
      <c r="C6109" s="57">
        <v>41993</v>
      </c>
      <c r="D6109" s="58">
        <v>41998</v>
      </c>
      <c r="E6109">
        <v>5</v>
      </c>
      <c r="F6109" t="s">
        <v>10056</v>
      </c>
      <c r="G6109" t="s">
        <v>19286</v>
      </c>
      <c r="H6109" t="s">
        <v>19287</v>
      </c>
      <c r="I6109" t="s">
        <v>10024</v>
      </c>
      <c r="J6109" t="s">
        <v>10025</v>
      </c>
      <c r="K6109" t="s">
        <v>11226</v>
      </c>
      <c r="L6109" t="s">
        <v>10139</v>
      </c>
      <c r="M6109">
        <v>75051</v>
      </c>
      <c r="N6109" t="s">
        <v>10140</v>
      </c>
      <c r="O6109" t="s">
        <v>16687</v>
      </c>
      <c r="P6109" t="s">
        <v>10088</v>
      </c>
      <c r="Q6109" t="s">
        <v>10230</v>
      </c>
      <c r="R6109" t="s">
        <v>16688</v>
      </c>
      <c r="S6109" s="13" t="s">
        <v>28209</v>
      </c>
      <c r="T6109">
        <v>65.44</v>
      </c>
      <c r="U6109" s="2">
        <v>5</v>
      </c>
      <c r="V6109">
        <v>5</v>
      </c>
      <c r="W6109" s="2" t="s">
        <v>10071</v>
      </c>
      <c r="X6109">
        <v>0.2</v>
      </c>
      <c r="Y6109" s="2" t="s">
        <v>28210</v>
      </c>
      <c r="Z6109">
        <v>-8.18</v>
      </c>
    </row>
    <row r="6110" spans="1:26" x14ac:dyDescent="0.25">
      <c r="A6110">
        <v>6109</v>
      </c>
      <c r="B6110" t="s">
        <v>28211</v>
      </c>
      <c r="C6110" s="57">
        <v>42624</v>
      </c>
      <c r="D6110" s="58">
        <v>42629</v>
      </c>
      <c r="E6110">
        <v>5</v>
      </c>
      <c r="F6110" t="s">
        <v>10056</v>
      </c>
      <c r="G6110" t="s">
        <v>18541</v>
      </c>
      <c r="H6110" t="s">
        <v>18542</v>
      </c>
      <c r="I6110" t="s">
        <v>10024</v>
      </c>
      <c r="J6110" t="s">
        <v>10025</v>
      </c>
      <c r="K6110" t="s">
        <v>10478</v>
      </c>
      <c r="L6110" t="s">
        <v>10321</v>
      </c>
      <c r="M6110">
        <v>60653</v>
      </c>
      <c r="N6110" t="s">
        <v>10140</v>
      </c>
      <c r="O6110" t="s">
        <v>23100</v>
      </c>
      <c r="P6110" t="s">
        <v>10049</v>
      </c>
      <c r="Q6110" t="s">
        <v>10050</v>
      </c>
      <c r="R6110" t="s">
        <v>23101</v>
      </c>
      <c r="S6110" s="13">
        <v>6</v>
      </c>
      <c r="T6110">
        <v>6</v>
      </c>
      <c r="U6110" s="2">
        <v>2</v>
      </c>
      <c r="V6110">
        <v>2</v>
      </c>
      <c r="W6110" s="2" t="s">
        <v>10071</v>
      </c>
      <c r="X6110">
        <v>0.2</v>
      </c>
      <c r="Y6110" s="2" t="s">
        <v>18511</v>
      </c>
      <c r="Z6110">
        <v>2.1</v>
      </c>
    </row>
    <row r="6111" spans="1:26" x14ac:dyDescent="0.25">
      <c r="A6111">
        <v>6110</v>
      </c>
      <c r="B6111" t="s">
        <v>28211</v>
      </c>
      <c r="C6111" s="57">
        <v>42624</v>
      </c>
      <c r="D6111" s="58">
        <v>42629</v>
      </c>
      <c r="E6111">
        <v>5</v>
      </c>
      <c r="F6111" t="s">
        <v>10056</v>
      </c>
      <c r="G6111" t="s">
        <v>18541</v>
      </c>
      <c r="H6111" t="s">
        <v>18542</v>
      </c>
      <c r="I6111" t="s">
        <v>10024</v>
      </c>
      <c r="J6111" t="s">
        <v>10025</v>
      </c>
      <c r="K6111" t="s">
        <v>10478</v>
      </c>
      <c r="L6111" t="s">
        <v>10321</v>
      </c>
      <c r="M6111">
        <v>60653</v>
      </c>
      <c r="N6111" t="s">
        <v>10140</v>
      </c>
      <c r="O6111" t="s">
        <v>19936</v>
      </c>
      <c r="P6111" t="s">
        <v>10049</v>
      </c>
      <c r="Q6111" t="s">
        <v>10094</v>
      </c>
      <c r="R6111" t="s">
        <v>19937</v>
      </c>
      <c r="S6111" s="13" t="s">
        <v>25708</v>
      </c>
      <c r="T6111">
        <v>1.9079999999999999</v>
      </c>
      <c r="U6111" s="2">
        <v>3</v>
      </c>
      <c r="V6111">
        <v>3</v>
      </c>
      <c r="W6111" s="2" t="s">
        <v>10144</v>
      </c>
      <c r="X6111">
        <v>0.8</v>
      </c>
      <c r="Y6111" s="2" t="s">
        <v>28212</v>
      </c>
      <c r="Z6111">
        <v>-3.2435999999999998</v>
      </c>
    </row>
    <row r="6112" spans="1:26" x14ac:dyDescent="0.25">
      <c r="A6112">
        <v>6111</v>
      </c>
      <c r="B6112" t="s">
        <v>28213</v>
      </c>
      <c r="C6112" s="57">
        <v>42686</v>
      </c>
      <c r="D6112" s="58">
        <v>42690</v>
      </c>
      <c r="E6112">
        <v>4</v>
      </c>
      <c r="F6112" t="s">
        <v>10056</v>
      </c>
      <c r="G6112" t="s">
        <v>24048</v>
      </c>
      <c r="H6112" t="s">
        <v>24049</v>
      </c>
      <c r="I6112" t="s">
        <v>10024</v>
      </c>
      <c r="J6112" t="s">
        <v>10025</v>
      </c>
      <c r="K6112" t="s">
        <v>16907</v>
      </c>
      <c r="L6112" t="s">
        <v>10791</v>
      </c>
      <c r="M6112">
        <v>44134</v>
      </c>
      <c r="N6112" t="s">
        <v>10208</v>
      </c>
      <c r="O6112" t="s">
        <v>22154</v>
      </c>
      <c r="P6112" t="s">
        <v>10030</v>
      </c>
      <c r="Q6112" t="s">
        <v>10036</v>
      </c>
      <c r="R6112" t="s">
        <v>22155</v>
      </c>
      <c r="S6112" s="13" t="s">
        <v>28214</v>
      </c>
      <c r="T6112">
        <v>1474.8019999999999</v>
      </c>
      <c r="U6112" s="2">
        <v>7</v>
      </c>
      <c r="V6112">
        <v>7</v>
      </c>
      <c r="W6112" s="2" t="s">
        <v>10212</v>
      </c>
      <c r="X6112">
        <v>0.3</v>
      </c>
      <c r="Y6112" s="2" t="s">
        <v>28215</v>
      </c>
      <c r="Z6112">
        <v>-21.0686</v>
      </c>
    </row>
    <row r="6113" spans="1:26" x14ac:dyDescent="0.25">
      <c r="A6113">
        <v>6112</v>
      </c>
      <c r="B6113" t="s">
        <v>28213</v>
      </c>
      <c r="C6113" s="57">
        <v>42686</v>
      </c>
      <c r="D6113" s="58">
        <v>42690</v>
      </c>
      <c r="E6113">
        <v>4</v>
      </c>
      <c r="F6113" t="s">
        <v>10056</v>
      </c>
      <c r="G6113" t="s">
        <v>24048</v>
      </c>
      <c r="H6113" t="s">
        <v>24049</v>
      </c>
      <c r="I6113" t="s">
        <v>10024</v>
      </c>
      <c r="J6113" t="s">
        <v>10025</v>
      </c>
      <c r="K6113" t="s">
        <v>16907</v>
      </c>
      <c r="L6113" t="s">
        <v>10791</v>
      </c>
      <c r="M6113">
        <v>44134</v>
      </c>
      <c r="N6113" t="s">
        <v>10208</v>
      </c>
      <c r="O6113" t="s">
        <v>10141</v>
      </c>
      <c r="P6113" t="s">
        <v>10049</v>
      </c>
      <c r="Q6113" t="s">
        <v>10099</v>
      </c>
      <c r="R6113" t="s">
        <v>10142</v>
      </c>
      <c r="S6113" s="13" t="s">
        <v>28216</v>
      </c>
      <c r="T6113">
        <v>110.096</v>
      </c>
      <c r="U6113" s="2">
        <v>2</v>
      </c>
      <c r="V6113">
        <v>2</v>
      </c>
      <c r="W6113" s="2" t="s">
        <v>10071</v>
      </c>
      <c r="X6113">
        <v>0.2</v>
      </c>
      <c r="Y6113" s="2" t="s">
        <v>28217</v>
      </c>
      <c r="Z6113">
        <v>33.028799999999997</v>
      </c>
    </row>
    <row r="6114" spans="1:26" x14ac:dyDescent="0.25">
      <c r="A6114">
        <v>6113</v>
      </c>
      <c r="B6114" t="s">
        <v>28213</v>
      </c>
      <c r="C6114" s="57">
        <v>42686</v>
      </c>
      <c r="D6114" s="58">
        <v>42690</v>
      </c>
      <c r="E6114">
        <v>4</v>
      </c>
      <c r="F6114" t="s">
        <v>10056</v>
      </c>
      <c r="G6114" t="s">
        <v>24048</v>
      </c>
      <c r="H6114" t="s">
        <v>24049</v>
      </c>
      <c r="I6114" t="s">
        <v>10024</v>
      </c>
      <c r="J6114" t="s">
        <v>10025</v>
      </c>
      <c r="K6114" t="s">
        <v>16907</v>
      </c>
      <c r="L6114" t="s">
        <v>10791</v>
      </c>
      <c r="M6114">
        <v>44134</v>
      </c>
      <c r="N6114" t="s">
        <v>10208</v>
      </c>
      <c r="O6114" t="s">
        <v>11409</v>
      </c>
      <c r="P6114" t="s">
        <v>10049</v>
      </c>
      <c r="Q6114" t="s">
        <v>10414</v>
      </c>
      <c r="R6114" t="s">
        <v>11410</v>
      </c>
      <c r="S6114" s="13" t="s">
        <v>28218</v>
      </c>
      <c r="T6114">
        <v>16.751999999999999</v>
      </c>
      <c r="U6114" s="2">
        <v>6</v>
      </c>
      <c r="V6114">
        <v>6</v>
      </c>
      <c r="W6114" s="2" t="s">
        <v>10071</v>
      </c>
      <c r="X6114">
        <v>0.2</v>
      </c>
      <c r="Y6114" s="2" t="s">
        <v>28219</v>
      </c>
      <c r="Z6114">
        <v>5.4443999999999999</v>
      </c>
    </row>
    <row r="6115" spans="1:26" x14ac:dyDescent="0.25">
      <c r="A6115">
        <v>6114</v>
      </c>
      <c r="B6115" t="s">
        <v>28213</v>
      </c>
      <c r="C6115" s="57">
        <v>42686</v>
      </c>
      <c r="D6115" s="58">
        <v>42690</v>
      </c>
      <c r="E6115">
        <v>4</v>
      </c>
      <c r="F6115" t="s">
        <v>10056</v>
      </c>
      <c r="G6115" t="s">
        <v>24048</v>
      </c>
      <c r="H6115" t="s">
        <v>24049</v>
      </c>
      <c r="I6115" t="s">
        <v>10024</v>
      </c>
      <c r="J6115" t="s">
        <v>10025</v>
      </c>
      <c r="K6115" t="s">
        <v>16907</v>
      </c>
      <c r="L6115" t="s">
        <v>10791</v>
      </c>
      <c r="M6115">
        <v>44134</v>
      </c>
      <c r="N6115" t="s">
        <v>10208</v>
      </c>
      <c r="O6115" t="s">
        <v>10035</v>
      </c>
      <c r="P6115" t="s">
        <v>10030</v>
      </c>
      <c r="Q6115" t="s">
        <v>10036</v>
      </c>
      <c r="R6115" t="s">
        <v>10037</v>
      </c>
      <c r="S6115" s="13" t="s">
        <v>28220</v>
      </c>
      <c r="T6115">
        <v>1537.0740000000001</v>
      </c>
      <c r="U6115" s="2">
        <v>9</v>
      </c>
      <c r="V6115">
        <v>9</v>
      </c>
      <c r="W6115" s="2" t="s">
        <v>10212</v>
      </c>
      <c r="X6115">
        <v>0.3</v>
      </c>
      <c r="Y6115" s="2">
        <v>0</v>
      </c>
      <c r="Z6115">
        <v>0</v>
      </c>
    </row>
    <row r="6116" spans="1:26" x14ac:dyDescent="0.25">
      <c r="A6116">
        <v>6115</v>
      </c>
      <c r="B6116" t="s">
        <v>28213</v>
      </c>
      <c r="C6116" s="57">
        <v>42686</v>
      </c>
      <c r="D6116" s="58">
        <v>42690</v>
      </c>
      <c r="E6116">
        <v>4</v>
      </c>
      <c r="F6116" t="s">
        <v>10056</v>
      </c>
      <c r="G6116" t="s">
        <v>24048</v>
      </c>
      <c r="H6116" t="s">
        <v>24049</v>
      </c>
      <c r="I6116" t="s">
        <v>10024</v>
      </c>
      <c r="J6116" t="s">
        <v>10025</v>
      </c>
      <c r="K6116" t="s">
        <v>16907</v>
      </c>
      <c r="L6116" t="s">
        <v>10791</v>
      </c>
      <c r="M6116">
        <v>44134</v>
      </c>
      <c r="N6116" t="s">
        <v>10208</v>
      </c>
      <c r="O6116" t="s">
        <v>14181</v>
      </c>
      <c r="P6116" t="s">
        <v>10030</v>
      </c>
      <c r="Q6116" t="s">
        <v>10036</v>
      </c>
      <c r="R6116" t="s">
        <v>14182</v>
      </c>
      <c r="S6116" s="13" t="s">
        <v>28221</v>
      </c>
      <c r="T6116">
        <v>449.37200000000001</v>
      </c>
      <c r="U6116" s="2">
        <v>2</v>
      </c>
      <c r="V6116">
        <v>2</v>
      </c>
      <c r="W6116" s="2" t="s">
        <v>10212</v>
      </c>
      <c r="X6116">
        <v>0.3</v>
      </c>
      <c r="Y6116" s="2" t="s">
        <v>28222</v>
      </c>
      <c r="Z6116">
        <v>-12.8392</v>
      </c>
    </row>
    <row r="6117" spans="1:26" x14ac:dyDescent="0.25">
      <c r="A6117">
        <v>6116</v>
      </c>
      <c r="B6117" t="s">
        <v>28223</v>
      </c>
      <c r="C6117" s="57">
        <v>42443</v>
      </c>
      <c r="D6117" s="58">
        <v>42449</v>
      </c>
      <c r="E6117">
        <v>6</v>
      </c>
      <c r="F6117" t="s">
        <v>10056</v>
      </c>
      <c r="G6117" t="s">
        <v>11014</v>
      </c>
      <c r="H6117" t="s">
        <v>11015</v>
      </c>
      <c r="I6117" t="s">
        <v>10044</v>
      </c>
      <c r="J6117" t="s">
        <v>10025</v>
      </c>
      <c r="K6117" t="s">
        <v>28224</v>
      </c>
      <c r="L6117" t="s">
        <v>10046</v>
      </c>
      <c r="M6117">
        <v>94061</v>
      </c>
      <c r="N6117" t="s">
        <v>10047</v>
      </c>
      <c r="O6117" t="s">
        <v>10355</v>
      </c>
      <c r="P6117" t="s">
        <v>10049</v>
      </c>
      <c r="Q6117" t="s">
        <v>10094</v>
      </c>
      <c r="R6117" t="s">
        <v>10356</v>
      </c>
      <c r="S6117" s="13" t="s">
        <v>28225</v>
      </c>
      <c r="T6117">
        <v>41.904000000000003</v>
      </c>
      <c r="U6117" s="2">
        <v>6</v>
      </c>
      <c r="V6117">
        <v>6</v>
      </c>
      <c r="W6117" s="2" t="s">
        <v>10071</v>
      </c>
      <c r="X6117">
        <v>0.2</v>
      </c>
      <c r="Y6117" s="2" t="s">
        <v>28226</v>
      </c>
      <c r="Z6117">
        <v>14.1426</v>
      </c>
    </row>
    <row r="6118" spans="1:26" x14ac:dyDescent="0.25">
      <c r="A6118">
        <v>6117</v>
      </c>
      <c r="B6118" t="s">
        <v>28227</v>
      </c>
      <c r="C6118" s="57">
        <v>42687</v>
      </c>
      <c r="D6118" s="58">
        <v>42693</v>
      </c>
      <c r="E6118">
        <v>6</v>
      </c>
      <c r="F6118" t="s">
        <v>10056</v>
      </c>
      <c r="G6118" t="s">
        <v>17122</v>
      </c>
      <c r="H6118" t="s">
        <v>17123</v>
      </c>
      <c r="I6118" t="s">
        <v>10137</v>
      </c>
      <c r="J6118" t="s">
        <v>10025</v>
      </c>
      <c r="K6118" t="s">
        <v>10411</v>
      </c>
      <c r="L6118" t="s">
        <v>10412</v>
      </c>
      <c r="M6118">
        <v>10011</v>
      </c>
      <c r="N6118" t="s">
        <v>10208</v>
      </c>
      <c r="O6118" t="s">
        <v>28228</v>
      </c>
      <c r="P6118" t="s">
        <v>10088</v>
      </c>
      <c r="Q6118" t="s">
        <v>10089</v>
      </c>
      <c r="R6118" t="s">
        <v>28229</v>
      </c>
      <c r="S6118" s="13" t="s">
        <v>28230</v>
      </c>
      <c r="T6118">
        <v>2279.96</v>
      </c>
      <c r="U6118" s="2">
        <v>4</v>
      </c>
      <c r="V6118">
        <v>4</v>
      </c>
      <c r="W6118" s="2">
        <v>0</v>
      </c>
      <c r="X6118">
        <v>0</v>
      </c>
      <c r="Y6118" s="2" t="s">
        <v>28231</v>
      </c>
      <c r="Z6118">
        <v>592.78959999999995</v>
      </c>
    </row>
    <row r="6119" spans="1:26" x14ac:dyDescent="0.25">
      <c r="A6119">
        <v>6118</v>
      </c>
      <c r="B6119" t="s">
        <v>28227</v>
      </c>
      <c r="C6119" s="57">
        <v>42687</v>
      </c>
      <c r="D6119" s="58">
        <v>42693</v>
      </c>
      <c r="E6119">
        <v>6</v>
      </c>
      <c r="F6119" t="s">
        <v>10056</v>
      </c>
      <c r="G6119" t="s">
        <v>17122</v>
      </c>
      <c r="H6119" t="s">
        <v>17123</v>
      </c>
      <c r="I6119" t="s">
        <v>10137</v>
      </c>
      <c r="J6119" t="s">
        <v>10025</v>
      </c>
      <c r="K6119" t="s">
        <v>10411</v>
      </c>
      <c r="L6119" t="s">
        <v>10412</v>
      </c>
      <c r="M6119">
        <v>10011</v>
      </c>
      <c r="N6119" t="s">
        <v>10208</v>
      </c>
      <c r="O6119" t="s">
        <v>14290</v>
      </c>
      <c r="P6119" t="s">
        <v>10049</v>
      </c>
      <c r="Q6119" t="s">
        <v>10050</v>
      </c>
      <c r="R6119" t="s">
        <v>14291</v>
      </c>
      <c r="S6119" s="13" t="s">
        <v>19351</v>
      </c>
      <c r="T6119">
        <v>14.94</v>
      </c>
      <c r="U6119" s="2">
        <v>3</v>
      </c>
      <c r="V6119">
        <v>3</v>
      </c>
      <c r="W6119" s="2">
        <v>0</v>
      </c>
      <c r="X6119">
        <v>0</v>
      </c>
      <c r="Y6119" s="2" t="s">
        <v>21557</v>
      </c>
      <c r="Z6119">
        <v>6.8723999999999998</v>
      </c>
    </row>
    <row r="6120" spans="1:26" x14ac:dyDescent="0.25">
      <c r="A6120">
        <v>6119</v>
      </c>
      <c r="B6120" t="s">
        <v>28232</v>
      </c>
      <c r="C6120" s="57">
        <v>42997</v>
      </c>
      <c r="D6120" s="58">
        <v>43003</v>
      </c>
      <c r="E6120">
        <v>6</v>
      </c>
      <c r="F6120" t="s">
        <v>10056</v>
      </c>
      <c r="G6120" t="s">
        <v>14783</v>
      </c>
      <c r="H6120" t="s">
        <v>14784</v>
      </c>
      <c r="I6120" t="s">
        <v>10044</v>
      </c>
      <c r="J6120" t="s">
        <v>10025</v>
      </c>
      <c r="K6120" t="s">
        <v>10499</v>
      </c>
      <c r="L6120" t="s">
        <v>10667</v>
      </c>
      <c r="M6120">
        <v>97477</v>
      </c>
      <c r="N6120" t="s">
        <v>10047</v>
      </c>
      <c r="O6120" t="s">
        <v>13386</v>
      </c>
      <c r="P6120" t="s">
        <v>10088</v>
      </c>
      <c r="Q6120" t="s">
        <v>10089</v>
      </c>
      <c r="R6120" t="s">
        <v>13387</v>
      </c>
      <c r="S6120" s="13" t="s">
        <v>19382</v>
      </c>
      <c r="T6120">
        <v>191.976</v>
      </c>
      <c r="U6120" s="2">
        <v>3</v>
      </c>
      <c r="V6120">
        <v>3</v>
      </c>
      <c r="W6120" s="2" t="s">
        <v>10071</v>
      </c>
      <c r="X6120">
        <v>0.2</v>
      </c>
      <c r="Y6120" s="2" t="s">
        <v>24212</v>
      </c>
      <c r="Z6120">
        <v>19.197600000000001</v>
      </c>
    </row>
    <row r="6121" spans="1:26" x14ac:dyDescent="0.25">
      <c r="A6121">
        <v>6120</v>
      </c>
      <c r="B6121" t="s">
        <v>28232</v>
      </c>
      <c r="C6121" s="57">
        <v>42997</v>
      </c>
      <c r="D6121" s="58">
        <v>43003</v>
      </c>
      <c r="E6121">
        <v>6</v>
      </c>
      <c r="F6121" t="s">
        <v>10056</v>
      </c>
      <c r="G6121" t="s">
        <v>14783</v>
      </c>
      <c r="H6121" t="s">
        <v>14784</v>
      </c>
      <c r="I6121" t="s">
        <v>10044</v>
      </c>
      <c r="J6121" t="s">
        <v>10025</v>
      </c>
      <c r="K6121" t="s">
        <v>10499</v>
      </c>
      <c r="L6121" t="s">
        <v>10667</v>
      </c>
      <c r="M6121">
        <v>97477</v>
      </c>
      <c r="N6121" t="s">
        <v>10047</v>
      </c>
      <c r="O6121" t="s">
        <v>17596</v>
      </c>
      <c r="P6121" t="s">
        <v>10049</v>
      </c>
      <c r="Q6121" t="s">
        <v>10083</v>
      </c>
      <c r="R6121" t="s">
        <v>17597</v>
      </c>
      <c r="S6121" s="13" t="s">
        <v>12220</v>
      </c>
      <c r="T6121">
        <v>23.832000000000001</v>
      </c>
      <c r="U6121" s="2">
        <v>3</v>
      </c>
      <c r="V6121">
        <v>3</v>
      </c>
      <c r="W6121" s="2" t="s">
        <v>10071</v>
      </c>
      <c r="X6121">
        <v>0.2</v>
      </c>
      <c r="Y6121" s="2" t="s">
        <v>23457</v>
      </c>
      <c r="Z6121">
        <v>6.5537999999999998</v>
      </c>
    </row>
    <row r="6122" spans="1:26" x14ac:dyDescent="0.25">
      <c r="A6122">
        <v>6121</v>
      </c>
      <c r="B6122" t="s">
        <v>28232</v>
      </c>
      <c r="C6122" s="57">
        <v>42997</v>
      </c>
      <c r="D6122" s="58">
        <v>43003</v>
      </c>
      <c r="E6122">
        <v>6</v>
      </c>
      <c r="F6122" t="s">
        <v>10056</v>
      </c>
      <c r="G6122" t="s">
        <v>14783</v>
      </c>
      <c r="H6122" t="s">
        <v>14784</v>
      </c>
      <c r="I6122" t="s">
        <v>10044</v>
      </c>
      <c r="J6122" t="s">
        <v>10025</v>
      </c>
      <c r="K6122" t="s">
        <v>10499</v>
      </c>
      <c r="L6122" t="s">
        <v>10667</v>
      </c>
      <c r="M6122">
        <v>97477</v>
      </c>
      <c r="N6122" t="s">
        <v>10047</v>
      </c>
      <c r="O6122" t="s">
        <v>12876</v>
      </c>
      <c r="P6122" t="s">
        <v>10030</v>
      </c>
      <c r="Q6122" t="s">
        <v>10078</v>
      </c>
      <c r="R6122" t="s">
        <v>12877</v>
      </c>
      <c r="S6122" s="13" t="s">
        <v>28233</v>
      </c>
      <c r="T6122">
        <v>409.21600000000001</v>
      </c>
      <c r="U6122" s="2">
        <v>8</v>
      </c>
      <c r="V6122">
        <v>8</v>
      </c>
      <c r="W6122" s="2" t="s">
        <v>10071</v>
      </c>
      <c r="X6122">
        <v>0.2</v>
      </c>
      <c r="Y6122" s="2" t="s">
        <v>28165</v>
      </c>
      <c r="Z6122">
        <v>61.382399999999997</v>
      </c>
    </row>
    <row r="6123" spans="1:26" x14ac:dyDescent="0.25">
      <c r="A6123">
        <v>6122</v>
      </c>
      <c r="B6123" t="s">
        <v>28232</v>
      </c>
      <c r="C6123" s="57">
        <v>42997</v>
      </c>
      <c r="D6123" s="58">
        <v>43003</v>
      </c>
      <c r="E6123">
        <v>6</v>
      </c>
      <c r="F6123" t="s">
        <v>10056</v>
      </c>
      <c r="G6123" t="s">
        <v>14783</v>
      </c>
      <c r="H6123" t="s">
        <v>14784</v>
      </c>
      <c r="I6123" t="s">
        <v>10044</v>
      </c>
      <c r="J6123" t="s">
        <v>10025</v>
      </c>
      <c r="K6123" t="s">
        <v>10499</v>
      </c>
      <c r="L6123" t="s">
        <v>10667</v>
      </c>
      <c r="M6123">
        <v>97477</v>
      </c>
      <c r="N6123" t="s">
        <v>10047</v>
      </c>
      <c r="O6123" t="s">
        <v>12404</v>
      </c>
      <c r="P6123" t="s">
        <v>10030</v>
      </c>
      <c r="Q6123" t="s">
        <v>10031</v>
      </c>
      <c r="R6123" t="s">
        <v>12405</v>
      </c>
      <c r="S6123" s="13" t="s">
        <v>16857</v>
      </c>
      <c r="T6123">
        <v>72.587999999999994</v>
      </c>
      <c r="U6123" s="2">
        <v>2</v>
      </c>
      <c r="V6123">
        <v>2</v>
      </c>
      <c r="W6123" s="2" t="s">
        <v>10247</v>
      </c>
      <c r="X6123">
        <v>0.7</v>
      </c>
      <c r="Y6123" s="2" t="s">
        <v>28234</v>
      </c>
      <c r="Z6123">
        <v>-128.2388</v>
      </c>
    </row>
    <row r="6124" spans="1:26" x14ac:dyDescent="0.25">
      <c r="A6124">
        <v>6123</v>
      </c>
      <c r="B6124" t="s">
        <v>28235</v>
      </c>
      <c r="C6124" s="57">
        <v>43073</v>
      </c>
      <c r="D6124" s="58">
        <v>43078</v>
      </c>
      <c r="E6124">
        <v>5</v>
      </c>
      <c r="F6124" t="s">
        <v>10056</v>
      </c>
      <c r="G6124" t="s">
        <v>18844</v>
      </c>
      <c r="H6124" t="s">
        <v>18845</v>
      </c>
      <c r="I6124" t="s">
        <v>10024</v>
      </c>
      <c r="J6124" t="s">
        <v>10025</v>
      </c>
      <c r="K6124" t="s">
        <v>10478</v>
      </c>
      <c r="L6124" t="s">
        <v>10321</v>
      </c>
      <c r="M6124">
        <v>60610</v>
      </c>
      <c r="N6124" t="s">
        <v>10140</v>
      </c>
      <c r="O6124" t="s">
        <v>21144</v>
      </c>
      <c r="P6124" t="s">
        <v>10049</v>
      </c>
      <c r="Q6124" t="s">
        <v>10068</v>
      </c>
      <c r="R6124" t="s">
        <v>21145</v>
      </c>
      <c r="S6124" s="13" t="s">
        <v>25947</v>
      </c>
      <c r="T6124">
        <v>61.567999999999998</v>
      </c>
      <c r="U6124" s="2">
        <v>2</v>
      </c>
      <c r="V6124">
        <v>2</v>
      </c>
      <c r="W6124" s="2" t="s">
        <v>10071</v>
      </c>
      <c r="X6124">
        <v>0.2</v>
      </c>
      <c r="Y6124" s="2" t="s">
        <v>25948</v>
      </c>
      <c r="Z6124">
        <v>4.6176000000000004</v>
      </c>
    </row>
    <row r="6125" spans="1:26" x14ac:dyDescent="0.25">
      <c r="A6125">
        <v>6124</v>
      </c>
      <c r="B6125" t="s">
        <v>28236</v>
      </c>
      <c r="C6125" s="57">
        <v>42247</v>
      </c>
      <c r="D6125" s="58">
        <v>42252</v>
      </c>
      <c r="E6125">
        <v>5</v>
      </c>
      <c r="F6125" t="s">
        <v>10056</v>
      </c>
      <c r="G6125" t="s">
        <v>12495</v>
      </c>
      <c r="H6125" t="s">
        <v>12496</v>
      </c>
      <c r="I6125" t="s">
        <v>10137</v>
      </c>
      <c r="J6125" t="s">
        <v>10025</v>
      </c>
      <c r="K6125" t="s">
        <v>24185</v>
      </c>
      <c r="L6125" t="s">
        <v>10139</v>
      </c>
      <c r="M6125">
        <v>76021</v>
      </c>
      <c r="N6125" t="s">
        <v>10140</v>
      </c>
      <c r="O6125" t="s">
        <v>19281</v>
      </c>
      <c r="P6125" t="s">
        <v>10049</v>
      </c>
      <c r="Q6125" t="s">
        <v>10119</v>
      </c>
      <c r="R6125" t="s">
        <v>19282</v>
      </c>
      <c r="S6125" s="13" t="s">
        <v>24798</v>
      </c>
      <c r="T6125">
        <v>20.96</v>
      </c>
      <c r="U6125" s="2">
        <v>4</v>
      </c>
      <c r="V6125">
        <v>4</v>
      </c>
      <c r="W6125" s="2" t="s">
        <v>10071</v>
      </c>
      <c r="X6125">
        <v>0.2</v>
      </c>
      <c r="Y6125" s="2" t="s">
        <v>28237</v>
      </c>
      <c r="Z6125">
        <v>6.8120000000000003</v>
      </c>
    </row>
    <row r="6126" spans="1:26" x14ac:dyDescent="0.25">
      <c r="A6126">
        <v>6125</v>
      </c>
      <c r="B6126" t="s">
        <v>28238</v>
      </c>
      <c r="C6126" s="57">
        <v>42889</v>
      </c>
      <c r="D6126" s="58">
        <v>42893</v>
      </c>
      <c r="E6126">
        <v>4</v>
      </c>
      <c r="F6126" t="s">
        <v>10056</v>
      </c>
      <c r="G6126" t="s">
        <v>12319</v>
      </c>
      <c r="H6126" t="s">
        <v>12320</v>
      </c>
      <c r="I6126" t="s">
        <v>10044</v>
      </c>
      <c r="J6126" t="s">
        <v>10025</v>
      </c>
      <c r="K6126" t="s">
        <v>10045</v>
      </c>
      <c r="L6126" t="s">
        <v>10046</v>
      </c>
      <c r="M6126">
        <v>90036</v>
      </c>
      <c r="N6126" t="s">
        <v>10047</v>
      </c>
      <c r="O6126" t="s">
        <v>17425</v>
      </c>
      <c r="P6126" t="s">
        <v>10088</v>
      </c>
      <c r="Q6126" t="s">
        <v>10230</v>
      </c>
      <c r="R6126" t="s">
        <v>17426</v>
      </c>
      <c r="S6126" s="13" t="s">
        <v>15232</v>
      </c>
      <c r="T6126">
        <v>44.75</v>
      </c>
      <c r="U6126" s="2">
        <v>5</v>
      </c>
      <c r="V6126">
        <v>5</v>
      </c>
      <c r="W6126" s="2">
        <v>0</v>
      </c>
      <c r="X6126">
        <v>0</v>
      </c>
      <c r="Y6126" s="2" t="s">
        <v>19473</v>
      </c>
      <c r="Z6126">
        <v>8.5024999999999995</v>
      </c>
    </row>
    <row r="6127" spans="1:26" x14ac:dyDescent="0.25">
      <c r="A6127">
        <v>6126</v>
      </c>
      <c r="B6127" t="s">
        <v>28238</v>
      </c>
      <c r="C6127" s="57">
        <v>42889</v>
      </c>
      <c r="D6127" s="58">
        <v>42893</v>
      </c>
      <c r="E6127">
        <v>4</v>
      </c>
      <c r="F6127" t="s">
        <v>10056</v>
      </c>
      <c r="G6127" t="s">
        <v>12319</v>
      </c>
      <c r="H6127" t="s">
        <v>12320</v>
      </c>
      <c r="I6127" t="s">
        <v>10044</v>
      </c>
      <c r="J6127" t="s">
        <v>10025</v>
      </c>
      <c r="K6127" t="s">
        <v>10045</v>
      </c>
      <c r="L6127" t="s">
        <v>10046</v>
      </c>
      <c r="M6127">
        <v>90036</v>
      </c>
      <c r="N6127" t="s">
        <v>10047</v>
      </c>
      <c r="O6127" t="s">
        <v>28239</v>
      </c>
      <c r="P6127" t="s">
        <v>10049</v>
      </c>
      <c r="Q6127" t="s">
        <v>10119</v>
      </c>
      <c r="R6127" t="s">
        <v>28240</v>
      </c>
      <c r="S6127" s="13" t="s">
        <v>12977</v>
      </c>
      <c r="T6127">
        <v>11.96</v>
      </c>
      <c r="U6127" s="2">
        <v>2</v>
      </c>
      <c r="V6127">
        <v>2</v>
      </c>
      <c r="W6127" s="2">
        <v>0</v>
      </c>
      <c r="X6127">
        <v>0</v>
      </c>
      <c r="Y6127" s="2" t="s">
        <v>12978</v>
      </c>
      <c r="Z6127">
        <v>5.3819999999999997</v>
      </c>
    </row>
    <row r="6128" spans="1:26" x14ac:dyDescent="0.25">
      <c r="A6128">
        <v>6127</v>
      </c>
      <c r="B6128" t="s">
        <v>28238</v>
      </c>
      <c r="C6128" s="57">
        <v>42889</v>
      </c>
      <c r="D6128" s="58">
        <v>42893</v>
      </c>
      <c r="E6128">
        <v>4</v>
      </c>
      <c r="F6128" t="s">
        <v>10056</v>
      </c>
      <c r="G6128" t="s">
        <v>12319</v>
      </c>
      <c r="H6128" t="s">
        <v>12320</v>
      </c>
      <c r="I6128" t="s">
        <v>10044</v>
      </c>
      <c r="J6128" t="s">
        <v>10025</v>
      </c>
      <c r="K6128" t="s">
        <v>10045</v>
      </c>
      <c r="L6128" t="s">
        <v>10046</v>
      </c>
      <c r="M6128">
        <v>90036</v>
      </c>
      <c r="N6128" t="s">
        <v>10047</v>
      </c>
      <c r="O6128" t="s">
        <v>15226</v>
      </c>
      <c r="P6128" t="s">
        <v>10049</v>
      </c>
      <c r="Q6128" t="s">
        <v>10094</v>
      </c>
      <c r="R6128" t="s">
        <v>15227</v>
      </c>
      <c r="S6128" s="13" t="s">
        <v>23621</v>
      </c>
      <c r="T6128">
        <v>3.9119999999999999</v>
      </c>
      <c r="U6128" s="2">
        <v>1</v>
      </c>
      <c r="V6128">
        <v>1</v>
      </c>
      <c r="W6128" s="2" t="s">
        <v>10071</v>
      </c>
      <c r="X6128">
        <v>0.2</v>
      </c>
      <c r="Y6128" s="2" t="s">
        <v>28241</v>
      </c>
      <c r="Z6128">
        <v>1.2714000000000001</v>
      </c>
    </row>
    <row r="6129" spans="1:26" x14ac:dyDescent="0.25">
      <c r="A6129">
        <v>6128</v>
      </c>
      <c r="B6129" t="s">
        <v>28242</v>
      </c>
      <c r="C6129" s="57">
        <v>42460</v>
      </c>
      <c r="D6129" s="58">
        <v>42466</v>
      </c>
      <c r="E6129">
        <v>6</v>
      </c>
      <c r="F6129" t="s">
        <v>10056</v>
      </c>
      <c r="G6129" t="s">
        <v>18622</v>
      </c>
      <c r="H6129" t="s">
        <v>18623</v>
      </c>
      <c r="I6129" t="s">
        <v>10024</v>
      </c>
      <c r="J6129" t="s">
        <v>10025</v>
      </c>
      <c r="K6129" t="s">
        <v>10411</v>
      </c>
      <c r="L6129" t="s">
        <v>10412</v>
      </c>
      <c r="M6129">
        <v>10009</v>
      </c>
      <c r="N6129" t="s">
        <v>10208</v>
      </c>
      <c r="O6129" t="s">
        <v>11131</v>
      </c>
      <c r="P6129" t="s">
        <v>10030</v>
      </c>
      <c r="Q6129" t="s">
        <v>10036</v>
      </c>
      <c r="R6129" t="s">
        <v>11132</v>
      </c>
      <c r="S6129" s="13" t="s">
        <v>28243</v>
      </c>
      <c r="T6129">
        <v>327.99599999999998</v>
      </c>
      <c r="U6129" s="2">
        <v>6</v>
      </c>
      <c r="V6129">
        <v>6</v>
      </c>
      <c r="W6129" s="2" t="s">
        <v>10438</v>
      </c>
      <c r="X6129">
        <v>0.1</v>
      </c>
      <c r="Y6129" s="2" t="s">
        <v>28244</v>
      </c>
      <c r="Z6129">
        <v>54.665999999999997</v>
      </c>
    </row>
    <row r="6130" spans="1:26" x14ac:dyDescent="0.25">
      <c r="A6130">
        <v>6129</v>
      </c>
      <c r="B6130" t="s">
        <v>28245</v>
      </c>
      <c r="C6130" s="57">
        <v>41937</v>
      </c>
      <c r="D6130" s="58">
        <v>41940</v>
      </c>
      <c r="E6130">
        <v>3</v>
      </c>
      <c r="F6130" t="s">
        <v>10281</v>
      </c>
      <c r="G6130" t="s">
        <v>22291</v>
      </c>
      <c r="H6130" t="s">
        <v>22292</v>
      </c>
      <c r="I6130" t="s">
        <v>10044</v>
      </c>
      <c r="J6130" t="s">
        <v>10025</v>
      </c>
      <c r="K6130" t="s">
        <v>10174</v>
      </c>
      <c r="L6130" t="s">
        <v>10046</v>
      </c>
      <c r="M6130">
        <v>94109</v>
      </c>
      <c r="N6130" t="s">
        <v>10047</v>
      </c>
      <c r="O6130" t="s">
        <v>17749</v>
      </c>
      <c r="P6130" t="s">
        <v>10049</v>
      </c>
      <c r="Q6130" t="s">
        <v>10094</v>
      </c>
      <c r="R6130" t="s">
        <v>17750</v>
      </c>
      <c r="S6130" s="13" t="s">
        <v>28246</v>
      </c>
      <c r="T6130">
        <v>49.408000000000001</v>
      </c>
      <c r="U6130" s="2">
        <v>4</v>
      </c>
      <c r="V6130">
        <v>4</v>
      </c>
      <c r="W6130" s="2" t="s">
        <v>10071</v>
      </c>
      <c r="X6130">
        <v>0.2</v>
      </c>
      <c r="Y6130" s="2" t="s">
        <v>28247</v>
      </c>
      <c r="Z6130">
        <v>18.527999999999999</v>
      </c>
    </row>
    <row r="6131" spans="1:26" x14ac:dyDescent="0.25">
      <c r="A6131">
        <v>6130</v>
      </c>
      <c r="B6131" t="s">
        <v>28248</v>
      </c>
      <c r="C6131" s="57">
        <v>42820</v>
      </c>
      <c r="D6131" s="58">
        <v>42827</v>
      </c>
      <c r="E6131">
        <v>7</v>
      </c>
      <c r="F6131" t="s">
        <v>10056</v>
      </c>
      <c r="G6131" t="s">
        <v>28249</v>
      </c>
      <c r="H6131" t="s">
        <v>28250</v>
      </c>
      <c r="I6131" t="s">
        <v>10137</v>
      </c>
      <c r="J6131" t="s">
        <v>10025</v>
      </c>
      <c r="K6131" t="s">
        <v>15171</v>
      </c>
      <c r="L6131" t="s">
        <v>10500</v>
      </c>
      <c r="M6131">
        <v>23464</v>
      </c>
      <c r="N6131" t="s">
        <v>10028</v>
      </c>
      <c r="O6131" t="s">
        <v>16448</v>
      </c>
      <c r="P6131" t="s">
        <v>10088</v>
      </c>
      <c r="Q6131" t="s">
        <v>10230</v>
      </c>
      <c r="R6131" t="s">
        <v>16449</v>
      </c>
      <c r="S6131" s="13" t="s">
        <v>25668</v>
      </c>
      <c r="T6131">
        <v>53.25</v>
      </c>
      <c r="U6131" s="2">
        <v>3</v>
      </c>
      <c r="V6131">
        <v>3</v>
      </c>
      <c r="W6131" s="2">
        <v>0</v>
      </c>
      <c r="X6131">
        <v>0</v>
      </c>
      <c r="Y6131" s="2" t="s">
        <v>25669</v>
      </c>
      <c r="Z6131">
        <v>20.767499999999998</v>
      </c>
    </row>
    <row r="6132" spans="1:26" x14ac:dyDescent="0.25">
      <c r="A6132">
        <v>6131</v>
      </c>
      <c r="B6132" t="s">
        <v>28248</v>
      </c>
      <c r="C6132" s="57">
        <v>42820</v>
      </c>
      <c r="D6132" s="58">
        <v>42827</v>
      </c>
      <c r="E6132">
        <v>7</v>
      </c>
      <c r="F6132" t="s">
        <v>10056</v>
      </c>
      <c r="G6132" t="s">
        <v>28249</v>
      </c>
      <c r="H6132" t="s">
        <v>28250</v>
      </c>
      <c r="I6132" t="s">
        <v>10137</v>
      </c>
      <c r="J6132" t="s">
        <v>10025</v>
      </c>
      <c r="K6132" t="s">
        <v>15171</v>
      </c>
      <c r="L6132" t="s">
        <v>10500</v>
      </c>
      <c r="M6132">
        <v>23464</v>
      </c>
      <c r="N6132" t="s">
        <v>10028</v>
      </c>
      <c r="O6132" t="s">
        <v>17119</v>
      </c>
      <c r="P6132" t="s">
        <v>10049</v>
      </c>
      <c r="Q6132" t="s">
        <v>10414</v>
      </c>
      <c r="R6132" t="s">
        <v>10899</v>
      </c>
      <c r="S6132" s="13" t="s">
        <v>15943</v>
      </c>
      <c r="T6132">
        <v>3.76</v>
      </c>
      <c r="U6132" s="2">
        <v>2</v>
      </c>
      <c r="V6132">
        <v>2</v>
      </c>
      <c r="W6132" s="2">
        <v>0</v>
      </c>
      <c r="X6132">
        <v>0</v>
      </c>
      <c r="Y6132" s="2" t="s">
        <v>17120</v>
      </c>
      <c r="Z6132">
        <v>1.3160000000000001</v>
      </c>
    </row>
    <row r="6133" spans="1:26" x14ac:dyDescent="0.25">
      <c r="A6133">
        <v>6132</v>
      </c>
      <c r="B6133" t="s">
        <v>28251</v>
      </c>
      <c r="C6133" s="57">
        <v>42000</v>
      </c>
      <c r="D6133" s="58">
        <v>42004</v>
      </c>
      <c r="E6133">
        <v>4</v>
      </c>
      <c r="F6133" t="s">
        <v>10056</v>
      </c>
      <c r="G6133" t="s">
        <v>15038</v>
      </c>
      <c r="H6133" t="s">
        <v>15039</v>
      </c>
      <c r="I6133" t="s">
        <v>10137</v>
      </c>
      <c r="J6133" t="s">
        <v>10025</v>
      </c>
      <c r="K6133" t="s">
        <v>10411</v>
      </c>
      <c r="L6133" t="s">
        <v>10412</v>
      </c>
      <c r="M6133">
        <v>10011</v>
      </c>
      <c r="N6133" t="s">
        <v>10208</v>
      </c>
      <c r="O6133" t="s">
        <v>11456</v>
      </c>
      <c r="P6133" t="s">
        <v>10030</v>
      </c>
      <c r="Q6133" t="s">
        <v>10036</v>
      </c>
      <c r="R6133" t="s">
        <v>11457</v>
      </c>
      <c r="S6133" s="13" t="s">
        <v>28252</v>
      </c>
      <c r="T6133">
        <v>767.21400000000006</v>
      </c>
      <c r="U6133" s="2">
        <v>14</v>
      </c>
      <c r="V6133">
        <v>14</v>
      </c>
      <c r="W6133" s="2" t="s">
        <v>10438</v>
      </c>
      <c r="X6133">
        <v>0.1</v>
      </c>
      <c r="Y6133" s="2" t="s">
        <v>28253</v>
      </c>
      <c r="Z6133">
        <v>161.9674</v>
      </c>
    </row>
    <row r="6134" spans="1:26" x14ac:dyDescent="0.25">
      <c r="A6134">
        <v>6133</v>
      </c>
      <c r="B6134" t="s">
        <v>28254</v>
      </c>
      <c r="C6134" s="57">
        <v>42993</v>
      </c>
      <c r="D6134" s="58">
        <v>42998</v>
      </c>
      <c r="E6134">
        <v>5</v>
      </c>
      <c r="F6134" t="s">
        <v>10056</v>
      </c>
      <c r="G6134" t="s">
        <v>13831</v>
      </c>
      <c r="H6134" t="s">
        <v>13832</v>
      </c>
      <c r="I6134" t="s">
        <v>10024</v>
      </c>
      <c r="J6134" t="s">
        <v>10025</v>
      </c>
      <c r="K6134" t="s">
        <v>28255</v>
      </c>
      <c r="L6134" t="s">
        <v>10527</v>
      </c>
      <c r="M6134">
        <v>37087</v>
      </c>
      <c r="N6134" t="s">
        <v>10028</v>
      </c>
      <c r="O6134" t="s">
        <v>22593</v>
      </c>
      <c r="P6134" t="s">
        <v>10049</v>
      </c>
      <c r="Q6134" t="s">
        <v>10119</v>
      </c>
      <c r="R6134" t="s">
        <v>22594</v>
      </c>
      <c r="S6134" s="13" t="s">
        <v>23438</v>
      </c>
      <c r="T6134">
        <v>163.96</v>
      </c>
      <c r="U6134" s="2">
        <v>5</v>
      </c>
      <c r="V6134">
        <v>5</v>
      </c>
      <c r="W6134" s="2" t="s">
        <v>10071</v>
      </c>
      <c r="X6134">
        <v>0.2</v>
      </c>
      <c r="Y6134" s="2" t="s">
        <v>28256</v>
      </c>
      <c r="Z6134">
        <v>59.435499999999998</v>
      </c>
    </row>
    <row r="6135" spans="1:26" x14ac:dyDescent="0.25">
      <c r="A6135">
        <v>6134</v>
      </c>
      <c r="B6135" t="s">
        <v>28257</v>
      </c>
      <c r="C6135" s="57">
        <v>42598</v>
      </c>
      <c r="D6135" s="58">
        <v>42601</v>
      </c>
      <c r="E6135">
        <v>3</v>
      </c>
      <c r="F6135" t="s">
        <v>10281</v>
      </c>
      <c r="G6135" t="s">
        <v>28259</v>
      </c>
      <c r="H6135" t="s">
        <v>28260</v>
      </c>
      <c r="I6135" t="s">
        <v>10044</v>
      </c>
      <c r="J6135" t="s">
        <v>10025</v>
      </c>
      <c r="K6135" t="s">
        <v>10045</v>
      </c>
      <c r="L6135" t="s">
        <v>10046</v>
      </c>
      <c r="M6135">
        <v>90045</v>
      </c>
      <c r="N6135" t="s">
        <v>10047</v>
      </c>
      <c r="O6135" t="s">
        <v>22655</v>
      </c>
      <c r="P6135" t="s">
        <v>10030</v>
      </c>
      <c r="Q6135" t="s">
        <v>10062</v>
      </c>
      <c r="R6135" t="s">
        <v>22656</v>
      </c>
      <c r="S6135" s="13" t="s">
        <v>28261</v>
      </c>
      <c r="T6135">
        <v>161.28</v>
      </c>
      <c r="U6135" s="2">
        <v>2</v>
      </c>
      <c r="V6135">
        <v>2</v>
      </c>
      <c r="W6135" s="2" t="s">
        <v>10071</v>
      </c>
      <c r="X6135">
        <v>0.2</v>
      </c>
      <c r="Y6135" s="2" t="s">
        <v>15958</v>
      </c>
      <c r="Z6135">
        <v>12.096</v>
      </c>
    </row>
    <row r="6136" spans="1:26" x14ac:dyDescent="0.25">
      <c r="A6136">
        <v>6135</v>
      </c>
      <c r="B6136" t="s">
        <v>28262</v>
      </c>
      <c r="C6136" s="57">
        <v>42678</v>
      </c>
      <c r="D6136" s="58">
        <v>42678</v>
      </c>
      <c r="E6136">
        <v>0</v>
      </c>
      <c r="F6136" t="s">
        <v>12145</v>
      </c>
      <c r="G6136" t="s">
        <v>20485</v>
      </c>
      <c r="H6136" t="s">
        <v>20486</v>
      </c>
      <c r="I6136" t="s">
        <v>10024</v>
      </c>
      <c r="J6136" t="s">
        <v>10025</v>
      </c>
      <c r="K6136" t="s">
        <v>23592</v>
      </c>
      <c r="L6136" t="s">
        <v>10046</v>
      </c>
      <c r="M6136">
        <v>91911</v>
      </c>
      <c r="N6136" t="s">
        <v>10047</v>
      </c>
      <c r="O6136" t="s">
        <v>11855</v>
      </c>
      <c r="P6136" t="s">
        <v>10049</v>
      </c>
      <c r="Q6136" t="s">
        <v>10083</v>
      </c>
      <c r="R6136" t="s">
        <v>11856</v>
      </c>
      <c r="S6136" s="13" t="s">
        <v>28263</v>
      </c>
      <c r="T6136">
        <v>192.8</v>
      </c>
      <c r="U6136" s="2">
        <v>4</v>
      </c>
      <c r="V6136">
        <v>4</v>
      </c>
      <c r="W6136" s="2">
        <v>0</v>
      </c>
      <c r="X6136">
        <v>0</v>
      </c>
      <c r="Y6136" s="2" t="s">
        <v>28264</v>
      </c>
      <c r="Z6136">
        <v>55.911999999999999</v>
      </c>
    </row>
    <row r="6137" spans="1:26" x14ac:dyDescent="0.25">
      <c r="A6137">
        <v>6136</v>
      </c>
      <c r="B6137" t="s">
        <v>28265</v>
      </c>
      <c r="C6137" s="57">
        <v>42295</v>
      </c>
      <c r="D6137" s="58">
        <v>42299</v>
      </c>
      <c r="E6137">
        <v>4</v>
      </c>
      <c r="F6137" t="s">
        <v>10056</v>
      </c>
      <c r="G6137" t="s">
        <v>19875</v>
      </c>
      <c r="H6137" t="s">
        <v>19876</v>
      </c>
      <c r="I6137" t="s">
        <v>10137</v>
      </c>
      <c r="J6137" t="s">
        <v>10025</v>
      </c>
      <c r="K6137" t="s">
        <v>24511</v>
      </c>
      <c r="L6137" t="s">
        <v>10139</v>
      </c>
      <c r="M6137">
        <v>78501</v>
      </c>
      <c r="N6137" t="s">
        <v>10140</v>
      </c>
      <c r="O6137" t="s">
        <v>23471</v>
      </c>
      <c r="P6137" t="s">
        <v>10088</v>
      </c>
      <c r="Q6137" t="s">
        <v>10230</v>
      </c>
      <c r="R6137" t="s">
        <v>23472</v>
      </c>
      <c r="S6137" s="13" t="s">
        <v>25782</v>
      </c>
      <c r="T6137">
        <v>27.696000000000002</v>
      </c>
      <c r="U6137" s="2">
        <v>3</v>
      </c>
      <c r="V6137">
        <v>3</v>
      </c>
      <c r="W6137" s="2" t="s">
        <v>10071</v>
      </c>
      <c r="X6137">
        <v>0.2</v>
      </c>
      <c r="Y6137" s="2" t="s">
        <v>18739</v>
      </c>
      <c r="Z6137">
        <v>3.4620000000000002</v>
      </c>
    </row>
    <row r="6138" spans="1:26" x14ac:dyDescent="0.25">
      <c r="A6138">
        <v>6137</v>
      </c>
      <c r="B6138" t="s">
        <v>28265</v>
      </c>
      <c r="C6138" s="57">
        <v>42295</v>
      </c>
      <c r="D6138" s="58">
        <v>42299</v>
      </c>
      <c r="E6138">
        <v>4</v>
      </c>
      <c r="F6138" t="s">
        <v>10056</v>
      </c>
      <c r="G6138" t="s">
        <v>19875</v>
      </c>
      <c r="H6138" t="s">
        <v>19876</v>
      </c>
      <c r="I6138" t="s">
        <v>10137</v>
      </c>
      <c r="J6138" t="s">
        <v>10025</v>
      </c>
      <c r="K6138" t="s">
        <v>24511</v>
      </c>
      <c r="L6138" t="s">
        <v>10139</v>
      </c>
      <c r="M6138">
        <v>78501</v>
      </c>
      <c r="N6138" t="s">
        <v>10140</v>
      </c>
      <c r="O6138" t="s">
        <v>19900</v>
      </c>
      <c r="P6138" t="s">
        <v>10049</v>
      </c>
      <c r="Q6138" t="s">
        <v>10099</v>
      </c>
      <c r="R6138" t="s">
        <v>19901</v>
      </c>
      <c r="S6138" s="13" t="s">
        <v>28266</v>
      </c>
      <c r="T6138">
        <v>73.164000000000001</v>
      </c>
      <c r="U6138" s="2">
        <v>6</v>
      </c>
      <c r="V6138">
        <v>6</v>
      </c>
      <c r="W6138" s="2" t="s">
        <v>10144</v>
      </c>
      <c r="X6138">
        <v>0.8</v>
      </c>
      <c r="Y6138" s="2" t="s">
        <v>28267</v>
      </c>
      <c r="Z6138">
        <v>-186.56819999999999</v>
      </c>
    </row>
    <row r="6139" spans="1:26" x14ac:dyDescent="0.25">
      <c r="A6139">
        <v>6138</v>
      </c>
      <c r="B6139" t="s">
        <v>28268</v>
      </c>
      <c r="C6139" s="57">
        <v>42674</v>
      </c>
      <c r="D6139" s="58">
        <v>42678</v>
      </c>
      <c r="E6139">
        <v>4</v>
      </c>
      <c r="F6139" t="s">
        <v>10021</v>
      </c>
      <c r="G6139" t="s">
        <v>15516</v>
      </c>
      <c r="H6139" t="s">
        <v>15517</v>
      </c>
      <c r="I6139" t="s">
        <v>10024</v>
      </c>
      <c r="J6139" t="s">
        <v>10025</v>
      </c>
      <c r="K6139" t="s">
        <v>24406</v>
      </c>
      <c r="L6139" t="s">
        <v>10060</v>
      </c>
      <c r="M6139">
        <v>33021</v>
      </c>
      <c r="N6139" t="s">
        <v>10028</v>
      </c>
      <c r="O6139" t="s">
        <v>13143</v>
      </c>
      <c r="P6139" t="s">
        <v>10049</v>
      </c>
      <c r="Q6139" t="s">
        <v>10119</v>
      </c>
      <c r="R6139" t="s">
        <v>13144</v>
      </c>
      <c r="S6139" s="13" t="s">
        <v>11110</v>
      </c>
      <c r="T6139">
        <v>32.064</v>
      </c>
      <c r="U6139" s="2">
        <v>6</v>
      </c>
      <c r="V6139">
        <v>6</v>
      </c>
      <c r="W6139" s="2" t="s">
        <v>10071</v>
      </c>
      <c r="X6139">
        <v>0.2</v>
      </c>
      <c r="Y6139" s="2" t="s">
        <v>28269</v>
      </c>
      <c r="Z6139">
        <v>11.2224</v>
      </c>
    </row>
    <row r="6140" spans="1:26" x14ac:dyDescent="0.25">
      <c r="A6140">
        <v>6139</v>
      </c>
      <c r="B6140" t="s">
        <v>28270</v>
      </c>
      <c r="C6140" s="57">
        <v>41729</v>
      </c>
      <c r="D6140" s="58">
        <v>41733</v>
      </c>
      <c r="E6140">
        <v>4</v>
      </c>
      <c r="F6140" t="s">
        <v>10056</v>
      </c>
      <c r="G6140" t="s">
        <v>14534</v>
      </c>
      <c r="H6140" t="s">
        <v>14535</v>
      </c>
      <c r="I6140" t="s">
        <v>10024</v>
      </c>
      <c r="J6140" t="s">
        <v>10025</v>
      </c>
      <c r="K6140" t="s">
        <v>10174</v>
      </c>
      <c r="L6140" t="s">
        <v>10046</v>
      </c>
      <c r="M6140">
        <v>94110</v>
      </c>
      <c r="N6140" t="s">
        <v>10047</v>
      </c>
      <c r="O6140" t="s">
        <v>12799</v>
      </c>
      <c r="P6140" t="s">
        <v>10030</v>
      </c>
      <c r="Q6140" t="s">
        <v>10031</v>
      </c>
      <c r="R6140" t="s">
        <v>12800</v>
      </c>
      <c r="S6140" s="13" t="s">
        <v>28271</v>
      </c>
      <c r="T6140">
        <v>205.666</v>
      </c>
      <c r="U6140" s="2">
        <v>2</v>
      </c>
      <c r="V6140">
        <v>2</v>
      </c>
      <c r="W6140" s="2" t="s">
        <v>12407</v>
      </c>
      <c r="X6140">
        <v>0.15</v>
      </c>
      <c r="Y6140" s="2" t="s">
        <v>28272</v>
      </c>
      <c r="Z6140">
        <v>-12.098000000000001</v>
      </c>
    </row>
    <row r="6141" spans="1:26" x14ac:dyDescent="0.25">
      <c r="A6141">
        <v>6140</v>
      </c>
      <c r="B6141" t="s">
        <v>28273</v>
      </c>
      <c r="C6141" s="57">
        <v>42112</v>
      </c>
      <c r="D6141" s="58">
        <v>42114</v>
      </c>
      <c r="E6141">
        <v>2</v>
      </c>
      <c r="F6141" t="s">
        <v>10281</v>
      </c>
      <c r="G6141" t="s">
        <v>23656</v>
      </c>
      <c r="H6141" t="s">
        <v>23657</v>
      </c>
      <c r="I6141" t="s">
        <v>10024</v>
      </c>
      <c r="J6141" t="s">
        <v>10025</v>
      </c>
      <c r="K6141" t="s">
        <v>28274</v>
      </c>
      <c r="L6141" t="s">
        <v>10046</v>
      </c>
      <c r="M6141">
        <v>93454</v>
      </c>
      <c r="N6141" t="s">
        <v>10047</v>
      </c>
      <c r="O6141" t="s">
        <v>21144</v>
      </c>
      <c r="P6141" t="s">
        <v>10049</v>
      </c>
      <c r="Q6141" t="s">
        <v>10068</v>
      </c>
      <c r="R6141" t="s">
        <v>21145</v>
      </c>
      <c r="S6141" s="13" t="s">
        <v>28275</v>
      </c>
      <c r="T6141">
        <v>115.44</v>
      </c>
      <c r="U6141" s="2">
        <v>3</v>
      </c>
      <c r="V6141">
        <v>3</v>
      </c>
      <c r="W6141" s="2">
        <v>0</v>
      </c>
      <c r="X6141">
        <v>0</v>
      </c>
      <c r="Y6141" s="2" t="s">
        <v>28276</v>
      </c>
      <c r="Z6141">
        <v>30.014399999999998</v>
      </c>
    </row>
    <row r="6142" spans="1:26" x14ac:dyDescent="0.25">
      <c r="A6142">
        <v>6141</v>
      </c>
      <c r="B6142" t="s">
        <v>28277</v>
      </c>
      <c r="C6142" s="57">
        <v>42925</v>
      </c>
      <c r="D6142" s="58">
        <v>42931</v>
      </c>
      <c r="E6142">
        <v>6</v>
      </c>
      <c r="F6142" t="s">
        <v>10056</v>
      </c>
      <c r="G6142" t="s">
        <v>16542</v>
      </c>
      <c r="H6142" t="s">
        <v>16543</v>
      </c>
      <c r="I6142" t="s">
        <v>10024</v>
      </c>
      <c r="J6142" t="s">
        <v>10025</v>
      </c>
      <c r="K6142" t="s">
        <v>12148</v>
      </c>
      <c r="L6142" t="s">
        <v>11208</v>
      </c>
      <c r="M6142">
        <v>6040</v>
      </c>
      <c r="N6142" t="s">
        <v>10208</v>
      </c>
      <c r="O6142" t="s">
        <v>27818</v>
      </c>
      <c r="P6142" t="s">
        <v>10049</v>
      </c>
      <c r="Q6142" t="s">
        <v>10119</v>
      </c>
      <c r="R6142" t="s">
        <v>27819</v>
      </c>
      <c r="S6142" s="13" t="s">
        <v>28278</v>
      </c>
      <c r="T6142">
        <v>274.8</v>
      </c>
      <c r="U6142" s="2">
        <v>5</v>
      </c>
      <c r="V6142">
        <v>5</v>
      </c>
      <c r="W6142" s="2">
        <v>0</v>
      </c>
      <c r="X6142">
        <v>0</v>
      </c>
      <c r="Y6142" s="2" t="s">
        <v>28279</v>
      </c>
      <c r="Z6142">
        <v>134.65199999999999</v>
      </c>
    </row>
    <row r="6143" spans="1:26" x14ac:dyDescent="0.25">
      <c r="A6143">
        <v>6142</v>
      </c>
      <c r="B6143" t="s">
        <v>28277</v>
      </c>
      <c r="C6143" s="57">
        <v>42925</v>
      </c>
      <c r="D6143" s="58">
        <v>42931</v>
      </c>
      <c r="E6143">
        <v>6</v>
      </c>
      <c r="F6143" t="s">
        <v>10056</v>
      </c>
      <c r="G6143" t="s">
        <v>16542</v>
      </c>
      <c r="H6143" t="s">
        <v>16543</v>
      </c>
      <c r="I6143" t="s">
        <v>10024</v>
      </c>
      <c r="J6143" t="s">
        <v>10025</v>
      </c>
      <c r="K6143" t="s">
        <v>12148</v>
      </c>
      <c r="L6143" t="s">
        <v>11208</v>
      </c>
      <c r="M6143">
        <v>6040</v>
      </c>
      <c r="N6143" t="s">
        <v>10208</v>
      </c>
      <c r="O6143" t="s">
        <v>18451</v>
      </c>
      <c r="P6143" t="s">
        <v>10049</v>
      </c>
      <c r="Q6143" t="s">
        <v>10068</v>
      </c>
      <c r="R6143" t="s">
        <v>18452</v>
      </c>
      <c r="S6143" s="13" t="s">
        <v>25817</v>
      </c>
      <c r="T6143">
        <v>195.64</v>
      </c>
      <c r="U6143" s="2">
        <v>4</v>
      </c>
      <c r="V6143">
        <v>4</v>
      </c>
      <c r="W6143" s="2">
        <v>0</v>
      </c>
      <c r="X6143">
        <v>0</v>
      </c>
      <c r="Y6143" s="2" t="s">
        <v>28280</v>
      </c>
      <c r="Z6143">
        <v>3.9127999999999998</v>
      </c>
    </row>
    <row r="6144" spans="1:26" x14ac:dyDescent="0.25">
      <c r="A6144">
        <v>6143</v>
      </c>
      <c r="B6144" t="s">
        <v>28277</v>
      </c>
      <c r="C6144" s="57">
        <v>42925</v>
      </c>
      <c r="D6144" s="58">
        <v>42931</v>
      </c>
      <c r="E6144">
        <v>6</v>
      </c>
      <c r="F6144" t="s">
        <v>10056</v>
      </c>
      <c r="G6144" t="s">
        <v>16542</v>
      </c>
      <c r="H6144" t="s">
        <v>16543</v>
      </c>
      <c r="I6144" t="s">
        <v>10024</v>
      </c>
      <c r="J6144" t="s">
        <v>10025</v>
      </c>
      <c r="K6144" t="s">
        <v>12148</v>
      </c>
      <c r="L6144" t="s">
        <v>11208</v>
      </c>
      <c r="M6144">
        <v>6040</v>
      </c>
      <c r="N6144" t="s">
        <v>10208</v>
      </c>
      <c r="O6144" t="s">
        <v>16653</v>
      </c>
      <c r="P6144" t="s">
        <v>10088</v>
      </c>
      <c r="Q6144" t="s">
        <v>10089</v>
      </c>
      <c r="R6144" t="s">
        <v>16654</v>
      </c>
      <c r="S6144" s="13" t="s">
        <v>20250</v>
      </c>
      <c r="T6144">
        <v>257.98</v>
      </c>
      <c r="U6144" s="2">
        <v>2</v>
      </c>
      <c r="V6144">
        <v>2</v>
      </c>
      <c r="W6144" s="2">
        <v>0</v>
      </c>
      <c r="X6144">
        <v>0</v>
      </c>
      <c r="Y6144" s="2" t="s">
        <v>20251</v>
      </c>
      <c r="Z6144">
        <v>74.8142</v>
      </c>
    </row>
    <row r="6145" spans="1:26" x14ac:dyDescent="0.25">
      <c r="A6145">
        <v>6144</v>
      </c>
      <c r="B6145" t="s">
        <v>28277</v>
      </c>
      <c r="C6145" s="57">
        <v>42925</v>
      </c>
      <c r="D6145" s="58">
        <v>42931</v>
      </c>
      <c r="E6145">
        <v>6</v>
      </c>
      <c r="F6145" t="s">
        <v>10056</v>
      </c>
      <c r="G6145" t="s">
        <v>16542</v>
      </c>
      <c r="H6145" t="s">
        <v>16543</v>
      </c>
      <c r="I6145" t="s">
        <v>10024</v>
      </c>
      <c r="J6145" t="s">
        <v>10025</v>
      </c>
      <c r="K6145" t="s">
        <v>12148</v>
      </c>
      <c r="L6145" t="s">
        <v>11208</v>
      </c>
      <c r="M6145">
        <v>6040</v>
      </c>
      <c r="N6145" t="s">
        <v>10208</v>
      </c>
      <c r="O6145" t="s">
        <v>23395</v>
      </c>
      <c r="P6145" t="s">
        <v>10049</v>
      </c>
      <c r="Q6145" t="s">
        <v>10083</v>
      </c>
      <c r="R6145" t="s">
        <v>23396</v>
      </c>
      <c r="S6145" s="13" t="s">
        <v>28281</v>
      </c>
      <c r="T6145">
        <v>119.04</v>
      </c>
      <c r="U6145" s="2">
        <v>6</v>
      </c>
      <c r="V6145">
        <v>6</v>
      </c>
      <c r="W6145" s="2">
        <v>0</v>
      </c>
      <c r="X6145">
        <v>0</v>
      </c>
      <c r="Y6145" s="2" t="s">
        <v>28282</v>
      </c>
      <c r="Z6145">
        <v>48.806399999999996</v>
      </c>
    </row>
    <row r="6146" spans="1:26" x14ac:dyDescent="0.25">
      <c r="A6146">
        <v>6145</v>
      </c>
      <c r="B6146" t="s">
        <v>28283</v>
      </c>
      <c r="C6146" s="57">
        <v>42913</v>
      </c>
      <c r="D6146" s="58">
        <v>42917</v>
      </c>
      <c r="E6146">
        <v>4</v>
      </c>
      <c r="F6146" t="s">
        <v>10056</v>
      </c>
      <c r="G6146" t="s">
        <v>13169</v>
      </c>
      <c r="H6146" t="s">
        <v>13170</v>
      </c>
      <c r="I6146" t="s">
        <v>10024</v>
      </c>
      <c r="J6146" t="s">
        <v>10025</v>
      </c>
      <c r="K6146" t="s">
        <v>14357</v>
      </c>
      <c r="L6146" t="s">
        <v>10192</v>
      </c>
      <c r="M6146">
        <v>68104</v>
      </c>
      <c r="N6146" t="s">
        <v>10140</v>
      </c>
      <c r="O6146" t="s">
        <v>17605</v>
      </c>
      <c r="P6146" t="s">
        <v>10049</v>
      </c>
      <c r="Q6146" t="s">
        <v>10119</v>
      </c>
      <c r="R6146" t="s">
        <v>17606</v>
      </c>
      <c r="S6146" s="13" t="s">
        <v>28284</v>
      </c>
      <c r="T6146">
        <v>20.07</v>
      </c>
      <c r="U6146" s="2">
        <v>3</v>
      </c>
      <c r="V6146">
        <v>3</v>
      </c>
      <c r="W6146" s="2">
        <v>0</v>
      </c>
      <c r="X6146">
        <v>0</v>
      </c>
      <c r="Y6146" s="2" t="s">
        <v>28285</v>
      </c>
      <c r="Z6146">
        <v>9.2322000000000006</v>
      </c>
    </row>
    <row r="6147" spans="1:26" x14ac:dyDescent="0.25">
      <c r="A6147">
        <v>6146</v>
      </c>
      <c r="B6147" t="s">
        <v>28286</v>
      </c>
      <c r="C6147" s="57">
        <v>41995</v>
      </c>
      <c r="D6147" s="58">
        <v>41999</v>
      </c>
      <c r="E6147">
        <v>4</v>
      </c>
      <c r="F6147" t="s">
        <v>10056</v>
      </c>
      <c r="G6147" t="s">
        <v>24141</v>
      </c>
      <c r="H6147" t="s">
        <v>24142</v>
      </c>
      <c r="I6147" t="s">
        <v>10024</v>
      </c>
      <c r="J6147" t="s">
        <v>10025</v>
      </c>
      <c r="K6147" t="s">
        <v>11016</v>
      </c>
      <c r="L6147" t="s">
        <v>10046</v>
      </c>
      <c r="M6147">
        <v>95123</v>
      </c>
      <c r="N6147" t="s">
        <v>10047</v>
      </c>
      <c r="O6147" t="s">
        <v>13269</v>
      </c>
      <c r="P6147" t="s">
        <v>10049</v>
      </c>
      <c r="Q6147" t="s">
        <v>10083</v>
      </c>
      <c r="R6147" t="s">
        <v>13270</v>
      </c>
      <c r="S6147" s="13" t="s">
        <v>22791</v>
      </c>
      <c r="T6147">
        <v>11.76</v>
      </c>
      <c r="U6147" s="2">
        <v>4</v>
      </c>
      <c r="V6147">
        <v>4</v>
      </c>
      <c r="W6147" s="2">
        <v>0</v>
      </c>
      <c r="X6147">
        <v>0</v>
      </c>
      <c r="Y6147" s="2" t="s">
        <v>13618</v>
      </c>
      <c r="Z6147">
        <v>3.1751999999999998</v>
      </c>
    </row>
    <row r="6148" spans="1:26" x14ac:dyDescent="0.25">
      <c r="A6148">
        <v>6147</v>
      </c>
      <c r="B6148" t="s">
        <v>28287</v>
      </c>
      <c r="C6148" s="57">
        <v>43060</v>
      </c>
      <c r="D6148" s="58">
        <v>43064</v>
      </c>
      <c r="E6148">
        <v>4</v>
      </c>
      <c r="F6148" t="s">
        <v>10056</v>
      </c>
      <c r="G6148" t="s">
        <v>19761</v>
      </c>
      <c r="H6148" t="s">
        <v>19762</v>
      </c>
      <c r="I6148" t="s">
        <v>10044</v>
      </c>
      <c r="J6148" t="s">
        <v>10025</v>
      </c>
      <c r="K6148" t="s">
        <v>10174</v>
      </c>
      <c r="L6148" t="s">
        <v>10046</v>
      </c>
      <c r="M6148">
        <v>94122</v>
      </c>
      <c r="N6148" t="s">
        <v>10047</v>
      </c>
      <c r="O6148" t="s">
        <v>13269</v>
      </c>
      <c r="P6148" t="s">
        <v>10049</v>
      </c>
      <c r="Q6148" t="s">
        <v>10083</v>
      </c>
      <c r="R6148" t="s">
        <v>13270</v>
      </c>
      <c r="S6148" s="13" t="s">
        <v>22791</v>
      </c>
      <c r="T6148">
        <v>11.76</v>
      </c>
      <c r="U6148" s="2">
        <v>4</v>
      </c>
      <c r="V6148">
        <v>4</v>
      </c>
      <c r="W6148" s="2">
        <v>0</v>
      </c>
      <c r="X6148">
        <v>0</v>
      </c>
      <c r="Y6148" s="2" t="s">
        <v>13618</v>
      </c>
      <c r="Z6148">
        <v>3.1751999999999998</v>
      </c>
    </row>
    <row r="6149" spans="1:26" x14ac:dyDescent="0.25">
      <c r="A6149">
        <v>6148</v>
      </c>
      <c r="B6149" t="s">
        <v>28287</v>
      </c>
      <c r="C6149" s="57">
        <v>43060</v>
      </c>
      <c r="D6149" s="58">
        <v>43064</v>
      </c>
      <c r="E6149">
        <v>4</v>
      </c>
      <c r="F6149" t="s">
        <v>10056</v>
      </c>
      <c r="G6149" t="s">
        <v>19761</v>
      </c>
      <c r="H6149" t="s">
        <v>19762</v>
      </c>
      <c r="I6149" t="s">
        <v>10044</v>
      </c>
      <c r="J6149" t="s">
        <v>10025</v>
      </c>
      <c r="K6149" t="s">
        <v>10174</v>
      </c>
      <c r="L6149" t="s">
        <v>10046</v>
      </c>
      <c r="M6149">
        <v>94122</v>
      </c>
      <c r="N6149" t="s">
        <v>10047</v>
      </c>
      <c r="O6149" t="s">
        <v>16889</v>
      </c>
      <c r="P6149" t="s">
        <v>10049</v>
      </c>
      <c r="Q6149" t="s">
        <v>10094</v>
      </c>
      <c r="R6149" t="s">
        <v>16890</v>
      </c>
      <c r="S6149" s="13" t="s">
        <v>28288</v>
      </c>
      <c r="T6149">
        <v>40.735999999999997</v>
      </c>
      <c r="U6149" s="2">
        <v>2</v>
      </c>
      <c r="V6149">
        <v>2</v>
      </c>
      <c r="W6149" s="2" t="s">
        <v>10071</v>
      </c>
      <c r="X6149">
        <v>0.2</v>
      </c>
      <c r="Y6149" s="2" t="s">
        <v>28289</v>
      </c>
      <c r="Z6149">
        <v>14.7668</v>
      </c>
    </row>
    <row r="6150" spans="1:26" x14ac:dyDescent="0.25">
      <c r="A6150">
        <v>6149</v>
      </c>
      <c r="B6150" t="s">
        <v>28290</v>
      </c>
      <c r="C6150" s="57">
        <v>42548</v>
      </c>
      <c r="D6150" s="58">
        <v>42550</v>
      </c>
      <c r="E6150">
        <v>2</v>
      </c>
      <c r="F6150" t="s">
        <v>10021</v>
      </c>
      <c r="G6150" t="s">
        <v>21384</v>
      </c>
      <c r="H6150" t="s">
        <v>21385</v>
      </c>
      <c r="I6150" t="s">
        <v>10024</v>
      </c>
      <c r="J6150" t="s">
        <v>10025</v>
      </c>
      <c r="K6150" t="s">
        <v>10174</v>
      </c>
      <c r="L6150" t="s">
        <v>10046</v>
      </c>
      <c r="M6150">
        <v>94109</v>
      </c>
      <c r="N6150" t="s">
        <v>10047</v>
      </c>
      <c r="O6150" t="s">
        <v>23113</v>
      </c>
      <c r="P6150" t="s">
        <v>10088</v>
      </c>
      <c r="Q6150" t="s">
        <v>10089</v>
      </c>
      <c r="R6150" t="s">
        <v>23114</v>
      </c>
      <c r="S6150" s="13" t="s">
        <v>16670</v>
      </c>
      <c r="T6150">
        <v>201.584</v>
      </c>
      <c r="U6150" s="2">
        <v>2</v>
      </c>
      <c r="V6150">
        <v>2</v>
      </c>
      <c r="W6150" s="2" t="s">
        <v>10071</v>
      </c>
      <c r="X6150">
        <v>0.2</v>
      </c>
      <c r="Y6150" s="2" t="s">
        <v>23964</v>
      </c>
      <c r="Z6150">
        <v>12.599</v>
      </c>
    </row>
    <row r="6151" spans="1:26" x14ac:dyDescent="0.25">
      <c r="A6151">
        <v>6150</v>
      </c>
      <c r="B6151" t="s">
        <v>28291</v>
      </c>
      <c r="C6151" s="57">
        <v>43097</v>
      </c>
      <c r="D6151" s="58">
        <v>43100</v>
      </c>
      <c r="E6151">
        <v>3</v>
      </c>
      <c r="F6151" t="s">
        <v>10281</v>
      </c>
      <c r="G6151" t="s">
        <v>22045</v>
      </c>
      <c r="H6151" t="s">
        <v>22046</v>
      </c>
      <c r="I6151" t="s">
        <v>10044</v>
      </c>
      <c r="J6151" t="s">
        <v>10025</v>
      </c>
      <c r="K6151" t="s">
        <v>11938</v>
      </c>
      <c r="L6151" t="s">
        <v>10046</v>
      </c>
      <c r="M6151">
        <v>90805</v>
      </c>
      <c r="N6151" t="s">
        <v>10047</v>
      </c>
      <c r="O6151" t="s">
        <v>10435</v>
      </c>
      <c r="P6151" t="s">
        <v>10030</v>
      </c>
      <c r="Q6151" t="s">
        <v>10036</v>
      </c>
      <c r="R6151" t="s">
        <v>10436</v>
      </c>
      <c r="S6151" s="13" t="s">
        <v>28292</v>
      </c>
      <c r="T6151">
        <v>340.70400000000001</v>
      </c>
      <c r="U6151" s="2">
        <v>6</v>
      </c>
      <c r="V6151">
        <v>6</v>
      </c>
      <c r="W6151" s="2" t="s">
        <v>10071</v>
      </c>
      <c r="X6151">
        <v>0.2</v>
      </c>
      <c r="Y6151" s="2" t="s">
        <v>28293</v>
      </c>
      <c r="Z6151">
        <v>-34.070399999999999</v>
      </c>
    </row>
    <row r="6152" spans="1:26" x14ac:dyDescent="0.25">
      <c r="A6152">
        <v>6151</v>
      </c>
      <c r="B6152" t="s">
        <v>28294</v>
      </c>
      <c r="C6152" s="57">
        <v>42468</v>
      </c>
      <c r="D6152" s="58">
        <v>42471</v>
      </c>
      <c r="E6152">
        <v>3</v>
      </c>
      <c r="F6152" t="s">
        <v>10281</v>
      </c>
      <c r="G6152" t="s">
        <v>18050</v>
      </c>
      <c r="H6152" t="s">
        <v>18051</v>
      </c>
      <c r="I6152" t="s">
        <v>10024</v>
      </c>
      <c r="J6152" t="s">
        <v>10025</v>
      </c>
      <c r="K6152" t="s">
        <v>10790</v>
      </c>
      <c r="L6152" t="s">
        <v>12115</v>
      </c>
      <c r="M6152">
        <v>31907</v>
      </c>
      <c r="N6152" t="s">
        <v>10028</v>
      </c>
      <c r="O6152" t="s">
        <v>23006</v>
      </c>
      <c r="P6152" t="s">
        <v>10030</v>
      </c>
      <c r="Q6152" t="s">
        <v>10031</v>
      </c>
      <c r="R6152" t="s">
        <v>23007</v>
      </c>
      <c r="S6152" s="13" t="s">
        <v>17416</v>
      </c>
      <c r="T6152">
        <v>354.9</v>
      </c>
      <c r="U6152" s="2">
        <v>5</v>
      </c>
      <c r="V6152">
        <v>5</v>
      </c>
      <c r="W6152" s="2">
        <v>0</v>
      </c>
      <c r="X6152">
        <v>0</v>
      </c>
      <c r="Y6152" s="2" t="s">
        <v>28295</v>
      </c>
      <c r="Z6152">
        <v>88.724999999999994</v>
      </c>
    </row>
    <row r="6153" spans="1:26" x14ac:dyDescent="0.25">
      <c r="A6153">
        <v>6152</v>
      </c>
      <c r="B6153" t="s">
        <v>28296</v>
      </c>
      <c r="C6153" s="57">
        <v>41716</v>
      </c>
      <c r="D6153" s="58">
        <v>41719</v>
      </c>
      <c r="E6153">
        <v>3</v>
      </c>
      <c r="F6153" t="s">
        <v>10021</v>
      </c>
      <c r="G6153" t="s">
        <v>24483</v>
      </c>
      <c r="H6153" t="s">
        <v>24484</v>
      </c>
      <c r="I6153" t="s">
        <v>10137</v>
      </c>
      <c r="J6153" t="s">
        <v>10025</v>
      </c>
      <c r="K6153" t="s">
        <v>10174</v>
      </c>
      <c r="L6153" t="s">
        <v>10046</v>
      </c>
      <c r="M6153">
        <v>94110</v>
      </c>
      <c r="N6153" t="s">
        <v>10047</v>
      </c>
      <c r="O6153" t="s">
        <v>23913</v>
      </c>
      <c r="P6153" t="s">
        <v>10030</v>
      </c>
      <c r="Q6153" t="s">
        <v>10031</v>
      </c>
      <c r="R6153" t="s">
        <v>23914</v>
      </c>
      <c r="S6153" s="13" t="s">
        <v>28297</v>
      </c>
      <c r="T6153">
        <v>1198.33</v>
      </c>
      <c r="U6153" s="2">
        <v>10</v>
      </c>
      <c r="V6153">
        <v>10</v>
      </c>
      <c r="W6153" s="2" t="s">
        <v>12407</v>
      </c>
      <c r="X6153">
        <v>0.15</v>
      </c>
      <c r="Y6153" s="2" t="s">
        <v>28298</v>
      </c>
      <c r="Z6153">
        <v>70.489999999999995</v>
      </c>
    </row>
    <row r="6154" spans="1:26" x14ac:dyDescent="0.25">
      <c r="A6154">
        <v>6153</v>
      </c>
      <c r="B6154" t="s">
        <v>28299</v>
      </c>
      <c r="C6154" s="57">
        <v>42919</v>
      </c>
      <c r="D6154" s="58">
        <v>42924</v>
      </c>
      <c r="E6154">
        <v>5</v>
      </c>
      <c r="F6154" t="s">
        <v>10056</v>
      </c>
      <c r="G6154" t="s">
        <v>15181</v>
      </c>
      <c r="H6154" t="s">
        <v>15182</v>
      </c>
      <c r="I6154" t="s">
        <v>10024</v>
      </c>
      <c r="J6154" t="s">
        <v>10025</v>
      </c>
      <c r="K6154" t="s">
        <v>10045</v>
      </c>
      <c r="L6154" t="s">
        <v>10046</v>
      </c>
      <c r="M6154">
        <v>90004</v>
      </c>
      <c r="N6154" t="s">
        <v>10047</v>
      </c>
      <c r="O6154" t="s">
        <v>11444</v>
      </c>
      <c r="P6154" t="s">
        <v>10049</v>
      </c>
      <c r="Q6154" t="s">
        <v>10068</v>
      </c>
      <c r="R6154" t="s">
        <v>11445</v>
      </c>
      <c r="S6154" s="13" t="s">
        <v>16506</v>
      </c>
      <c r="T6154">
        <v>87.92</v>
      </c>
      <c r="U6154" s="2">
        <v>4</v>
      </c>
      <c r="V6154">
        <v>4</v>
      </c>
      <c r="W6154" s="2">
        <v>0</v>
      </c>
      <c r="X6154">
        <v>0</v>
      </c>
      <c r="Y6154" s="2" t="s">
        <v>28012</v>
      </c>
      <c r="Z6154">
        <v>0.87919999999999998</v>
      </c>
    </row>
    <row r="6155" spans="1:26" x14ac:dyDescent="0.25">
      <c r="A6155">
        <v>6154</v>
      </c>
      <c r="B6155" t="s">
        <v>28300</v>
      </c>
      <c r="C6155" s="57">
        <v>42845</v>
      </c>
      <c r="D6155" s="58">
        <v>42848</v>
      </c>
      <c r="E6155">
        <v>3</v>
      </c>
      <c r="F6155" t="s">
        <v>10281</v>
      </c>
      <c r="G6155" t="s">
        <v>10768</v>
      </c>
      <c r="H6155" t="s">
        <v>10769</v>
      </c>
      <c r="I6155" t="s">
        <v>10044</v>
      </c>
      <c r="J6155" t="s">
        <v>10025</v>
      </c>
      <c r="K6155" t="s">
        <v>10206</v>
      </c>
      <c r="L6155" t="s">
        <v>10207</v>
      </c>
      <c r="M6155">
        <v>19120</v>
      </c>
      <c r="N6155" t="s">
        <v>10208</v>
      </c>
      <c r="O6155" t="s">
        <v>21016</v>
      </c>
      <c r="P6155" t="s">
        <v>10030</v>
      </c>
      <c r="Q6155" t="s">
        <v>10078</v>
      </c>
      <c r="R6155" t="s">
        <v>21017</v>
      </c>
      <c r="S6155" s="13" t="s">
        <v>25582</v>
      </c>
      <c r="T6155">
        <v>51.968000000000004</v>
      </c>
      <c r="U6155" s="2">
        <v>2</v>
      </c>
      <c r="V6155">
        <v>2</v>
      </c>
      <c r="W6155" s="2" t="s">
        <v>10071</v>
      </c>
      <c r="X6155">
        <v>0.2</v>
      </c>
      <c r="Y6155" s="2" t="s">
        <v>22618</v>
      </c>
      <c r="Z6155">
        <v>10.393599999999999</v>
      </c>
    </row>
    <row r="6156" spans="1:26" x14ac:dyDescent="0.25">
      <c r="A6156">
        <v>6155</v>
      </c>
      <c r="B6156" t="s">
        <v>28300</v>
      </c>
      <c r="C6156" s="57">
        <v>42845</v>
      </c>
      <c r="D6156" s="58">
        <v>42848</v>
      </c>
      <c r="E6156">
        <v>3</v>
      </c>
      <c r="F6156" t="s">
        <v>10281</v>
      </c>
      <c r="G6156" t="s">
        <v>10768</v>
      </c>
      <c r="H6156" t="s">
        <v>10769</v>
      </c>
      <c r="I6156" t="s">
        <v>10044</v>
      </c>
      <c r="J6156" t="s">
        <v>10025</v>
      </c>
      <c r="K6156" t="s">
        <v>10206</v>
      </c>
      <c r="L6156" t="s">
        <v>10207</v>
      </c>
      <c r="M6156">
        <v>19120</v>
      </c>
      <c r="N6156" t="s">
        <v>10208</v>
      </c>
      <c r="O6156" t="s">
        <v>10583</v>
      </c>
      <c r="P6156" t="s">
        <v>10049</v>
      </c>
      <c r="Q6156" t="s">
        <v>10068</v>
      </c>
      <c r="R6156" t="s">
        <v>10584</v>
      </c>
      <c r="S6156" s="13" t="s">
        <v>28301</v>
      </c>
      <c r="T6156">
        <v>51.335999999999999</v>
      </c>
      <c r="U6156" s="2">
        <v>3</v>
      </c>
      <c r="V6156">
        <v>3</v>
      </c>
      <c r="W6156" s="2" t="s">
        <v>10071</v>
      </c>
      <c r="X6156">
        <v>0.2</v>
      </c>
      <c r="Y6156" s="2" t="s">
        <v>28302</v>
      </c>
      <c r="Z6156">
        <v>5.7752999999999997</v>
      </c>
    </row>
    <row r="6157" spans="1:26" x14ac:dyDescent="0.25">
      <c r="A6157">
        <v>6156</v>
      </c>
      <c r="B6157" t="s">
        <v>28300</v>
      </c>
      <c r="C6157" s="57">
        <v>42845</v>
      </c>
      <c r="D6157" s="58">
        <v>42848</v>
      </c>
      <c r="E6157">
        <v>3</v>
      </c>
      <c r="F6157" t="s">
        <v>10281</v>
      </c>
      <c r="G6157" t="s">
        <v>10768</v>
      </c>
      <c r="H6157" t="s">
        <v>10769</v>
      </c>
      <c r="I6157" t="s">
        <v>10044</v>
      </c>
      <c r="J6157" t="s">
        <v>10025</v>
      </c>
      <c r="K6157" t="s">
        <v>10206</v>
      </c>
      <c r="L6157" t="s">
        <v>10207</v>
      </c>
      <c r="M6157">
        <v>19120</v>
      </c>
      <c r="N6157" t="s">
        <v>10208</v>
      </c>
      <c r="O6157" t="s">
        <v>12632</v>
      </c>
      <c r="P6157" t="s">
        <v>10049</v>
      </c>
      <c r="Q6157" t="s">
        <v>10068</v>
      </c>
      <c r="R6157" t="s">
        <v>12633</v>
      </c>
      <c r="S6157" s="13" t="s">
        <v>28303</v>
      </c>
      <c r="T6157">
        <v>332.70400000000001</v>
      </c>
      <c r="U6157" s="2">
        <v>1</v>
      </c>
      <c r="V6157">
        <v>1</v>
      </c>
      <c r="W6157" s="2" t="s">
        <v>10071</v>
      </c>
      <c r="X6157">
        <v>0.2</v>
      </c>
      <c r="Y6157" s="2" t="s">
        <v>28304</v>
      </c>
      <c r="Z6157">
        <v>33.270400000000002</v>
      </c>
    </row>
    <row r="6158" spans="1:26" x14ac:dyDescent="0.25">
      <c r="A6158">
        <v>6157</v>
      </c>
      <c r="B6158" t="s">
        <v>28300</v>
      </c>
      <c r="C6158" s="57">
        <v>42845</v>
      </c>
      <c r="D6158" s="58">
        <v>42848</v>
      </c>
      <c r="E6158">
        <v>3</v>
      </c>
      <c r="F6158" t="s">
        <v>10281</v>
      </c>
      <c r="G6158" t="s">
        <v>10768</v>
      </c>
      <c r="H6158" t="s">
        <v>10769</v>
      </c>
      <c r="I6158" t="s">
        <v>10044</v>
      </c>
      <c r="J6158" t="s">
        <v>10025</v>
      </c>
      <c r="K6158" t="s">
        <v>10206</v>
      </c>
      <c r="L6158" t="s">
        <v>10207</v>
      </c>
      <c r="M6158">
        <v>19120</v>
      </c>
      <c r="N6158" t="s">
        <v>10208</v>
      </c>
      <c r="O6158" t="s">
        <v>20671</v>
      </c>
      <c r="P6158" t="s">
        <v>10030</v>
      </c>
      <c r="Q6158" t="s">
        <v>10078</v>
      </c>
      <c r="R6158" t="s">
        <v>20672</v>
      </c>
      <c r="S6158" s="13" t="s">
        <v>28305</v>
      </c>
      <c r="T6158">
        <v>42.408000000000001</v>
      </c>
      <c r="U6158" s="2">
        <v>3</v>
      </c>
      <c r="V6158">
        <v>3</v>
      </c>
      <c r="W6158" s="2" t="s">
        <v>10071</v>
      </c>
      <c r="X6158">
        <v>0.2</v>
      </c>
      <c r="Y6158" s="2" t="s">
        <v>28306</v>
      </c>
      <c r="Z6158">
        <v>9.5418000000000003</v>
      </c>
    </row>
    <row r="6159" spans="1:26" x14ac:dyDescent="0.25">
      <c r="A6159">
        <v>6158</v>
      </c>
      <c r="B6159" t="s">
        <v>28307</v>
      </c>
      <c r="C6159" s="57">
        <v>42585</v>
      </c>
      <c r="D6159" s="58">
        <v>42587</v>
      </c>
      <c r="E6159">
        <v>2</v>
      </c>
      <c r="F6159" t="s">
        <v>10021</v>
      </c>
      <c r="G6159" t="s">
        <v>24880</v>
      </c>
      <c r="H6159" t="s">
        <v>24881</v>
      </c>
      <c r="I6159" t="s">
        <v>10024</v>
      </c>
      <c r="J6159" t="s">
        <v>10025</v>
      </c>
      <c r="K6159" t="s">
        <v>18228</v>
      </c>
      <c r="L6159" t="s">
        <v>11048</v>
      </c>
      <c r="M6159">
        <v>74133</v>
      </c>
      <c r="N6159" t="s">
        <v>10140</v>
      </c>
      <c r="O6159" t="s">
        <v>10804</v>
      </c>
      <c r="P6159" t="s">
        <v>10049</v>
      </c>
      <c r="Q6159" t="s">
        <v>10254</v>
      </c>
      <c r="R6159" t="s">
        <v>10805</v>
      </c>
      <c r="S6159" s="13" t="s">
        <v>22633</v>
      </c>
      <c r="T6159">
        <v>81.540000000000006</v>
      </c>
      <c r="U6159" s="2">
        <v>3</v>
      </c>
      <c r="V6159">
        <v>3</v>
      </c>
      <c r="W6159" s="2">
        <v>0</v>
      </c>
      <c r="X6159">
        <v>0</v>
      </c>
      <c r="Y6159" s="2" t="s">
        <v>28308</v>
      </c>
      <c r="Z6159">
        <v>38.323799999999999</v>
      </c>
    </row>
    <row r="6160" spans="1:26" x14ac:dyDescent="0.25">
      <c r="A6160">
        <v>6159</v>
      </c>
      <c r="B6160" t="s">
        <v>28307</v>
      </c>
      <c r="C6160" s="57">
        <v>42585</v>
      </c>
      <c r="D6160" s="58">
        <v>42587</v>
      </c>
      <c r="E6160">
        <v>2</v>
      </c>
      <c r="F6160" t="s">
        <v>10021</v>
      </c>
      <c r="G6160" t="s">
        <v>24880</v>
      </c>
      <c r="H6160" t="s">
        <v>24881</v>
      </c>
      <c r="I6160" t="s">
        <v>10024</v>
      </c>
      <c r="J6160" t="s">
        <v>10025</v>
      </c>
      <c r="K6160" t="s">
        <v>18228</v>
      </c>
      <c r="L6160" t="s">
        <v>11048</v>
      </c>
      <c r="M6160">
        <v>74133</v>
      </c>
      <c r="N6160" t="s">
        <v>10140</v>
      </c>
      <c r="O6160" t="s">
        <v>28309</v>
      </c>
      <c r="P6160" t="s">
        <v>10088</v>
      </c>
      <c r="Q6160" t="s">
        <v>10230</v>
      </c>
      <c r="R6160" t="s">
        <v>28310</v>
      </c>
      <c r="S6160" s="13" t="s">
        <v>28311</v>
      </c>
      <c r="T6160">
        <v>167.28</v>
      </c>
      <c r="U6160" s="2">
        <v>12</v>
      </c>
      <c r="V6160">
        <v>12</v>
      </c>
      <c r="W6160" s="2">
        <v>0</v>
      </c>
      <c r="X6160">
        <v>0</v>
      </c>
      <c r="Y6160" s="2" t="s">
        <v>28312</v>
      </c>
      <c r="Z6160">
        <v>23.4192</v>
      </c>
    </row>
    <row r="6161" spans="1:26" x14ac:dyDescent="0.25">
      <c r="A6161">
        <v>6160</v>
      </c>
      <c r="B6161" t="s">
        <v>28313</v>
      </c>
      <c r="C6161" s="57">
        <v>42707</v>
      </c>
      <c r="D6161" s="58">
        <v>42713</v>
      </c>
      <c r="E6161">
        <v>6</v>
      </c>
      <c r="F6161" t="s">
        <v>10056</v>
      </c>
      <c r="G6161" t="s">
        <v>14342</v>
      </c>
      <c r="H6161" t="s">
        <v>14343</v>
      </c>
      <c r="I6161" t="s">
        <v>10024</v>
      </c>
      <c r="J6161" t="s">
        <v>10025</v>
      </c>
      <c r="K6161" t="s">
        <v>10045</v>
      </c>
      <c r="L6161" t="s">
        <v>10046</v>
      </c>
      <c r="M6161">
        <v>90049</v>
      </c>
      <c r="N6161" t="s">
        <v>10047</v>
      </c>
      <c r="O6161" t="s">
        <v>25068</v>
      </c>
      <c r="P6161" t="s">
        <v>10049</v>
      </c>
      <c r="Q6161" t="s">
        <v>10068</v>
      </c>
      <c r="R6161" t="s">
        <v>25069</v>
      </c>
      <c r="S6161" s="13" t="s">
        <v>25540</v>
      </c>
      <c r="T6161">
        <v>772.68</v>
      </c>
      <c r="U6161" s="2">
        <v>4</v>
      </c>
      <c r="V6161">
        <v>4</v>
      </c>
      <c r="W6161" s="2">
        <v>0</v>
      </c>
      <c r="X6161">
        <v>0</v>
      </c>
      <c r="Y6161" s="2" t="s">
        <v>28314</v>
      </c>
      <c r="Z6161">
        <v>108.1752</v>
      </c>
    </row>
    <row r="6162" spans="1:26" x14ac:dyDescent="0.25">
      <c r="A6162">
        <v>6161</v>
      </c>
      <c r="B6162" t="s">
        <v>28315</v>
      </c>
      <c r="C6162" s="57">
        <v>41717</v>
      </c>
      <c r="D6162" s="58">
        <v>41719</v>
      </c>
      <c r="E6162">
        <v>2</v>
      </c>
      <c r="F6162" t="s">
        <v>10281</v>
      </c>
      <c r="G6162" t="s">
        <v>12997</v>
      </c>
      <c r="H6162" t="s">
        <v>12998</v>
      </c>
      <c r="I6162" t="s">
        <v>10044</v>
      </c>
      <c r="J6162" t="s">
        <v>10025</v>
      </c>
      <c r="K6162" t="s">
        <v>13022</v>
      </c>
      <c r="L6162" t="s">
        <v>10060</v>
      </c>
      <c r="M6162">
        <v>33801</v>
      </c>
      <c r="N6162" t="s">
        <v>10028</v>
      </c>
      <c r="O6162" t="s">
        <v>13444</v>
      </c>
      <c r="P6162" t="s">
        <v>10088</v>
      </c>
      <c r="Q6162" t="s">
        <v>10089</v>
      </c>
      <c r="R6162" t="s">
        <v>13445</v>
      </c>
      <c r="S6162" s="13" t="s">
        <v>14799</v>
      </c>
      <c r="T6162">
        <v>323.976</v>
      </c>
      <c r="U6162" s="2">
        <v>3</v>
      </c>
      <c r="V6162">
        <v>3</v>
      </c>
      <c r="W6162" s="2" t="s">
        <v>10071</v>
      </c>
      <c r="X6162">
        <v>0.2</v>
      </c>
      <c r="Y6162" s="2" t="s">
        <v>28316</v>
      </c>
      <c r="Z6162">
        <v>28.347899999999999</v>
      </c>
    </row>
    <row r="6163" spans="1:26" x14ac:dyDescent="0.25">
      <c r="A6163">
        <v>6162</v>
      </c>
      <c r="B6163" t="s">
        <v>28315</v>
      </c>
      <c r="C6163" s="57">
        <v>41717</v>
      </c>
      <c r="D6163" s="58">
        <v>41719</v>
      </c>
      <c r="E6163">
        <v>2</v>
      </c>
      <c r="F6163" t="s">
        <v>10281</v>
      </c>
      <c r="G6163" t="s">
        <v>12997</v>
      </c>
      <c r="H6163" t="s">
        <v>12998</v>
      </c>
      <c r="I6163" t="s">
        <v>10044</v>
      </c>
      <c r="J6163" t="s">
        <v>10025</v>
      </c>
      <c r="K6163" t="s">
        <v>13022</v>
      </c>
      <c r="L6163" t="s">
        <v>10060</v>
      </c>
      <c r="M6163">
        <v>33801</v>
      </c>
      <c r="N6163" t="s">
        <v>10028</v>
      </c>
      <c r="O6163" t="s">
        <v>18255</v>
      </c>
      <c r="P6163" t="s">
        <v>10049</v>
      </c>
      <c r="Q6163" t="s">
        <v>10050</v>
      </c>
      <c r="R6163" t="s">
        <v>18256</v>
      </c>
      <c r="S6163" s="13" t="s">
        <v>15307</v>
      </c>
      <c r="T6163">
        <v>11.808</v>
      </c>
      <c r="U6163" s="2">
        <v>4</v>
      </c>
      <c r="V6163">
        <v>4</v>
      </c>
      <c r="W6163" s="2" t="s">
        <v>10071</v>
      </c>
      <c r="X6163">
        <v>0.2</v>
      </c>
      <c r="Y6163" s="2" t="s">
        <v>28317</v>
      </c>
      <c r="Z6163">
        <v>3.9851999999999999</v>
      </c>
    </row>
    <row r="6164" spans="1:26" x14ac:dyDescent="0.25">
      <c r="A6164">
        <v>6163</v>
      </c>
      <c r="B6164" t="s">
        <v>28315</v>
      </c>
      <c r="C6164" s="57">
        <v>41717</v>
      </c>
      <c r="D6164" s="58">
        <v>41719</v>
      </c>
      <c r="E6164">
        <v>2</v>
      </c>
      <c r="F6164" t="s">
        <v>10281</v>
      </c>
      <c r="G6164" t="s">
        <v>12997</v>
      </c>
      <c r="H6164" t="s">
        <v>12998</v>
      </c>
      <c r="I6164" t="s">
        <v>10044</v>
      </c>
      <c r="J6164" t="s">
        <v>10025</v>
      </c>
      <c r="K6164" t="s">
        <v>13022</v>
      </c>
      <c r="L6164" t="s">
        <v>10060</v>
      </c>
      <c r="M6164">
        <v>33801</v>
      </c>
      <c r="N6164" t="s">
        <v>10028</v>
      </c>
      <c r="O6164" t="s">
        <v>12470</v>
      </c>
      <c r="P6164" t="s">
        <v>10049</v>
      </c>
      <c r="Q6164" t="s">
        <v>10068</v>
      </c>
      <c r="R6164" t="s">
        <v>12471</v>
      </c>
      <c r="S6164" s="13" t="s">
        <v>28318</v>
      </c>
      <c r="T6164">
        <v>26.16</v>
      </c>
      <c r="U6164" s="2">
        <v>3</v>
      </c>
      <c r="V6164">
        <v>3</v>
      </c>
      <c r="W6164" s="2" t="s">
        <v>10071</v>
      </c>
      <c r="X6164">
        <v>0.2</v>
      </c>
      <c r="Y6164" s="2" t="s">
        <v>28319</v>
      </c>
      <c r="Z6164">
        <v>1.962</v>
      </c>
    </row>
    <row r="6165" spans="1:26" x14ac:dyDescent="0.25">
      <c r="A6165">
        <v>6164</v>
      </c>
      <c r="B6165" t="s">
        <v>28315</v>
      </c>
      <c r="C6165" s="57">
        <v>41717</v>
      </c>
      <c r="D6165" s="58">
        <v>41719</v>
      </c>
      <c r="E6165">
        <v>2</v>
      </c>
      <c r="F6165" t="s">
        <v>10281</v>
      </c>
      <c r="G6165" t="s">
        <v>12997</v>
      </c>
      <c r="H6165" t="s">
        <v>12998</v>
      </c>
      <c r="I6165" t="s">
        <v>10044</v>
      </c>
      <c r="J6165" t="s">
        <v>10025</v>
      </c>
      <c r="K6165" t="s">
        <v>13022</v>
      </c>
      <c r="L6165" t="s">
        <v>10060</v>
      </c>
      <c r="M6165">
        <v>33801</v>
      </c>
      <c r="N6165" t="s">
        <v>10028</v>
      </c>
      <c r="O6165" t="s">
        <v>20925</v>
      </c>
      <c r="P6165" t="s">
        <v>10049</v>
      </c>
      <c r="Q6165" t="s">
        <v>10094</v>
      </c>
      <c r="R6165" t="s">
        <v>20926</v>
      </c>
      <c r="S6165" s="13" t="s">
        <v>13474</v>
      </c>
      <c r="T6165">
        <v>33.57</v>
      </c>
      <c r="U6165" s="2">
        <v>5</v>
      </c>
      <c r="V6165">
        <v>5</v>
      </c>
      <c r="W6165" s="2" t="s">
        <v>10247</v>
      </c>
      <c r="X6165">
        <v>0.7</v>
      </c>
      <c r="Y6165" s="2" t="s">
        <v>28320</v>
      </c>
      <c r="Z6165">
        <v>-25.736999999999998</v>
      </c>
    </row>
    <row r="6166" spans="1:26" x14ac:dyDescent="0.25">
      <c r="A6166">
        <v>6165</v>
      </c>
      <c r="B6166" t="s">
        <v>28315</v>
      </c>
      <c r="C6166" s="57">
        <v>41717</v>
      </c>
      <c r="D6166" s="58">
        <v>41719</v>
      </c>
      <c r="E6166">
        <v>2</v>
      </c>
      <c r="F6166" t="s">
        <v>10281</v>
      </c>
      <c r="G6166" t="s">
        <v>12997</v>
      </c>
      <c r="H6166" t="s">
        <v>12998</v>
      </c>
      <c r="I6166" t="s">
        <v>10044</v>
      </c>
      <c r="J6166" t="s">
        <v>10025</v>
      </c>
      <c r="K6166" t="s">
        <v>13022</v>
      </c>
      <c r="L6166" t="s">
        <v>10060</v>
      </c>
      <c r="M6166">
        <v>33801</v>
      </c>
      <c r="N6166" t="s">
        <v>10028</v>
      </c>
      <c r="O6166" t="s">
        <v>17325</v>
      </c>
      <c r="P6166" t="s">
        <v>10030</v>
      </c>
      <c r="Q6166" t="s">
        <v>10078</v>
      </c>
      <c r="R6166" t="s">
        <v>12136</v>
      </c>
      <c r="S6166" s="13" t="s">
        <v>26537</v>
      </c>
      <c r="T6166">
        <v>4.992</v>
      </c>
      <c r="U6166" s="2">
        <v>3</v>
      </c>
      <c r="V6166">
        <v>3</v>
      </c>
      <c r="W6166" s="2" t="s">
        <v>10071</v>
      </c>
      <c r="X6166">
        <v>0.2</v>
      </c>
      <c r="Y6166" s="2" t="s">
        <v>28321</v>
      </c>
      <c r="Z6166">
        <v>1.3728</v>
      </c>
    </row>
    <row r="6167" spans="1:26" x14ac:dyDescent="0.25">
      <c r="A6167">
        <v>6166</v>
      </c>
      <c r="B6167" t="s">
        <v>28315</v>
      </c>
      <c r="C6167" s="57">
        <v>41717</v>
      </c>
      <c r="D6167" s="58">
        <v>41719</v>
      </c>
      <c r="E6167">
        <v>2</v>
      </c>
      <c r="F6167" t="s">
        <v>10281</v>
      </c>
      <c r="G6167" t="s">
        <v>12997</v>
      </c>
      <c r="H6167" t="s">
        <v>12998</v>
      </c>
      <c r="I6167" t="s">
        <v>10044</v>
      </c>
      <c r="J6167" t="s">
        <v>10025</v>
      </c>
      <c r="K6167" t="s">
        <v>13022</v>
      </c>
      <c r="L6167" t="s">
        <v>10060</v>
      </c>
      <c r="M6167">
        <v>33801</v>
      </c>
      <c r="N6167" t="s">
        <v>10028</v>
      </c>
      <c r="O6167" t="s">
        <v>25370</v>
      </c>
      <c r="P6167" t="s">
        <v>10030</v>
      </c>
      <c r="Q6167" t="s">
        <v>10078</v>
      </c>
      <c r="R6167" t="s">
        <v>25371</v>
      </c>
      <c r="S6167" s="13" t="s">
        <v>11231</v>
      </c>
      <c r="T6167">
        <v>20.015999999999998</v>
      </c>
      <c r="U6167" s="2">
        <v>3</v>
      </c>
      <c r="V6167">
        <v>3</v>
      </c>
      <c r="W6167" s="2" t="s">
        <v>10071</v>
      </c>
      <c r="X6167">
        <v>0.2</v>
      </c>
      <c r="Y6167" s="2" t="s">
        <v>28322</v>
      </c>
      <c r="Z6167">
        <v>5.5044000000000004</v>
      </c>
    </row>
    <row r="6168" spans="1:26" x14ac:dyDescent="0.25">
      <c r="A6168">
        <v>6167</v>
      </c>
      <c r="B6168" t="s">
        <v>28315</v>
      </c>
      <c r="C6168" s="57">
        <v>41717</v>
      </c>
      <c r="D6168" s="58">
        <v>41719</v>
      </c>
      <c r="E6168">
        <v>2</v>
      </c>
      <c r="F6168" t="s">
        <v>10281</v>
      </c>
      <c r="G6168" t="s">
        <v>12997</v>
      </c>
      <c r="H6168" t="s">
        <v>12998</v>
      </c>
      <c r="I6168" t="s">
        <v>10044</v>
      </c>
      <c r="J6168" t="s">
        <v>10025</v>
      </c>
      <c r="K6168" t="s">
        <v>13022</v>
      </c>
      <c r="L6168" t="s">
        <v>10060</v>
      </c>
      <c r="M6168">
        <v>33801</v>
      </c>
      <c r="N6168" t="s">
        <v>10028</v>
      </c>
      <c r="O6168" t="s">
        <v>28185</v>
      </c>
      <c r="P6168" t="s">
        <v>10088</v>
      </c>
      <c r="Q6168" t="s">
        <v>10230</v>
      </c>
      <c r="R6168" t="s">
        <v>28186</v>
      </c>
      <c r="S6168" s="13" t="s">
        <v>28323</v>
      </c>
      <c r="T6168">
        <v>170.24</v>
      </c>
      <c r="U6168" s="2">
        <v>2</v>
      </c>
      <c r="V6168">
        <v>2</v>
      </c>
      <c r="W6168" s="2" t="s">
        <v>10071</v>
      </c>
      <c r="X6168">
        <v>0.2</v>
      </c>
      <c r="Y6168" s="2" t="s">
        <v>22305</v>
      </c>
      <c r="Z6168">
        <v>53.2</v>
      </c>
    </row>
    <row r="6169" spans="1:26" x14ac:dyDescent="0.25">
      <c r="A6169">
        <v>6168</v>
      </c>
      <c r="B6169" t="s">
        <v>28324</v>
      </c>
      <c r="C6169" s="57">
        <v>42114</v>
      </c>
      <c r="D6169" s="58">
        <v>42119</v>
      </c>
      <c r="E6169">
        <v>5</v>
      </c>
      <c r="F6169" t="s">
        <v>10056</v>
      </c>
      <c r="G6169" t="s">
        <v>14288</v>
      </c>
      <c r="H6169" t="s">
        <v>14289</v>
      </c>
      <c r="I6169" t="s">
        <v>10024</v>
      </c>
      <c r="J6169" t="s">
        <v>10025</v>
      </c>
      <c r="K6169" t="s">
        <v>10275</v>
      </c>
      <c r="L6169" t="s">
        <v>10139</v>
      </c>
      <c r="M6169">
        <v>77036</v>
      </c>
      <c r="N6169" t="s">
        <v>10140</v>
      </c>
      <c r="O6169" t="s">
        <v>10894</v>
      </c>
      <c r="P6169" t="s">
        <v>10049</v>
      </c>
      <c r="Q6169" t="s">
        <v>10119</v>
      </c>
      <c r="R6169" t="s">
        <v>10895</v>
      </c>
      <c r="S6169" s="13" t="s">
        <v>28325</v>
      </c>
      <c r="T6169">
        <v>117.456</v>
      </c>
      <c r="U6169" s="2">
        <v>3</v>
      </c>
      <c r="V6169">
        <v>3</v>
      </c>
      <c r="W6169" s="2" t="s">
        <v>10071</v>
      </c>
      <c r="X6169">
        <v>0.2</v>
      </c>
      <c r="Y6169" s="2" t="s">
        <v>28326</v>
      </c>
      <c r="Z6169">
        <v>44.045999999999999</v>
      </c>
    </row>
    <row r="6170" spans="1:26" x14ac:dyDescent="0.25">
      <c r="A6170">
        <v>6169</v>
      </c>
      <c r="B6170" t="s">
        <v>28327</v>
      </c>
      <c r="C6170" s="57">
        <v>42266</v>
      </c>
      <c r="D6170" s="58">
        <v>42269</v>
      </c>
      <c r="E6170">
        <v>3</v>
      </c>
      <c r="F6170" t="s">
        <v>10021</v>
      </c>
      <c r="G6170" t="s">
        <v>16851</v>
      </c>
      <c r="H6170" t="s">
        <v>16852</v>
      </c>
      <c r="I6170" t="s">
        <v>10044</v>
      </c>
      <c r="J6170" t="s">
        <v>10025</v>
      </c>
      <c r="K6170" t="s">
        <v>10045</v>
      </c>
      <c r="L6170" t="s">
        <v>10046</v>
      </c>
      <c r="M6170">
        <v>90008</v>
      </c>
      <c r="N6170" t="s">
        <v>10047</v>
      </c>
      <c r="O6170" t="s">
        <v>13237</v>
      </c>
      <c r="P6170" t="s">
        <v>10049</v>
      </c>
      <c r="Q6170" t="s">
        <v>10119</v>
      </c>
      <c r="R6170" t="s">
        <v>13238</v>
      </c>
      <c r="S6170" s="13" t="s">
        <v>15717</v>
      </c>
      <c r="T6170">
        <v>22.96</v>
      </c>
      <c r="U6170" s="2">
        <v>2</v>
      </c>
      <c r="V6170">
        <v>2</v>
      </c>
      <c r="W6170" s="2">
        <v>0</v>
      </c>
      <c r="X6170">
        <v>0</v>
      </c>
      <c r="Y6170" s="2" t="s">
        <v>28328</v>
      </c>
      <c r="Z6170">
        <v>11.250400000000001</v>
      </c>
    </row>
    <row r="6171" spans="1:26" x14ac:dyDescent="0.25">
      <c r="A6171">
        <v>6170</v>
      </c>
      <c r="B6171" t="s">
        <v>28329</v>
      </c>
      <c r="C6171" s="57">
        <v>41878</v>
      </c>
      <c r="D6171" s="58">
        <v>41881</v>
      </c>
      <c r="E6171">
        <v>3</v>
      </c>
      <c r="F6171" t="s">
        <v>10021</v>
      </c>
      <c r="G6171" t="s">
        <v>16925</v>
      </c>
      <c r="H6171" t="s">
        <v>16926</v>
      </c>
      <c r="I6171" t="s">
        <v>10024</v>
      </c>
      <c r="J6171" t="s">
        <v>10025</v>
      </c>
      <c r="K6171" t="s">
        <v>10499</v>
      </c>
      <c r="L6171" t="s">
        <v>10500</v>
      </c>
      <c r="M6171">
        <v>22153</v>
      </c>
      <c r="N6171" t="s">
        <v>10028</v>
      </c>
      <c r="O6171" t="s">
        <v>13143</v>
      </c>
      <c r="P6171" t="s">
        <v>10049</v>
      </c>
      <c r="Q6171" t="s">
        <v>10119</v>
      </c>
      <c r="R6171" t="s">
        <v>13144</v>
      </c>
      <c r="S6171" s="13" t="s">
        <v>13145</v>
      </c>
      <c r="T6171">
        <v>13.36</v>
      </c>
      <c r="U6171" s="2">
        <v>2</v>
      </c>
      <c r="V6171">
        <v>2</v>
      </c>
      <c r="W6171" s="2">
        <v>0</v>
      </c>
      <c r="X6171">
        <v>0</v>
      </c>
      <c r="Y6171" s="2" t="s">
        <v>13146</v>
      </c>
      <c r="Z6171">
        <v>6.4127999999999998</v>
      </c>
    </row>
    <row r="6172" spans="1:26" x14ac:dyDescent="0.25">
      <c r="A6172">
        <v>6171</v>
      </c>
      <c r="B6172" t="s">
        <v>28330</v>
      </c>
      <c r="C6172" s="57">
        <v>42723</v>
      </c>
      <c r="D6172" s="58">
        <v>42728</v>
      </c>
      <c r="E6172">
        <v>5</v>
      </c>
      <c r="F6172" t="s">
        <v>10021</v>
      </c>
      <c r="G6172" t="s">
        <v>28331</v>
      </c>
      <c r="H6172" t="s">
        <v>28332</v>
      </c>
      <c r="I6172" t="s">
        <v>10044</v>
      </c>
      <c r="J6172" t="s">
        <v>10025</v>
      </c>
      <c r="K6172" t="s">
        <v>10411</v>
      </c>
      <c r="L6172" t="s">
        <v>10412</v>
      </c>
      <c r="M6172">
        <v>10035</v>
      </c>
      <c r="N6172" t="s">
        <v>10208</v>
      </c>
      <c r="O6172" t="s">
        <v>20836</v>
      </c>
      <c r="P6172" t="s">
        <v>10049</v>
      </c>
      <c r="Q6172" t="s">
        <v>10094</v>
      </c>
      <c r="R6172" t="s">
        <v>20837</v>
      </c>
      <c r="S6172" s="13" t="s">
        <v>28333</v>
      </c>
      <c r="T6172">
        <v>34.247999999999998</v>
      </c>
      <c r="U6172" s="2">
        <v>3</v>
      </c>
      <c r="V6172">
        <v>3</v>
      </c>
      <c r="W6172" s="2" t="s">
        <v>10071</v>
      </c>
      <c r="X6172">
        <v>0.2</v>
      </c>
      <c r="Y6172" s="2" t="s">
        <v>28334</v>
      </c>
      <c r="Z6172">
        <v>11.5587</v>
      </c>
    </row>
    <row r="6173" spans="1:26" x14ac:dyDescent="0.25">
      <c r="A6173">
        <v>6172</v>
      </c>
      <c r="B6173" t="s">
        <v>28330</v>
      </c>
      <c r="C6173" s="57">
        <v>42723</v>
      </c>
      <c r="D6173" s="58">
        <v>42728</v>
      </c>
      <c r="E6173">
        <v>5</v>
      </c>
      <c r="F6173" t="s">
        <v>10021</v>
      </c>
      <c r="G6173" t="s">
        <v>28331</v>
      </c>
      <c r="H6173" t="s">
        <v>28332</v>
      </c>
      <c r="I6173" t="s">
        <v>10044</v>
      </c>
      <c r="J6173" t="s">
        <v>10025</v>
      </c>
      <c r="K6173" t="s">
        <v>10411</v>
      </c>
      <c r="L6173" t="s">
        <v>10412</v>
      </c>
      <c r="M6173">
        <v>10035</v>
      </c>
      <c r="N6173" t="s">
        <v>10208</v>
      </c>
      <c r="O6173" t="s">
        <v>15630</v>
      </c>
      <c r="P6173" t="s">
        <v>10049</v>
      </c>
      <c r="Q6173" t="s">
        <v>10083</v>
      </c>
      <c r="R6173" t="s">
        <v>15631</v>
      </c>
      <c r="S6173" s="13" t="s">
        <v>23271</v>
      </c>
      <c r="T6173">
        <v>3.52</v>
      </c>
      <c r="U6173" s="2">
        <v>2</v>
      </c>
      <c r="V6173">
        <v>2</v>
      </c>
      <c r="W6173" s="2">
        <v>0</v>
      </c>
      <c r="X6173">
        <v>0</v>
      </c>
      <c r="Y6173" s="2" t="s">
        <v>23272</v>
      </c>
      <c r="Z6173">
        <v>1.0207999999999999</v>
      </c>
    </row>
    <row r="6174" spans="1:26" x14ac:dyDescent="0.25">
      <c r="A6174">
        <v>6173</v>
      </c>
      <c r="B6174" t="s">
        <v>28335</v>
      </c>
      <c r="C6174" s="57">
        <v>41853</v>
      </c>
      <c r="D6174" s="58">
        <v>41859</v>
      </c>
      <c r="E6174">
        <v>6</v>
      </c>
      <c r="F6174" t="s">
        <v>10056</v>
      </c>
      <c r="G6174" t="s">
        <v>11766</v>
      </c>
      <c r="H6174" t="s">
        <v>11767</v>
      </c>
      <c r="I6174" t="s">
        <v>10137</v>
      </c>
      <c r="J6174" t="s">
        <v>10025</v>
      </c>
      <c r="K6174" t="s">
        <v>10499</v>
      </c>
      <c r="L6174" t="s">
        <v>10961</v>
      </c>
      <c r="M6174">
        <v>65807</v>
      </c>
      <c r="N6174" t="s">
        <v>10140</v>
      </c>
      <c r="O6174" t="s">
        <v>16595</v>
      </c>
      <c r="P6174" t="s">
        <v>10049</v>
      </c>
      <c r="Q6174" t="s">
        <v>10094</v>
      </c>
      <c r="R6174" t="s">
        <v>16596</v>
      </c>
      <c r="S6174" s="13" t="s">
        <v>28336</v>
      </c>
      <c r="T6174">
        <v>26.7</v>
      </c>
      <c r="U6174" s="2">
        <v>5</v>
      </c>
      <c r="V6174">
        <v>5</v>
      </c>
      <c r="W6174" s="2">
        <v>0</v>
      </c>
      <c r="X6174">
        <v>0</v>
      </c>
      <c r="Y6174" s="2" t="s">
        <v>28337</v>
      </c>
      <c r="Z6174">
        <v>12.548999999999999</v>
      </c>
    </row>
    <row r="6175" spans="1:26" x14ac:dyDescent="0.25">
      <c r="A6175">
        <v>6174</v>
      </c>
      <c r="B6175" t="s">
        <v>28335</v>
      </c>
      <c r="C6175" s="57">
        <v>41853</v>
      </c>
      <c r="D6175" s="58">
        <v>41859</v>
      </c>
      <c r="E6175">
        <v>6</v>
      </c>
      <c r="F6175" t="s">
        <v>10056</v>
      </c>
      <c r="G6175" t="s">
        <v>11766</v>
      </c>
      <c r="H6175" t="s">
        <v>11767</v>
      </c>
      <c r="I6175" t="s">
        <v>10137</v>
      </c>
      <c r="J6175" t="s">
        <v>10025</v>
      </c>
      <c r="K6175" t="s">
        <v>10499</v>
      </c>
      <c r="L6175" t="s">
        <v>10961</v>
      </c>
      <c r="M6175">
        <v>65807</v>
      </c>
      <c r="N6175" t="s">
        <v>10140</v>
      </c>
      <c r="O6175" t="s">
        <v>24839</v>
      </c>
      <c r="P6175" t="s">
        <v>10088</v>
      </c>
      <c r="Q6175" t="s">
        <v>10230</v>
      </c>
      <c r="R6175" t="s">
        <v>24840</v>
      </c>
      <c r="S6175" s="13" t="s">
        <v>28338</v>
      </c>
      <c r="T6175">
        <v>21.2</v>
      </c>
      <c r="U6175" s="2">
        <v>2</v>
      </c>
      <c r="V6175">
        <v>2</v>
      </c>
      <c r="W6175" s="2">
        <v>0</v>
      </c>
      <c r="X6175">
        <v>0</v>
      </c>
      <c r="Y6175" s="2" t="s">
        <v>28339</v>
      </c>
      <c r="Z6175">
        <v>9.1159999999999997</v>
      </c>
    </row>
    <row r="6176" spans="1:26" x14ac:dyDescent="0.25">
      <c r="A6176">
        <v>6175</v>
      </c>
      <c r="B6176" t="s">
        <v>28335</v>
      </c>
      <c r="C6176" s="57">
        <v>41853</v>
      </c>
      <c r="D6176" s="58">
        <v>41859</v>
      </c>
      <c r="E6176">
        <v>6</v>
      </c>
      <c r="F6176" t="s">
        <v>10056</v>
      </c>
      <c r="G6176" t="s">
        <v>11766</v>
      </c>
      <c r="H6176" t="s">
        <v>11767</v>
      </c>
      <c r="I6176" t="s">
        <v>10137</v>
      </c>
      <c r="J6176" t="s">
        <v>10025</v>
      </c>
      <c r="K6176" t="s">
        <v>10499</v>
      </c>
      <c r="L6176" t="s">
        <v>10961</v>
      </c>
      <c r="M6176">
        <v>65807</v>
      </c>
      <c r="N6176" t="s">
        <v>10140</v>
      </c>
      <c r="O6176" t="s">
        <v>17650</v>
      </c>
      <c r="P6176" t="s">
        <v>10049</v>
      </c>
      <c r="Q6176" t="s">
        <v>10068</v>
      </c>
      <c r="R6176" t="s">
        <v>17651</v>
      </c>
      <c r="S6176" s="13" t="s">
        <v>28340</v>
      </c>
      <c r="T6176">
        <v>838.38</v>
      </c>
      <c r="U6176" s="2">
        <v>2</v>
      </c>
      <c r="V6176">
        <v>2</v>
      </c>
      <c r="W6176" s="2">
        <v>0</v>
      </c>
      <c r="X6176">
        <v>0</v>
      </c>
      <c r="Y6176" s="2" t="s">
        <v>28341</v>
      </c>
      <c r="Z6176">
        <v>226.36259999999999</v>
      </c>
    </row>
    <row r="6177" spans="1:26" x14ac:dyDescent="0.25">
      <c r="A6177">
        <v>6176</v>
      </c>
      <c r="B6177" t="s">
        <v>28342</v>
      </c>
      <c r="C6177" s="57">
        <v>42268</v>
      </c>
      <c r="D6177" s="58">
        <v>42273</v>
      </c>
      <c r="E6177">
        <v>5</v>
      </c>
      <c r="F6177" t="s">
        <v>10056</v>
      </c>
      <c r="G6177" t="s">
        <v>21733</v>
      </c>
      <c r="H6177" t="s">
        <v>21734</v>
      </c>
      <c r="I6177" t="s">
        <v>10024</v>
      </c>
      <c r="J6177" t="s">
        <v>10025</v>
      </c>
      <c r="K6177" t="s">
        <v>10607</v>
      </c>
      <c r="L6177" t="s">
        <v>10608</v>
      </c>
      <c r="M6177">
        <v>29203</v>
      </c>
      <c r="N6177" t="s">
        <v>10028</v>
      </c>
      <c r="O6177" t="s">
        <v>15286</v>
      </c>
      <c r="P6177" t="s">
        <v>10030</v>
      </c>
      <c r="Q6177" t="s">
        <v>10036</v>
      </c>
      <c r="R6177" t="s">
        <v>15287</v>
      </c>
      <c r="S6177" s="13" t="s">
        <v>28343</v>
      </c>
      <c r="T6177">
        <v>1690.04</v>
      </c>
      <c r="U6177" s="2">
        <v>4</v>
      </c>
      <c r="V6177">
        <v>4</v>
      </c>
      <c r="W6177" s="2">
        <v>0</v>
      </c>
      <c r="X6177">
        <v>0</v>
      </c>
      <c r="Y6177" s="2" t="s">
        <v>28344</v>
      </c>
      <c r="Z6177">
        <v>422.51</v>
      </c>
    </row>
    <row r="6178" spans="1:26" x14ac:dyDescent="0.25">
      <c r="A6178">
        <v>6177</v>
      </c>
      <c r="B6178" t="s">
        <v>28342</v>
      </c>
      <c r="C6178" s="57">
        <v>42268</v>
      </c>
      <c r="D6178" s="58">
        <v>42273</v>
      </c>
      <c r="E6178">
        <v>5</v>
      </c>
      <c r="F6178" t="s">
        <v>10056</v>
      </c>
      <c r="G6178" t="s">
        <v>21733</v>
      </c>
      <c r="H6178" t="s">
        <v>21734</v>
      </c>
      <c r="I6178" t="s">
        <v>10024</v>
      </c>
      <c r="J6178" t="s">
        <v>10025</v>
      </c>
      <c r="K6178" t="s">
        <v>10607</v>
      </c>
      <c r="L6178" t="s">
        <v>10608</v>
      </c>
      <c r="M6178">
        <v>29203</v>
      </c>
      <c r="N6178" t="s">
        <v>10028</v>
      </c>
      <c r="O6178" t="s">
        <v>13825</v>
      </c>
      <c r="P6178" t="s">
        <v>10049</v>
      </c>
      <c r="Q6178" t="s">
        <v>10068</v>
      </c>
      <c r="R6178" t="s">
        <v>13826</v>
      </c>
      <c r="S6178" s="13" t="s">
        <v>23769</v>
      </c>
      <c r="T6178">
        <v>85.96</v>
      </c>
      <c r="U6178" s="2">
        <v>7</v>
      </c>
      <c r="V6178">
        <v>7</v>
      </c>
      <c r="W6178" s="2">
        <v>0</v>
      </c>
      <c r="X6178">
        <v>0</v>
      </c>
      <c r="Y6178" s="2" t="s">
        <v>28345</v>
      </c>
      <c r="Z6178">
        <v>24.0688</v>
      </c>
    </row>
    <row r="6179" spans="1:26" x14ac:dyDescent="0.25">
      <c r="A6179">
        <v>6178</v>
      </c>
      <c r="B6179" t="s">
        <v>28342</v>
      </c>
      <c r="C6179" s="57">
        <v>42268</v>
      </c>
      <c r="D6179" s="58">
        <v>42273</v>
      </c>
      <c r="E6179">
        <v>5</v>
      </c>
      <c r="F6179" t="s">
        <v>10056</v>
      </c>
      <c r="G6179" t="s">
        <v>21733</v>
      </c>
      <c r="H6179" t="s">
        <v>21734</v>
      </c>
      <c r="I6179" t="s">
        <v>10024</v>
      </c>
      <c r="J6179" t="s">
        <v>10025</v>
      </c>
      <c r="K6179" t="s">
        <v>10607</v>
      </c>
      <c r="L6179" t="s">
        <v>10608</v>
      </c>
      <c r="M6179">
        <v>29203</v>
      </c>
      <c r="N6179" t="s">
        <v>10028</v>
      </c>
      <c r="O6179" t="s">
        <v>25721</v>
      </c>
      <c r="P6179" t="s">
        <v>10049</v>
      </c>
      <c r="Q6179" t="s">
        <v>10254</v>
      </c>
      <c r="R6179" t="s">
        <v>25722</v>
      </c>
      <c r="S6179" s="13" t="s">
        <v>28346</v>
      </c>
      <c r="T6179">
        <v>121.96</v>
      </c>
      <c r="U6179" s="2">
        <v>2</v>
      </c>
      <c r="V6179">
        <v>2</v>
      </c>
      <c r="W6179" s="2">
        <v>0</v>
      </c>
      <c r="X6179">
        <v>0</v>
      </c>
      <c r="Y6179" s="2" t="s">
        <v>28347</v>
      </c>
      <c r="Z6179">
        <v>57.321199999999997</v>
      </c>
    </row>
    <row r="6180" spans="1:26" x14ac:dyDescent="0.25">
      <c r="A6180">
        <v>6179</v>
      </c>
      <c r="B6180" t="s">
        <v>28342</v>
      </c>
      <c r="C6180" s="57">
        <v>42268</v>
      </c>
      <c r="D6180" s="58">
        <v>42273</v>
      </c>
      <c r="E6180">
        <v>5</v>
      </c>
      <c r="F6180" t="s">
        <v>10056</v>
      </c>
      <c r="G6180" t="s">
        <v>21733</v>
      </c>
      <c r="H6180" t="s">
        <v>21734</v>
      </c>
      <c r="I6180" t="s">
        <v>10024</v>
      </c>
      <c r="J6180" t="s">
        <v>10025</v>
      </c>
      <c r="K6180" t="s">
        <v>10607</v>
      </c>
      <c r="L6180" t="s">
        <v>10608</v>
      </c>
      <c r="M6180">
        <v>29203</v>
      </c>
      <c r="N6180" t="s">
        <v>10028</v>
      </c>
      <c r="O6180" t="s">
        <v>28348</v>
      </c>
      <c r="P6180" t="s">
        <v>10049</v>
      </c>
      <c r="Q6180" t="s">
        <v>10119</v>
      </c>
      <c r="R6180" t="s">
        <v>28349</v>
      </c>
      <c r="S6180" s="13" t="s">
        <v>10716</v>
      </c>
      <c r="T6180">
        <v>23.92</v>
      </c>
      <c r="U6180" s="2">
        <v>4</v>
      </c>
      <c r="V6180">
        <v>4</v>
      </c>
      <c r="W6180" s="2">
        <v>0</v>
      </c>
      <c r="X6180">
        <v>0</v>
      </c>
      <c r="Y6180" s="2" t="s">
        <v>10717</v>
      </c>
      <c r="Z6180">
        <v>11.720800000000001</v>
      </c>
    </row>
    <row r="6181" spans="1:26" x14ac:dyDescent="0.25">
      <c r="A6181">
        <v>6180</v>
      </c>
      <c r="B6181" t="s">
        <v>28342</v>
      </c>
      <c r="C6181" s="57">
        <v>42268</v>
      </c>
      <c r="D6181" s="58">
        <v>42273</v>
      </c>
      <c r="E6181">
        <v>5</v>
      </c>
      <c r="F6181" t="s">
        <v>10056</v>
      </c>
      <c r="G6181" t="s">
        <v>21733</v>
      </c>
      <c r="H6181" t="s">
        <v>21734</v>
      </c>
      <c r="I6181" t="s">
        <v>10024</v>
      </c>
      <c r="J6181" t="s">
        <v>10025</v>
      </c>
      <c r="K6181" t="s">
        <v>10607</v>
      </c>
      <c r="L6181" t="s">
        <v>10608</v>
      </c>
      <c r="M6181">
        <v>29203</v>
      </c>
      <c r="N6181" t="s">
        <v>10028</v>
      </c>
      <c r="O6181" t="s">
        <v>16262</v>
      </c>
      <c r="P6181" t="s">
        <v>10049</v>
      </c>
      <c r="Q6181" t="s">
        <v>10068</v>
      </c>
      <c r="R6181" t="s">
        <v>16263</v>
      </c>
      <c r="S6181" s="13" t="s">
        <v>17864</v>
      </c>
      <c r="T6181">
        <v>63.96</v>
      </c>
      <c r="U6181" s="2">
        <v>2</v>
      </c>
      <c r="V6181">
        <v>2</v>
      </c>
      <c r="W6181" s="2">
        <v>0</v>
      </c>
      <c r="X6181">
        <v>0</v>
      </c>
      <c r="Y6181" s="2" t="s">
        <v>28350</v>
      </c>
      <c r="Z6181">
        <v>6.3959999999999999</v>
      </c>
    </row>
    <row r="6182" spans="1:26" x14ac:dyDescent="0.25">
      <c r="A6182">
        <v>6181</v>
      </c>
      <c r="B6182" t="s">
        <v>28342</v>
      </c>
      <c r="C6182" s="57">
        <v>42268</v>
      </c>
      <c r="D6182" s="58">
        <v>42273</v>
      </c>
      <c r="E6182">
        <v>5</v>
      </c>
      <c r="F6182" t="s">
        <v>10056</v>
      </c>
      <c r="G6182" t="s">
        <v>21733</v>
      </c>
      <c r="H6182" t="s">
        <v>21734</v>
      </c>
      <c r="I6182" t="s">
        <v>10024</v>
      </c>
      <c r="J6182" t="s">
        <v>10025</v>
      </c>
      <c r="K6182" t="s">
        <v>10607</v>
      </c>
      <c r="L6182" t="s">
        <v>10608</v>
      </c>
      <c r="M6182">
        <v>29203</v>
      </c>
      <c r="N6182" t="s">
        <v>10028</v>
      </c>
      <c r="O6182" t="s">
        <v>20567</v>
      </c>
      <c r="P6182" t="s">
        <v>10088</v>
      </c>
      <c r="Q6182" t="s">
        <v>10089</v>
      </c>
      <c r="R6182" t="s">
        <v>20568</v>
      </c>
      <c r="S6182" s="13" t="s">
        <v>24486</v>
      </c>
      <c r="T6182">
        <v>629.95000000000005</v>
      </c>
      <c r="U6182" s="2">
        <v>5</v>
      </c>
      <c r="V6182">
        <v>5</v>
      </c>
      <c r="W6182" s="2">
        <v>0</v>
      </c>
      <c r="X6182">
        <v>0</v>
      </c>
      <c r="Y6182" s="2" t="s">
        <v>28351</v>
      </c>
      <c r="Z6182">
        <v>176.386</v>
      </c>
    </row>
    <row r="6183" spans="1:26" x14ac:dyDescent="0.25">
      <c r="A6183">
        <v>6182</v>
      </c>
      <c r="B6183" t="s">
        <v>28342</v>
      </c>
      <c r="C6183" s="57">
        <v>42268</v>
      </c>
      <c r="D6183" s="58">
        <v>42273</v>
      </c>
      <c r="E6183">
        <v>5</v>
      </c>
      <c r="F6183" t="s">
        <v>10056</v>
      </c>
      <c r="G6183" t="s">
        <v>21733</v>
      </c>
      <c r="H6183" t="s">
        <v>21734</v>
      </c>
      <c r="I6183" t="s">
        <v>10024</v>
      </c>
      <c r="J6183" t="s">
        <v>10025</v>
      </c>
      <c r="K6183" t="s">
        <v>10607</v>
      </c>
      <c r="L6183" t="s">
        <v>10608</v>
      </c>
      <c r="M6183">
        <v>29203</v>
      </c>
      <c r="N6183" t="s">
        <v>10028</v>
      </c>
      <c r="O6183" t="s">
        <v>13475</v>
      </c>
      <c r="P6183" t="s">
        <v>10088</v>
      </c>
      <c r="Q6183" t="s">
        <v>10089</v>
      </c>
      <c r="R6183" t="s">
        <v>13476</v>
      </c>
      <c r="S6183" s="13" t="s">
        <v>28352</v>
      </c>
      <c r="T6183">
        <v>113.73</v>
      </c>
      <c r="U6183" s="2">
        <v>3</v>
      </c>
      <c r="V6183">
        <v>3</v>
      </c>
      <c r="W6183" s="2">
        <v>0</v>
      </c>
      <c r="X6183">
        <v>0</v>
      </c>
      <c r="Y6183" s="2" t="s">
        <v>28353</v>
      </c>
      <c r="Z6183">
        <v>32.981699999999996</v>
      </c>
    </row>
    <row r="6184" spans="1:26" x14ac:dyDescent="0.25">
      <c r="A6184">
        <v>6183</v>
      </c>
      <c r="B6184" t="s">
        <v>28342</v>
      </c>
      <c r="C6184" s="57">
        <v>42268</v>
      </c>
      <c r="D6184" s="58">
        <v>42273</v>
      </c>
      <c r="E6184">
        <v>5</v>
      </c>
      <c r="F6184" t="s">
        <v>10056</v>
      </c>
      <c r="G6184" t="s">
        <v>21733</v>
      </c>
      <c r="H6184" t="s">
        <v>21734</v>
      </c>
      <c r="I6184" t="s">
        <v>10024</v>
      </c>
      <c r="J6184" t="s">
        <v>10025</v>
      </c>
      <c r="K6184" t="s">
        <v>10607</v>
      </c>
      <c r="L6184" t="s">
        <v>10608</v>
      </c>
      <c r="M6184">
        <v>29203</v>
      </c>
      <c r="N6184" t="s">
        <v>10028</v>
      </c>
      <c r="O6184" t="s">
        <v>12281</v>
      </c>
      <c r="P6184" t="s">
        <v>10049</v>
      </c>
      <c r="Q6184" t="s">
        <v>10094</v>
      </c>
      <c r="R6184" t="s">
        <v>12282</v>
      </c>
      <c r="S6184" s="13" t="s">
        <v>28354</v>
      </c>
      <c r="T6184">
        <v>14.6</v>
      </c>
      <c r="U6184" s="2">
        <v>2</v>
      </c>
      <c r="V6184">
        <v>2</v>
      </c>
      <c r="W6184" s="2">
        <v>0</v>
      </c>
      <c r="X6184">
        <v>0</v>
      </c>
      <c r="Y6184" s="2" t="s">
        <v>28355</v>
      </c>
      <c r="Z6184">
        <v>6.8620000000000001</v>
      </c>
    </row>
    <row r="6185" spans="1:26" x14ac:dyDescent="0.25">
      <c r="A6185">
        <v>6184</v>
      </c>
      <c r="B6185" t="s">
        <v>28342</v>
      </c>
      <c r="C6185" s="57">
        <v>42268</v>
      </c>
      <c r="D6185" s="58">
        <v>42273</v>
      </c>
      <c r="E6185">
        <v>5</v>
      </c>
      <c r="F6185" t="s">
        <v>10056</v>
      </c>
      <c r="G6185" t="s">
        <v>21733</v>
      </c>
      <c r="H6185" t="s">
        <v>21734</v>
      </c>
      <c r="I6185" t="s">
        <v>10024</v>
      </c>
      <c r="J6185" t="s">
        <v>10025</v>
      </c>
      <c r="K6185" t="s">
        <v>10607</v>
      </c>
      <c r="L6185" t="s">
        <v>10608</v>
      </c>
      <c r="M6185">
        <v>29203</v>
      </c>
      <c r="N6185" t="s">
        <v>10028</v>
      </c>
      <c r="O6185" t="s">
        <v>10156</v>
      </c>
      <c r="P6185" t="s">
        <v>10049</v>
      </c>
      <c r="Q6185" t="s">
        <v>10068</v>
      </c>
      <c r="R6185" t="s">
        <v>10157</v>
      </c>
      <c r="S6185" s="13" t="s">
        <v>28356</v>
      </c>
      <c r="T6185">
        <v>887.84</v>
      </c>
      <c r="U6185" s="2">
        <v>8</v>
      </c>
      <c r="V6185">
        <v>8</v>
      </c>
      <c r="W6185" s="2">
        <v>0</v>
      </c>
      <c r="X6185">
        <v>0</v>
      </c>
      <c r="Y6185" s="2" t="s">
        <v>28357</v>
      </c>
      <c r="Z6185">
        <v>17.756799999999998</v>
      </c>
    </row>
    <row r="6186" spans="1:26" x14ac:dyDescent="0.25">
      <c r="A6186">
        <v>6185</v>
      </c>
      <c r="B6186" t="s">
        <v>28358</v>
      </c>
      <c r="C6186" s="57">
        <v>42715</v>
      </c>
      <c r="D6186" s="58">
        <v>42717</v>
      </c>
      <c r="E6186">
        <v>2</v>
      </c>
      <c r="F6186" t="s">
        <v>10281</v>
      </c>
      <c r="G6186" t="s">
        <v>17331</v>
      </c>
      <c r="H6186" t="s">
        <v>17332</v>
      </c>
      <c r="I6186" t="s">
        <v>10137</v>
      </c>
      <c r="J6186" t="s">
        <v>10025</v>
      </c>
      <c r="K6186" t="s">
        <v>10666</v>
      </c>
      <c r="L6186" t="s">
        <v>10667</v>
      </c>
      <c r="M6186">
        <v>97206</v>
      </c>
      <c r="N6186" t="s">
        <v>10047</v>
      </c>
      <c r="O6186" t="s">
        <v>10308</v>
      </c>
      <c r="P6186" t="s">
        <v>10030</v>
      </c>
      <c r="Q6186" t="s">
        <v>10036</v>
      </c>
      <c r="R6186" t="s">
        <v>10309</v>
      </c>
      <c r="S6186" s="13" t="s">
        <v>28359</v>
      </c>
      <c r="T6186">
        <v>403.92</v>
      </c>
      <c r="U6186" s="2">
        <v>5</v>
      </c>
      <c r="V6186">
        <v>5</v>
      </c>
      <c r="W6186" s="2" t="s">
        <v>10071</v>
      </c>
      <c r="X6186">
        <v>0.2</v>
      </c>
      <c r="Y6186" s="2" t="s">
        <v>28360</v>
      </c>
      <c r="Z6186">
        <v>25.245000000000001</v>
      </c>
    </row>
    <row r="6187" spans="1:26" x14ac:dyDescent="0.25">
      <c r="A6187">
        <v>6186</v>
      </c>
      <c r="B6187" t="s">
        <v>28361</v>
      </c>
      <c r="C6187" s="57">
        <v>42223</v>
      </c>
      <c r="D6187" s="58">
        <v>42228</v>
      </c>
      <c r="E6187">
        <v>5</v>
      </c>
      <c r="F6187" t="s">
        <v>10056</v>
      </c>
      <c r="G6187" t="s">
        <v>19745</v>
      </c>
      <c r="H6187" t="s">
        <v>19746</v>
      </c>
      <c r="I6187" t="s">
        <v>10024</v>
      </c>
      <c r="J6187" t="s">
        <v>10025</v>
      </c>
      <c r="K6187" t="s">
        <v>10206</v>
      </c>
      <c r="L6187" t="s">
        <v>10207</v>
      </c>
      <c r="M6187">
        <v>19120</v>
      </c>
      <c r="N6187" t="s">
        <v>10208</v>
      </c>
      <c r="O6187" t="s">
        <v>15592</v>
      </c>
      <c r="P6187" t="s">
        <v>10049</v>
      </c>
      <c r="Q6187" t="s">
        <v>10083</v>
      </c>
      <c r="R6187" t="s">
        <v>15593</v>
      </c>
      <c r="S6187" s="13" t="s">
        <v>28362</v>
      </c>
      <c r="T6187">
        <v>106.8</v>
      </c>
      <c r="U6187" s="2">
        <v>10</v>
      </c>
      <c r="V6187">
        <v>10</v>
      </c>
      <c r="W6187" s="2" t="s">
        <v>10071</v>
      </c>
      <c r="X6187">
        <v>0.2</v>
      </c>
      <c r="Y6187" s="2" t="s">
        <v>26824</v>
      </c>
      <c r="Z6187">
        <v>10.68</v>
      </c>
    </row>
    <row r="6188" spans="1:26" x14ac:dyDescent="0.25">
      <c r="A6188">
        <v>6187</v>
      </c>
      <c r="B6188" t="s">
        <v>28363</v>
      </c>
      <c r="C6188" s="57">
        <v>42323</v>
      </c>
      <c r="D6188" s="58">
        <v>42325</v>
      </c>
      <c r="E6188">
        <v>2</v>
      </c>
      <c r="F6188" t="s">
        <v>10281</v>
      </c>
      <c r="G6188" t="s">
        <v>12716</v>
      </c>
      <c r="H6188" t="s">
        <v>12717</v>
      </c>
      <c r="I6188" t="s">
        <v>10044</v>
      </c>
      <c r="J6188" t="s">
        <v>10025</v>
      </c>
      <c r="K6188" t="s">
        <v>10411</v>
      </c>
      <c r="L6188" t="s">
        <v>10412</v>
      </c>
      <c r="M6188">
        <v>10035</v>
      </c>
      <c r="N6188" t="s">
        <v>10208</v>
      </c>
      <c r="O6188" t="s">
        <v>12574</v>
      </c>
      <c r="P6188" t="s">
        <v>10049</v>
      </c>
      <c r="Q6188" t="s">
        <v>10068</v>
      </c>
      <c r="R6188" t="s">
        <v>12575</v>
      </c>
      <c r="S6188" s="13" t="s">
        <v>12576</v>
      </c>
      <c r="T6188">
        <v>70.95</v>
      </c>
      <c r="U6188" s="2">
        <v>3</v>
      </c>
      <c r="V6188">
        <v>3</v>
      </c>
      <c r="W6188" s="2">
        <v>0</v>
      </c>
      <c r="X6188">
        <v>0</v>
      </c>
      <c r="Y6188" s="2" t="s">
        <v>12577</v>
      </c>
      <c r="Z6188">
        <v>20.575500000000002</v>
      </c>
    </row>
    <row r="6189" spans="1:26" x14ac:dyDescent="0.25">
      <c r="A6189">
        <v>6188</v>
      </c>
      <c r="B6189" t="s">
        <v>28363</v>
      </c>
      <c r="C6189" s="57">
        <v>42323</v>
      </c>
      <c r="D6189" s="58">
        <v>42325</v>
      </c>
      <c r="E6189">
        <v>2</v>
      </c>
      <c r="F6189" t="s">
        <v>10281</v>
      </c>
      <c r="G6189" t="s">
        <v>12716</v>
      </c>
      <c r="H6189" t="s">
        <v>12717</v>
      </c>
      <c r="I6189" t="s">
        <v>10044</v>
      </c>
      <c r="J6189" t="s">
        <v>10025</v>
      </c>
      <c r="K6189" t="s">
        <v>10411</v>
      </c>
      <c r="L6189" t="s">
        <v>10412</v>
      </c>
      <c r="M6189">
        <v>10035</v>
      </c>
      <c r="N6189" t="s">
        <v>10208</v>
      </c>
      <c r="O6189" t="s">
        <v>20263</v>
      </c>
      <c r="P6189" t="s">
        <v>10049</v>
      </c>
      <c r="Q6189" t="s">
        <v>10094</v>
      </c>
      <c r="R6189" t="s">
        <v>20264</v>
      </c>
      <c r="S6189" s="13" t="s">
        <v>28364</v>
      </c>
      <c r="T6189">
        <v>34.944000000000003</v>
      </c>
      <c r="U6189" s="2">
        <v>6</v>
      </c>
      <c r="V6189">
        <v>6</v>
      </c>
      <c r="W6189" s="2" t="s">
        <v>10071</v>
      </c>
      <c r="X6189">
        <v>0.2</v>
      </c>
      <c r="Y6189" s="2" t="s">
        <v>27233</v>
      </c>
      <c r="Z6189">
        <v>11.7936</v>
      </c>
    </row>
    <row r="6190" spans="1:26" x14ac:dyDescent="0.25">
      <c r="A6190">
        <v>6189</v>
      </c>
      <c r="B6190" t="s">
        <v>28363</v>
      </c>
      <c r="C6190" s="57">
        <v>42323</v>
      </c>
      <c r="D6190" s="58">
        <v>42325</v>
      </c>
      <c r="E6190">
        <v>2</v>
      </c>
      <c r="F6190" t="s">
        <v>10281</v>
      </c>
      <c r="G6190" t="s">
        <v>12716</v>
      </c>
      <c r="H6190" t="s">
        <v>12717</v>
      </c>
      <c r="I6190" t="s">
        <v>10044</v>
      </c>
      <c r="J6190" t="s">
        <v>10025</v>
      </c>
      <c r="K6190" t="s">
        <v>10411</v>
      </c>
      <c r="L6190" t="s">
        <v>10412</v>
      </c>
      <c r="M6190">
        <v>10035</v>
      </c>
      <c r="N6190" t="s">
        <v>10208</v>
      </c>
      <c r="O6190" t="s">
        <v>17386</v>
      </c>
      <c r="P6190" t="s">
        <v>10049</v>
      </c>
      <c r="Q6190" t="s">
        <v>10083</v>
      </c>
      <c r="R6190" t="s">
        <v>17387</v>
      </c>
      <c r="S6190" s="13" t="s">
        <v>28281</v>
      </c>
      <c r="T6190">
        <v>119.04</v>
      </c>
      <c r="U6190" s="2">
        <v>6</v>
      </c>
      <c r="V6190">
        <v>6</v>
      </c>
      <c r="W6190" s="2">
        <v>0</v>
      </c>
      <c r="X6190">
        <v>0</v>
      </c>
      <c r="Y6190" s="2" t="s">
        <v>23491</v>
      </c>
      <c r="Z6190">
        <v>35.712000000000003</v>
      </c>
    </row>
    <row r="6191" spans="1:26" x14ac:dyDescent="0.25">
      <c r="A6191">
        <v>6190</v>
      </c>
      <c r="B6191" t="s">
        <v>28365</v>
      </c>
      <c r="C6191" s="57">
        <v>42829</v>
      </c>
      <c r="D6191" s="58">
        <v>42833</v>
      </c>
      <c r="E6191">
        <v>4</v>
      </c>
      <c r="F6191" t="s">
        <v>10056</v>
      </c>
      <c r="G6191" t="s">
        <v>18932</v>
      </c>
      <c r="H6191" t="s">
        <v>18933</v>
      </c>
      <c r="I6191" t="s">
        <v>10024</v>
      </c>
      <c r="J6191" t="s">
        <v>10025</v>
      </c>
      <c r="K6191" t="s">
        <v>28366</v>
      </c>
      <c r="L6191" t="s">
        <v>10321</v>
      </c>
      <c r="M6191">
        <v>60016</v>
      </c>
      <c r="N6191" t="s">
        <v>10140</v>
      </c>
      <c r="O6191" t="s">
        <v>18663</v>
      </c>
      <c r="P6191" t="s">
        <v>10088</v>
      </c>
      <c r="Q6191" t="s">
        <v>10089</v>
      </c>
      <c r="R6191" t="s">
        <v>18664</v>
      </c>
      <c r="S6191" s="13" t="s">
        <v>28367</v>
      </c>
      <c r="T6191">
        <v>383.84</v>
      </c>
      <c r="U6191" s="2">
        <v>4</v>
      </c>
      <c r="V6191">
        <v>4</v>
      </c>
      <c r="W6191" s="2" t="s">
        <v>10071</v>
      </c>
      <c r="X6191">
        <v>0.2</v>
      </c>
      <c r="Y6191" s="2" t="s">
        <v>24682</v>
      </c>
      <c r="Z6191">
        <v>47.98</v>
      </c>
    </row>
    <row r="6192" spans="1:26" x14ac:dyDescent="0.25">
      <c r="A6192">
        <v>6191</v>
      </c>
      <c r="B6192" t="s">
        <v>28368</v>
      </c>
      <c r="C6192" s="57">
        <v>42728</v>
      </c>
      <c r="D6192" s="58">
        <v>42732</v>
      </c>
      <c r="E6192">
        <v>4</v>
      </c>
      <c r="F6192" t="s">
        <v>10056</v>
      </c>
      <c r="G6192" t="s">
        <v>14889</v>
      </c>
      <c r="H6192" t="s">
        <v>14890</v>
      </c>
      <c r="I6192" t="s">
        <v>10024</v>
      </c>
      <c r="J6192" t="s">
        <v>10025</v>
      </c>
      <c r="K6192" t="s">
        <v>10411</v>
      </c>
      <c r="L6192" t="s">
        <v>10412</v>
      </c>
      <c r="M6192">
        <v>10035</v>
      </c>
      <c r="N6192" t="s">
        <v>10208</v>
      </c>
      <c r="O6192" t="s">
        <v>27027</v>
      </c>
      <c r="P6192" t="s">
        <v>10030</v>
      </c>
      <c r="Q6192" t="s">
        <v>10078</v>
      </c>
      <c r="R6192" t="s">
        <v>27028</v>
      </c>
      <c r="S6192" s="13" t="s">
        <v>28369</v>
      </c>
      <c r="T6192">
        <v>799.56</v>
      </c>
      <c r="U6192" s="2">
        <v>9</v>
      </c>
      <c r="V6192">
        <v>9</v>
      </c>
      <c r="W6192" s="2">
        <v>0</v>
      </c>
      <c r="X6192">
        <v>0</v>
      </c>
      <c r="Y6192" s="2" t="s">
        <v>28370</v>
      </c>
      <c r="Z6192">
        <v>207.88560000000001</v>
      </c>
    </row>
    <row r="6193" spans="1:26" x14ac:dyDescent="0.25">
      <c r="A6193">
        <v>6192</v>
      </c>
      <c r="B6193" t="s">
        <v>28371</v>
      </c>
      <c r="C6193" s="57">
        <v>43082</v>
      </c>
      <c r="D6193" s="57">
        <v>43082</v>
      </c>
      <c r="E6193">
        <v>0</v>
      </c>
      <c r="F6193" t="s">
        <v>12145</v>
      </c>
      <c r="G6193" t="s">
        <v>19683</v>
      </c>
      <c r="H6193" t="s">
        <v>19684</v>
      </c>
      <c r="I6193" t="s">
        <v>10024</v>
      </c>
      <c r="J6193" t="s">
        <v>10025</v>
      </c>
      <c r="K6193" t="s">
        <v>10126</v>
      </c>
      <c r="L6193" t="s">
        <v>10127</v>
      </c>
      <c r="M6193">
        <v>98103</v>
      </c>
      <c r="N6193" t="s">
        <v>10047</v>
      </c>
      <c r="O6193" t="s">
        <v>13073</v>
      </c>
      <c r="P6193" t="s">
        <v>10049</v>
      </c>
      <c r="Q6193" t="s">
        <v>10068</v>
      </c>
      <c r="R6193" t="s">
        <v>13074</v>
      </c>
      <c r="S6193" s="13" t="s">
        <v>15546</v>
      </c>
      <c r="T6193">
        <v>31.44</v>
      </c>
      <c r="U6193" s="2">
        <v>3</v>
      </c>
      <c r="V6193">
        <v>3</v>
      </c>
      <c r="W6193" s="2">
        <v>0</v>
      </c>
      <c r="X6193">
        <v>0</v>
      </c>
      <c r="Y6193" s="2" t="s">
        <v>15547</v>
      </c>
      <c r="Z6193">
        <v>8.4887999999999995</v>
      </c>
    </row>
    <row r="6194" spans="1:26" x14ac:dyDescent="0.25">
      <c r="A6194">
        <v>6193</v>
      </c>
      <c r="B6194" t="s">
        <v>28372</v>
      </c>
      <c r="C6194" s="57">
        <v>43091</v>
      </c>
      <c r="D6194" s="58">
        <v>43095</v>
      </c>
      <c r="E6194">
        <v>4</v>
      </c>
      <c r="F6194" t="s">
        <v>10056</v>
      </c>
      <c r="G6194" t="s">
        <v>24880</v>
      </c>
      <c r="H6194" t="s">
        <v>24881</v>
      </c>
      <c r="I6194" t="s">
        <v>10024</v>
      </c>
      <c r="J6194" t="s">
        <v>10025</v>
      </c>
      <c r="K6194" t="s">
        <v>10275</v>
      </c>
      <c r="L6194" t="s">
        <v>10139</v>
      </c>
      <c r="M6194">
        <v>77095</v>
      </c>
      <c r="N6194" t="s">
        <v>10140</v>
      </c>
      <c r="O6194" t="s">
        <v>14804</v>
      </c>
      <c r="P6194" t="s">
        <v>10049</v>
      </c>
      <c r="Q6194" t="s">
        <v>10119</v>
      </c>
      <c r="R6194" t="s">
        <v>14805</v>
      </c>
      <c r="S6194" s="13" t="s">
        <v>11501</v>
      </c>
      <c r="T6194">
        <v>25.92</v>
      </c>
      <c r="U6194" s="2">
        <v>5</v>
      </c>
      <c r="V6194">
        <v>5</v>
      </c>
      <c r="W6194" s="2" t="s">
        <v>10071</v>
      </c>
      <c r="X6194">
        <v>0.2</v>
      </c>
      <c r="Y6194" s="2" t="s">
        <v>17402</v>
      </c>
      <c r="Z6194">
        <v>9.0719999999999992</v>
      </c>
    </row>
    <row r="6195" spans="1:26" x14ac:dyDescent="0.25">
      <c r="A6195">
        <v>6194</v>
      </c>
      <c r="B6195" t="s">
        <v>28372</v>
      </c>
      <c r="C6195" s="57">
        <v>43091</v>
      </c>
      <c r="D6195" s="58">
        <v>43095</v>
      </c>
      <c r="E6195">
        <v>4</v>
      </c>
      <c r="F6195" t="s">
        <v>10056</v>
      </c>
      <c r="G6195" t="s">
        <v>24880</v>
      </c>
      <c r="H6195" t="s">
        <v>24881</v>
      </c>
      <c r="I6195" t="s">
        <v>10024</v>
      </c>
      <c r="J6195" t="s">
        <v>10025</v>
      </c>
      <c r="K6195" t="s">
        <v>10275</v>
      </c>
      <c r="L6195" t="s">
        <v>10139</v>
      </c>
      <c r="M6195">
        <v>77095</v>
      </c>
      <c r="N6195" t="s">
        <v>10140</v>
      </c>
      <c r="O6195" t="s">
        <v>15864</v>
      </c>
      <c r="P6195" t="s">
        <v>10049</v>
      </c>
      <c r="Q6195" t="s">
        <v>10094</v>
      </c>
      <c r="R6195" t="s">
        <v>15865</v>
      </c>
      <c r="S6195" s="13" t="s">
        <v>28373</v>
      </c>
      <c r="T6195">
        <v>6.33</v>
      </c>
      <c r="U6195" s="2">
        <v>5</v>
      </c>
      <c r="V6195">
        <v>5</v>
      </c>
      <c r="W6195" s="2" t="s">
        <v>10144</v>
      </c>
      <c r="X6195">
        <v>0.8</v>
      </c>
      <c r="Y6195" s="2" t="s">
        <v>28374</v>
      </c>
      <c r="Z6195">
        <v>-9.8115000000000006</v>
      </c>
    </row>
    <row r="6196" spans="1:26" x14ac:dyDescent="0.25">
      <c r="A6196">
        <v>6195</v>
      </c>
      <c r="B6196" t="s">
        <v>28372</v>
      </c>
      <c r="C6196" s="57">
        <v>43091</v>
      </c>
      <c r="D6196" s="58">
        <v>43095</v>
      </c>
      <c r="E6196">
        <v>4</v>
      </c>
      <c r="F6196" t="s">
        <v>10056</v>
      </c>
      <c r="G6196" t="s">
        <v>24880</v>
      </c>
      <c r="H6196" t="s">
        <v>24881</v>
      </c>
      <c r="I6196" t="s">
        <v>10024</v>
      </c>
      <c r="J6196" t="s">
        <v>10025</v>
      </c>
      <c r="K6196" t="s">
        <v>10275</v>
      </c>
      <c r="L6196" t="s">
        <v>10139</v>
      </c>
      <c r="M6196">
        <v>77095</v>
      </c>
      <c r="N6196" t="s">
        <v>10140</v>
      </c>
      <c r="O6196" t="s">
        <v>14302</v>
      </c>
      <c r="P6196" t="s">
        <v>10049</v>
      </c>
      <c r="Q6196" t="s">
        <v>10119</v>
      </c>
      <c r="R6196" t="s">
        <v>14303</v>
      </c>
      <c r="S6196" s="13" t="s">
        <v>10503</v>
      </c>
      <c r="T6196">
        <v>75.88</v>
      </c>
      <c r="U6196" s="2">
        <v>5</v>
      </c>
      <c r="V6196">
        <v>5</v>
      </c>
      <c r="W6196" s="2" t="s">
        <v>10071</v>
      </c>
      <c r="X6196">
        <v>0.2</v>
      </c>
      <c r="Y6196" s="2" t="s">
        <v>28375</v>
      </c>
      <c r="Z6196">
        <v>26.558</v>
      </c>
    </row>
    <row r="6197" spans="1:26" x14ac:dyDescent="0.25">
      <c r="A6197">
        <v>6196</v>
      </c>
      <c r="B6197" t="s">
        <v>28376</v>
      </c>
      <c r="C6197" s="57">
        <v>43029</v>
      </c>
      <c r="D6197" s="58">
        <v>43036</v>
      </c>
      <c r="E6197">
        <v>7</v>
      </c>
      <c r="F6197" t="s">
        <v>10056</v>
      </c>
      <c r="G6197" t="s">
        <v>15500</v>
      </c>
      <c r="H6197" t="s">
        <v>15501</v>
      </c>
      <c r="I6197" t="s">
        <v>10024</v>
      </c>
      <c r="J6197" t="s">
        <v>10025</v>
      </c>
      <c r="K6197" t="s">
        <v>10206</v>
      </c>
      <c r="L6197" t="s">
        <v>10207</v>
      </c>
      <c r="M6197">
        <v>19143</v>
      </c>
      <c r="N6197" t="s">
        <v>10208</v>
      </c>
      <c r="O6197" t="s">
        <v>16188</v>
      </c>
      <c r="P6197" t="s">
        <v>10088</v>
      </c>
      <c r="Q6197" t="s">
        <v>10089</v>
      </c>
      <c r="R6197" t="s">
        <v>16189</v>
      </c>
      <c r="S6197" s="13" t="s">
        <v>28377</v>
      </c>
      <c r="T6197">
        <v>329.988</v>
      </c>
      <c r="U6197" s="2">
        <v>2</v>
      </c>
      <c r="V6197">
        <v>2</v>
      </c>
      <c r="W6197" s="2" t="s">
        <v>10892</v>
      </c>
      <c r="X6197">
        <v>0.4</v>
      </c>
      <c r="Y6197" s="2" t="s">
        <v>28378</v>
      </c>
      <c r="Z6197">
        <v>-76.997200000000007</v>
      </c>
    </row>
    <row r="6198" spans="1:26" x14ac:dyDescent="0.25">
      <c r="A6198">
        <v>6197</v>
      </c>
      <c r="B6198" t="s">
        <v>28376</v>
      </c>
      <c r="C6198" s="57">
        <v>43029</v>
      </c>
      <c r="D6198" s="58">
        <v>43036</v>
      </c>
      <c r="E6198">
        <v>7</v>
      </c>
      <c r="F6198" t="s">
        <v>10056</v>
      </c>
      <c r="G6198" t="s">
        <v>15500</v>
      </c>
      <c r="H6198" t="s">
        <v>15501</v>
      </c>
      <c r="I6198" t="s">
        <v>10024</v>
      </c>
      <c r="J6198" t="s">
        <v>10025</v>
      </c>
      <c r="K6198" t="s">
        <v>10206</v>
      </c>
      <c r="L6198" t="s">
        <v>10207</v>
      </c>
      <c r="M6198">
        <v>19143</v>
      </c>
      <c r="N6198" t="s">
        <v>10208</v>
      </c>
      <c r="O6198" t="s">
        <v>17601</v>
      </c>
      <c r="P6198" t="s">
        <v>10049</v>
      </c>
      <c r="Q6198" t="s">
        <v>10068</v>
      </c>
      <c r="R6198" t="s">
        <v>17602</v>
      </c>
      <c r="S6198" s="13" t="s">
        <v>28379</v>
      </c>
      <c r="T6198">
        <v>71.376000000000005</v>
      </c>
      <c r="U6198" s="2">
        <v>3</v>
      </c>
      <c r="V6198">
        <v>3</v>
      </c>
      <c r="W6198" s="2" t="s">
        <v>10071</v>
      </c>
      <c r="X6198">
        <v>0.2</v>
      </c>
      <c r="Y6198" s="2" t="s">
        <v>28380</v>
      </c>
      <c r="Z6198">
        <v>-4.4610000000000003</v>
      </c>
    </row>
    <row r="6199" spans="1:26" x14ac:dyDescent="0.25">
      <c r="A6199">
        <v>6198</v>
      </c>
      <c r="B6199" t="s">
        <v>28381</v>
      </c>
      <c r="C6199" s="57">
        <v>42321</v>
      </c>
      <c r="D6199" s="58">
        <v>42325</v>
      </c>
      <c r="E6199">
        <v>4</v>
      </c>
      <c r="F6199" t="s">
        <v>10056</v>
      </c>
      <c r="G6199" t="s">
        <v>12212</v>
      </c>
      <c r="H6199" t="s">
        <v>12213</v>
      </c>
      <c r="I6199" t="s">
        <v>10024</v>
      </c>
      <c r="J6199" t="s">
        <v>10025</v>
      </c>
      <c r="K6199" t="s">
        <v>10790</v>
      </c>
      <c r="L6199" t="s">
        <v>10390</v>
      </c>
      <c r="M6199">
        <v>47201</v>
      </c>
      <c r="N6199" t="s">
        <v>10140</v>
      </c>
      <c r="O6199" t="s">
        <v>20302</v>
      </c>
      <c r="P6199" t="s">
        <v>10049</v>
      </c>
      <c r="Q6199" t="s">
        <v>10119</v>
      </c>
      <c r="R6199" t="s">
        <v>20303</v>
      </c>
      <c r="S6199" s="13" t="s">
        <v>28382</v>
      </c>
      <c r="T6199">
        <v>63.77</v>
      </c>
      <c r="U6199" s="2">
        <v>7</v>
      </c>
      <c r="V6199">
        <v>7</v>
      </c>
      <c r="W6199" s="2">
        <v>0</v>
      </c>
      <c r="X6199">
        <v>0</v>
      </c>
      <c r="Y6199" s="2" t="s">
        <v>28383</v>
      </c>
      <c r="Z6199">
        <v>28.6965</v>
      </c>
    </row>
    <row r="6200" spans="1:26" x14ac:dyDescent="0.25">
      <c r="A6200">
        <v>6199</v>
      </c>
      <c r="B6200" t="s">
        <v>28381</v>
      </c>
      <c r="C6200" s="57">
        <v>42321</v>
      </c>
      <c r="D6200" s="58">
        <v>42325</v>
      </c>
      <c r="E6200">
        <v>4</v>
      </c>
      <c r="F6200" t="s">
        <v>10056</v>
      </c>
      <c r="G6200" t="s">
        <v>12212</v>
      </c>
      <c r="H6200" t="s">
        <v>12213</v>
      </c>
      <c r="I6200" t="s">
        <v>10024</v>
      </c>
      <c r="J6200" t="s">
        <v>10025</v>
      </c>
      <c r="K6200" t="s">
        <v>10790</v>
      </c>
      <c r="L6200" t="s">
        <v>10390</v>
      </c>
      <c r="M6200">
        <v>47201</v>
      </c>
      <c r="N6200" t="s">
        <v>10140</v>
      </c>
      <c r="O6200" t="s">
        <v>19334</v>
      </c>
      <c r="P6200" t="s">
        <v>10088</v>
      </c>
      <c r="Q6200" t="s">
        <v>10089</v>
      </c>
      <c r="R6200" t="s">
        <v>19335</v>
      </c>
      <c r="S6200" s="13" t="s">
        <v>28384</v>
      </c>
      <c r="T6200">
        <v>50.97</v>
      </c>
      <c r="U6200" s="2">
        <v>3</v>
      </c>
      <c r="V6200">
        <v>3</v>
      </c>
      <c r="W6200" s="2">
        <v>0</v>
      </c>
      <c r="X6200">
        <v>0</v>
      </c>
      <c r="Y6200" s="2" t="s">
        <v>28385</v>
      </c>
      <c r="Z6200">
        <v>13.2522</v>
      </c>
    </row>
    <row r="6201" spans="1:26" x14ac:dyDescent="0.25">
      <c r="A6201">
        <v>6200</v>
      </c>
      <c r="B6201" t="s">
        <v>28381</v>
      </c>
      <c r="C6201" s="57">
        <v>42321</v>
      </c>
      <c r="D6201" s="58">
        <v>42325</v>
      </c>
      <c r="E6201">
        <v>4</v>
      </c>
      <c r="F6201" t="s">
        <v>10056</v>
      </c>
      <c r="G6201" t="s">
        <v>12212</v>
      </c>
      <c r="H6201" t="s">
        <v>12213</v>
      </c>
      <c r="I6201" t="s">
        <v>10024</v>
      </c>
      <c r="J6201" t="s">
        <v>10025</v>
      </c>
      <c r="K6201" t="s">
        <v>10790</v>
      </c>
      <c r="L6201" t="s">
        <v>10390</v>
      </c>
      <c r="M6201">
        <v>47201</v>
      </c>
      <c r="N6201" t="s">
        <v>10140</v>
      </c>
      <c r="O6201" t="s">
        <v>14661</v>
      </c>
      <c r="P6201" t="s">
        <v>10049</v>
      </c>
      <c r="Q6201" t="s">
        <v>10119</v>
      </c>
      <c r="R6201" t="s">
        <v>14662</v>
      </c>
      <c r="S6201" s="13" t="s">
        <v>26034</v>
      </c>
      <c r="T6201">
        <v>96.08</v>
      </c>
      <c r="U6201" s="2">
        <v>2</v>
      </c>
      <c r="V6201">
        <v>2</v>
      </c>
      <c r="W6201" s="2">
        <v>0</v>
      </c>
      <c r="X6201">
        <v>0</v>
      </c>
      <c r="Y6201" s="2" t="s">
        <v>26035</v>
      </c>
      <c r="Z6201">
        <v>46.118400000000001</v>
      </c>
    </row>
    <row r="6202" spans="1:26" x14ac:dyDescent="0.25">
      <c r="A6202">
        <v>6201</v>
      </c>
      <c r="B6202" t="s">
        <v>28386</v>
      </c>
      <c r="C6202" s="57">
        <v>42110</v>
      </c>
      <c r="D6202" s="58">
        <v>42114</v>
      </c>
      <c r="E6202">
        <v>4</v>
      </c>
      <c r="F6202" t="s">
        <v>10056</v>
      </c>
      <c r="G6202" t="s">
        <v>27315</v>
      </c>
      <c r="H6202" t="s">
        <v>27316</v>
      </c>
      <c r="I6202" t="s">
        <v>10024</v>
      </c>
      <c r="J6202" t="s">
        <v>10025</v>
      </c>
      <c r="K6202" t="s">
        <v>14078</v>
      </c>
      <c r="L6202" t="s">
        <v>10321</v>
      </c>
      <c r="M6202">
        <v>60201</v>
      </c>
      <c r="N6202" t="s">
        <v>10140</v>
      </c>
      <c r="O6202" t="s">
        <v>17687</v>
      </c>
      <c r="P6202" t="s">
        <v>10088</v>
      </c>
      <c r="Q6202" t="s">
        <v>12007</v>
      </c>
      <c r="R6202" t="s">
        <v>17688</v>
      </c>
      <c r="S6202" s="13" t="s">
        <v>28387</v>
      </c>
      <c r="T6202">
        <v>1439.9680000000001</v>
      </c>
      <c r="U6202" s="2">
        <v>4</v>
      </c>
      <c r="V6202">
        <v>4</v>
      </c>
      <c r="W6202" s="2" t="s">
        <v>10071</v>
      </c>
      <c r="X6202">
        <v>0.2</v>
      </c>
      <c r="Y6202" s="2" t="s">
        <v>28388</v>
      </c>
      <c r="Z6202">
        <v>485.98919999999998</v>
      </c>
    </row>
    <row r="6203" spans="1:26" x14ac:dyDescent="0.25">
      <c r="A6203">
        <v>6202</v>
      </c>
      <c r="B6203" t="s">
        <v>28386</v>
      </c>
      <c r="C6203" s="57">
        <v>42110</v>
      </c>
      <c r="D6203" s="58">
        <v>42114</v>
      </c>
      <c r="E6203">
        <v>4</v>
      </c>
      <c r="F6203" t="s">
        <v>10056</v>
      </c>
      <c r="G6203" t="s">
        <v>27315</v>
      </c>
      <c r="H6203" t="s">
        <v>27316</v>
      </c>
      <c r="I6203" t="s">
        <v>10024</v>
      </c>
      <c r="J6203" t="s">
        <v>10025</v>
      </c>
      <c r="K6203" t="s">
        <v>14078</v>
      </c>
      <c r="L6203" t="s">
        <v>10321</v>
      </c>
      <c r="M6203">
        <v>60201</v>
      </c>
      <c r="N6203" t="s">
        <v>10140</v>
      </c>
      <c r="O6203" t="s">
        <v>25771</v>
      </c>
      <c r="P6203" t="s">
        <v>10088</v>
      </c>
      <c r="Q6203" t="s">
        <v>10230</v>
      </c>
      <c r="R6203" t="s">
        <v>25772</v>
      </c>
      <c r="S6203" s="13" t="s">
        <v>19662</v>
      </c>
      <c r="T6203">
        <v>43.56</v>
      </c>
      <c r="U6203" s="2">
        <v>3</v>
      </c>
      <c r="V6203">
        <v>3</v>
      </c>
      <c r="W6203" s="2" t="s">
        <v>10071</v>
      </c>
      <c r="X6203">
        <v>0.2</v>
      </c>
      <c r="Y6203" s="2" t="s">
        <v>28389</v>
      </c>
      <c r="Z6203">
        <v>-4.9005000000000001</v>
      </c>
    </row>
    <row r="6204" spans="1:26" x14ac:dyDescent="0.25">
      <c r="A6204">
        <v>6203</v>
      </c>
      <c r="B6204" t="s">
        <v>28390</v>
      </c>
      <c r="C6204" s="57">
        <v>42720</v>
      </c>
      <c r="D6204" s="58">
        <v>42727</v>
      </c>
      <c r="E6204">
        <v>7</v>
      </c>
      <c r="F6204" t="s">
        <v>10056</v>
      </c>
      <c r="G6204" t="s">
        <v>10152</v>
      </c>
      <c r="H6204" t="s">
        <v>10153</v>
      </c>
      <c r="I6204" t="s">
        <v>10024</v>
      </c>
      <c r="J6204" t="s">
        <v>10025</v>
      </c>
      <c r="K6204" t="s">
        <v>21609</v>
      </c>
      <c r="L6204" t="s">
        <v>10046</v>
      </c>
      <c r="M6204">
        <v>92307</v>
      </c>
      <c r="N6204" t="s">
        <v>10047</v>
      </c>
      <c r="O6204" t="s">
        <v>16177</v>
      </c>
      <c r="P6204" t="s">
        <v>10030</v>
      </c>
      <c r="Q6204" t="s">
        <v>10036</v>
      </c>
      <c r="R6204" t="s">
        <v>16178</v>
      </c>
      <c r="S6204" s="13" t="s">
        <v>28391</v>
      </c>
      <c r="T6204">
        <v>563.91999999999996</v>
      </c>
      <c r="U6204" s="2">
        <v>5</v>
      </c>
      <c r="V6204">
        <v>5</v>
      </c>
      <c r="W6204" s="2" t="s">
        <v>10071</v>
      </c>
      <c r="X6204">
        <v>0.2</v>
      </c>
      <c r="Y6204" s="2" t="s">
        <v>28392</v>
      </c>
      <c r="Z6204">
        <v>7.0490000000000004</v>
      </c>
    </row>
    <row r="6205" spans="1:26" x14ac:dyDescent="0.25">
      <c r="A6205">
        <v>6204</v>
      </c>
      <c r="B6205" t="s">
        <v>28393</v>
      </c>
      <c r="C6205" s="57">
        <v>42664</v>
      </c>
      <c r="D6205" s="58">
        <v>42670</v>
      </c>
      <c r="E6205">
        <v>6</v>
      </c>
      <c r="F6205" t="s">
        <v>10056</v>
      </c>
      <c r="G6205" t="s">
        <v>19819</v>
      </c>
      <c r="H6205" t="s">
        <v>19820</v>
      </c>
      <c r="I6205" t="s">
        <v>10024</v>
      </c>
      <c r="J6205" t="s">
        <v>10025</v>
      </c>
      <c r="K6205" t="s">
        <v>10790</v>
      </c>
      <c r="L6205" t="s">
        <v>10791</v>
      </c>
      <c r="M6205">
        <v>43229</v>
      </c>
      <c r="N6205" t="s">
        <v>10208</v>
      </c>
      <c r="O6205" t="s">
        <v>25574</v>
      </c>
      <c r="P6205" t="s">
        <v>10088</v>
      </c>
      <c r="Q6205" t="s">
        <v>10089</v>
      </c>
      <c r="R6205" t="s">
        <v>25575</v>
      </c>
      <c r="S6205" s="13" t="s">
        <v>28394</v>
      </c>
      <c r="T6205">
        <v>235.15199999999999</v>
      </c>
      <c r="U6205" s="2">
        <v>8</v>
      </c>
      <c r="V6205">
        <v>8</v>
      </c>
      <c r="W6205" s="2" t="s">
        <v>10892</v>
      </c>
      <c r="X6205">
        <v>0.4</v>
      </c>
      <c r="Y6205" s="2" t="s">
        <v>28395</v>
      </c>
      <c r="Z6205">
        <v>-47.0304</v>
      </c>
    </row>
    <row r="6206" spans="1:26" x14ac:dyDescent="0.25">
      <c r="A6206">
        <v>6205</v>
      </c>
      <c r="B6206" t="s">
        <v>28396</v>
      </c>
      <c r="C6206" s="57">
        <v>43070</v>
      </c>
      <c r="D6206" s="58">
        <v>43072</v>
      </c>
      <c r="E6206">
        <v>2</v>
      </c>
      <c r="F6206" t="s">
        <v>10281</v>
      </c>
      <c r="G6206" t="s">
        <v>15458</v>
      </c>
      <c r="H6206" t="s">
        <v>15459</v>
      </c>
      <c r="I6206" t="s">
        <v>10137</v>
      </c>
      <c r="J6206" t="s">
        <v>10025</v>
      </c>
      <c r="K6206" t="s">
        <v>19560</v>
      </c>
      <c r="L6206" t="s">
        <v>10791</v>
      </c>
      <c r="M6206">
        <v>43302</v>
      </c>
      <c r="N6206" t="s">
        <v>10208</v>
      </c>
      <c r="O6206" t="s">
        <v>15191</v>
      </c>
      <c r="P6206" t="s">
        <v>10030</v>
      </c>
      <c r="Q6206" t="s">
        <v>10078</v>
      </c>
      <c r="R6206" t="s">
        <v>15192</v>
      </c>
      <c r="S6206" s="13" t="s">
        <v>12020</v>
      </c>
      <c r="T6206">
        <v>7.7119999999999997</v>
      </c>
      <c r="U6206" s="2">
        <v>2</v>
      </c>
      <c r="V6206">
        <v>2</v>
      </c>
      <c r="W6206" s="2" t="s">
        <v>10071</v>
      </c>
      <c r="X6206">
        <v>0.2</v>
      </c>
      <c r="Y6206" s="2" t="s">
        <v>19127</v>
      </c>
      <c r="Z6206">
        <v>1.7352000000000001</v>
      </c>
    </row>
    <row r="6207" spans="1:26" x14ac:dyDescent="0.25">
      <c r="A6207">
        <v>6206</v>
      </c>
      <c r="B6207" t="s">
        <v>28397</v>
      </c>
      <c r="C6207" s="57">
        <v>42663</v>
      </c>
      <c r="D6207" s="58">
        <v>42667</v>
      </c>
      <c r="E6207">
        <v>4</v>
      </c>
      <c r="F6207" t="s">
        <v>10021</v>
      </c>
      <c r="G6207" t="s">
        <v>14590</v>
      </c>
      <c r="H6207" t="s">
        <v>14591</v>
      </c>
      <c r="I6207" t="s">
        <v>10024</v>
      </c>
      <c r="J6207" t="s">
        <v>10025</v>
      </c>
      <c r="K6207" t="s">
        <v>10275</v>
      </c>
      <c r="L6207" t="s">
        <v>10139</v>
      </c>
      <c r="M6207">
        <v>77095</v>
      </c>
      <c r="N6207" t="s">
        <v>10140</v>
      </c>
      <c r="O6207" t="s">
        <v>20302</v>
      </c>
      <c r="P6207" t="s">
        <v>10049</v>
      </c>
      <c r="Q6207" t="s">
        <v>10119</v>
      </c>
      <c r="R6207" t="s">
        <v>20303</v>
      </c>
      <c r="S6207" s="13" t="s">
        <v>28398</v>
      </c>
      <c r="T6207">
        <v>51.015999999999998</v>
      </c>
      <c r="U6207" s="2">
        <v>7</v>
      </c>
      <c r="V6207">
        <v>7</v>
      </c>
      <c r="W6207" s="2" t="s">
        <v>10071</v>
      </c>
      <c r="X6207">
        <v>0.2</v>
      </c>
      <c r="Y6207" s="2" t="s">
        <v>28399</v>
      </c>
      <c r="Z6207">
        <v>15.942500000000001</v>
      </c>
    </row>
    <row r="6208" spans="1:26" x14ac:dyDescent="0.25">
      <c r="A6208">
        <v>6207</v>
      </c>
      <c r="B6208" t="s">
        <v>28397</v>
      </c>
      <c r="C6208" s="57">
        <v>42663</v>
      </c>
      <c r="D6208" s="58">
        <v>42667</v>
      </c>
      <c r="E6208">
        <v>4</v>
      </c>
      <c r="F6208" t="s">
        <v>10021</v>
      </c>
      <c r="G6208" t="s">
        <v>14590</v>
      </c>
      <c r="H6208" t="s">
        <v>14591</v>
      </c>
      <c r="I6208" t="s">
        <v>10024</v>
      </c>
      <c r="J6208" t="s">
        <v>10025</v>
      </c>
      <c r="K6208" t="s">
        <v>10275</v>
      </c>
      <c r="L6208" t="s">
        <v>10139</v>
      </c>
      <c r="M6208">
        <v>77095</v>
      </c>
      <c r="N6208" t="s">
        <v>10140</v>
      </c>
      <c r="O6208" t="s">
        <v>13628</v>
      </c>
      <c r="P6208" t="s">
        <v>10049</v>
      </c>
      <c r="Q6208" t="s">
        <v>10414</v>
      </c>
      <c r="R6208" t="s">
        <v>10899</v>
      </c>
      <c r="S6208" s="13" t="s">
        <v>28400</v>
      </c>
      <c r="T6208">
        <v>25.248000000000001</v>
      </c>
      <c r="U6208" s="2">
        <v>4</v>
      </c>
      <c r="V6208">
        <v>4</v>
      </c>
      <c r="W6208" s="2" t="s">
        <v>10071</v>
      </c>
      <c r="X6208">
        <v>0.2</v>
      </c>
      <c r="Y6208" s="2" t="s">
        <v>23168</v>
      </c>
      <c r="Z6208">
        <v>7.89</v>
      </c>
    </row>
    <row r="6209" spans="1:26" x14ac:dyDescent="0.25">
      <c r="A6209">
        <v>6208</v>
      </c>
      <c r="B6209" t="s">
        <v>28397</v>
      </c>
      <c r="C6209" s="57">
        <v>42663</v>
      </c>
      <c r="D6209" s="58">
        <v>42667</v>
      </c>
      <c r="E6209">
        <v>4</v>
      </c>
      <c r="F6209" t="s">
        <v>10021</v>
      </c>
      <c r="G6209" t="s">
        <v>14590</v>
      </c>
      <c r="H6209" t="s">
        <v>14591</v>
      </c>
      <c r="I6209" t="s">
        <v>10024</v>
      </c>
      <c r="J6209" t="s">
        <v>10025</v>
      </c>
      <c r="K6209" t="s">
        <v>10275</v>
      </c>
      <c r="L6209" t="s">
        <v>10139</v>
      </c>
      <c r="M6209">
        <v>77095</v>
      </c>
      <c r="N6209" t="s">
        <v>10140</v>
      </c>
      <c r="O6209" t="s">
        <v>12582</v>
      </c>
      <c r="P6209" t="s">
        <v>10030</v>
      </c>
      <c r="Q6209" t="s">
        <v>10036</v>
      </c>
      <c r="R6209" t="s">
        <v>12583</v>
      </c>
      <c r="S6209" s="13" t="s">
        <v>28401</v>
      </c>
      <c r="T6209">
        <v>56.686</v>
      </c>
      <c r="U6209" s="2">
        <v>1</v>
      </c>
      <c r="V6209">
        <v>1</v>
      </c>
      <c r="W6209" s="2" t="s">
        <v>10212</v>
      </c>
      <c r="X6209">
        <v>0.3</v>
      </c>
      <c r="Y6209" s="2" t="s">
        <v>17807</v>
      </c>
      <c r="Z6209">
        <v>-14.5764</v>
      </c>
    </row>
    <row r="6210" spans="1:26" x14ac:dyDescent="0.25">
      <c r="A6210">
        <v>6209</v>
      </c>
      <c r="B6210" t="s">
        <v>28402</v>
      </c>
      <c r="C6210" s="57">
        <v>43007</v>
      </c>
      <c r="D6210" s="58">
        <v>43011</v>
      </c>
      <c r="E6210">
        <v>4</v>
      </c>
      <c r="F6210" t="s">
        <v>10056</v>
      </c>
      <c r="G6210" t="s">
        <v>18459</v>
      </c>
      <c r="H6210" t="s">
        <v>18460</v>
      </c>
      <c r="I6210" t="s">
        <v>10044</v>
      </c>
      <c r="J6210" t="s">
        <v>10025</v>
      </c>
      <c r="K6210" t="s">
        <v>19560</v>
      </c>
      <c r="L6210" t="s">
        <v>10791</v>
      </c>
      <c r="M6210">
        <v>43302</v>
      </c>
      <c r="N6210" t="s">
        <v>10208</v>
      </c>
      <c r="O6210" t="s">
        <v>16262</v>
      </c>
      <c r="P6210" t="s">
        <v>10049</v>
      </c>
      <c r="Q6210" t="s">
        <v>10068</v>
      </c>
      <c r="R6210" t="s">
        <v>16263</v>
      </c>
      <c r="S6210" s="13" t="s">
        <v>28403</v>
      </c>
      <c r="T6210">
        <v>51.167999999999999</v>
      </c>
      <c r="U6210" s="2">
        <v>2</v>
      </c>
      <c r="V6210">
        <v>2</v>
      </c>
      <c r="W6210" s="2" t="s">
        <v>10071</v>
      </c>
      <c r="X6210">
        <v>0.2</v>
      </c>
      <c r="Y6210" s="2" t="s">
        <v>28404</v>
      </c>
      <c r="Z6210">
        <v>-6.3959999999999999</v>
      </c>
    </row>
    <row r="6211" spans="1:26" x14ac:dyDescent="0.25">
      <c r="A6211">
        <v>6210</v>
      </c>
      <c r="B6211" t="s">
        <v>28405</v>
      </c>
      <c r="C6211" s="57">
        <v>42965</v>
      </c>
      <c r="D6211" s="58">
        <v>42972</v>
      </c>
      <c r="E6211">
        <v>7</v>
      </c>
      <c r="F6211" t="s">
        <v>10056</v>
      </c>
      <c r="G6211" t="s">
        <v>16762</v>
      </c>
      <c r="H6211" t="s">
        <v>16763</v>
      </c>
      <c r="I6211" t="s">
        <v>10044</v>
      </c>
      <c r="J6211" t="s">
        <v>10025</v>
      </c>
      <c r="K6211" t="s">
        <v>10126</v>
      </c>
      <c r="L6211" t="s">
        <v>10127</v>
      </c>
      <c r="M6211">
        <v>98103</v>
      </c>
      <c r="N6211" t="s">
        <v>10047</v>
      </c>
      <c r="O6211" t="s">
        <v>15172</v>
      </c>
      <c r="P6211" t="s">
        <v>10049</v>
      </c>
      <c r="Q6211" t="s">
        <v>10094</v>
      </c>
      <c r="R6211" t="s">
        <v>15173</v>
      </c>
      <c r="S6211" s="13" t="s">
        <v>28406</v>
      </c>
      <c r="T6211">
        <v>2793.5279999999998</v>
      </c>
      <c r="U6211" s="2">
        <v>9</v>
      </c>
      <c r="V6211">
        <v>9</v>
      </c>
      <c r="W6211" s="2" t="s">
        <v>10071</v>
      </c>
      <c r="X6211">
        <v>0.2</v>
      </c>
      <c r="Y6211" s="2" t="s">
        <v>28407</v>
      </c>
      <c r="Z6211">
        <v>942.81569999999999</v>
      </c>
    </row>
    <row r="6212" spans="1:26" x14ac:dyDescent="0.25">
      <c r="A6212">
        <v>6211</v>
      </c>
      <c r="B6212" t="s">
        <v>28405</v>
      </c>
      <c r="C6212" s="57">
        <v>42965</v>
      </c>
      <c r="D6212" s="58">
        <v>42972</v>
      </c>
      <c r="E6212">
        <v>7</v>
      </c>
      <c r="F6212" t="s">
        <v>10056</v>
      </c>
      <c r="G6212" t="s">
        <v>16762</v>
      </c>
      <c r="H6212" t="s">
        <v>16763</v>
      </c>
      <c r="I6212" t="s">
        <v>10044</v>
      </c>
      <c r="J6212" t="s">
        <v>10025</v>
      </c>
      <c r="K6212" t="s">
        <v>10126</v>
      </c>
      <c r="L6212" t="s">
        <v>10127</v>
      </c>
      <c r="M6212">
        <v>98103</v>
      </c>
      <c r="N6212" t="s">
        <v>10047</v>
      </c>
      <c r="O6212" t="s">
        <v>12524</v>
      </c>
      <c r="P6212" t="s">
        <v>10049</v>
      </c>
      <c r="Q6212" t="s">
        <v>10068</v>
      </c>
      <c r="R6212" t="s">
        <v>12525</v>
      </c>
      <c r="S6212" s="13" t="s">
        <v>17584</v>
      </c>
      <c r="T6212">
        <v>1000.02</v>
      </c>
      <c r="U6212" s="2">
        <v>7</v>
      </c>
      <c r="V6212">
        <v>7</v>
      </c>
      <c r="W6212" s="2">
        <v>0</v>
      </c>
      <c r="X6212">
        <v>0</v>
      </c>
      <c r="Y6212" s="2" t="s">
        <v>17585</v>
      </c>
      <c r="Z6212">
        <v>290.00580000000002</v>
      </c>
    </row>
    <row r="6213" spans="1:26" x14ac:dyDescent="0.25">
      <c r="A6213">
        <v>6212</v>
      </c>
      <c r="B6213" t="s">
        <v>28405</v>
      </c>
      <c r="C6213" s="57">
        <v>42965</v>
      </c>
      <c r="D6213" s="58">
        <v>42972</v>
      </c>
      <c r="E6213">
        <v>7</v>
      </c>
      <c r="F6213" t="s">
        <v>10056</v>
      </c>
      <c r="G6213" t="s">
        <v>16762</v>
      </c>
      <c r="H6213" t="s">
        <v>16763</v>
      </c>
      <c r="I6213" t="s">
        <v>10044</v>
      </c>
      <c r="J6213" t="s">
        <v>10025</v>
      </c>
      <c r="K6213" t="s">
        <v>10126</v>
      </c>
      <c r="L6213" t="s">
        <v>10127</v>
      </c>
      <c r="M6213">
        <v>98103</v>
      </c>
      <c r="N6213" t="s">
        <v>10047</v>
      </c>
      <c r="O6213" t="s">
        <v>13293</v>
      </c>
      <c r="P6213" t="s">
        <v>10030</v>
      </c>
      <c r="Q6213" t="s">
        <v>10078</v>
      </c>
      <c r="R6213" t="s">
        <v>13294</v>
      </c>
      <c r="S6213" s="13" t="s">
        <v>28408</v>
      </c>
      <c r="T6213">
        <v>65.94</v>
      </c>
      <c r="U6213" s="2">
        <v>3</v>
      </c>
      <c r="V6213">
        <v>3</v>
      </c>
      <c r="W6213" s="2">
        <v>0</v>
      </c>
      <c r="X6213">
        <v>0</v>
      </c>
      <c r="Y6213" s="2" t="s">
        <v>28409</v>
      </c>
      <c r="Z6213">
        <v>22.419599999999999</v>
      </c>
    </row>
    <row r="6214" spans="1:26" x14ac:dyDescent="0.25">
      <c r="A6214">
        <v>6213</v>
      </c>
      <c r="B6214" t="s">
        <v>28410</v>
      </c>
      <c r="C6214" s="57">
        <v>43051</v>
      </c>
      <c r="D6214" s="58">
        <v>43055</v>
      </c>
      <c r="E6214">
        <v>4</v>
      </c>
      <c r="F6214" t="s">
        <v>10021</v>
      </c>
      <c r="G6214" t="s">
        <v>11299</v>
      </c>
      <c r="H6214" t="s">
        <v>11300</v>
      </c>
      <c r="I6214" t="s">
        <v>10024</v>
      </c>
      <c r="J6214" t="s">
        <v>10025</v>
      </c>
      <c r="K6214" t="s">
        <v>28411</v>
      </c>
      <c r="L6214" t="s">
        <v>10127</v>
      </c>
      <c r="M6214">
        <v>98632</v>
      </c>
      <c r="N6214" t="s">
        <v>10047</v>
      </c>
      <c r="O6214" t="s">
        <v>15665</v>
      </c>
      <c r="P6214" t="s">
        <v>10049</v>
      </c>
      <c r="Q6214" t="s">
        <v>10414</v>
      </c>
      <c r="R6214" t="s">
        <v>10899</v>
      </c>
      <c r="S6214" s="13" t="s">
        <v>22406</v>
      </c>
      <c r="T6214">
        <v>18.239999999999998</v>
      </c>
      <c r="U6214" s="2">
        <v>3</v>
      </c>
      <c r="V6214">
        <v>3</v>
      </c>
      <c r="W6214" s="2">
        <v>0</v>
      </c>
      <c r="X6214">
        <v>0</v>
      </c>
      <c r="Y6214" s="2" t="s">
        <v>22479</v>
      </c>
      <c r="Z6214">
        <v>9.1199999999999992</v>
      </c>
    </row>
    <row r="6215" spans="1:26" x14ac:dyDescent="0.25">
      <c r="A6215">
        <v>6214</v>
      </c>
      <c r="B6215" t="s">
        <v>28410</v>
      </c>
      <c r="C6215" s="57">
        <v>43051</v>
      </c>
      <c r="D6215" s="58">
        <v>43055</v>
      </c>
      <c r="E6215">
        <v>4</v>
      </c>
      <c r="F6215" t="s">
        <v>10021</v>
      </c>
      <c r="G6215" t="s">
        <v>11299</v>
      </c>
      <c r="H6215" t="s">
        <v>11300</v>
      </c>
      <c r="I6215" t="s">
        <v>10024</v>
      </c>
      <c r="J6215" t="s">
        <v>10025</v>
      </c>
      <c r="K6215" t="s">
        <v>28411</v>
      </c>
      <c r="L6215" t="s">
        <v>10127</v>
      </c>
      <c r="M6215">
        <v>98632</v>
      </c>
      <c r="N6215" t="s">
        <v>10047</v>
      </c>
      <c r="O6215" t="s">
        <v>13365</v>
      </c>
      <c r="P6215" t="s">
        <v>10049</v>
      </c>
      <c r="Q6215" t="s">
        <v>10099</v>
      </c>
      <c r="R6215" t="s">
        <v>13366</v>
      </c>
      <c r="S6215" s="13" t="s">
        <v>13367</v>
      </c>
      <c r="T6215">
        <v>76.12</v>
      </c>
      <c r="U6215" s="2">
        <v>2</v>
      </c>
      <c r="V6215">
        <v>2</v>
      </c>
      <c r="W6215" s="2">
        <v>0</v>
      </c>
      <c r="X6215">
        <v>0</v>
      </c>
      <c r="Y6215" s="2" t="s">
        <v>13368</v>
      </c>
      <c r="Z6215">
        <v>22.0748</v>
      </c>
    </row>
    <row r="6216" spans="1:26" x14ac:dyDescent="0.25">
      <c r="A6216">
        <v>6215</v>
      </c>
      <c r="B6216" t="s">
        <v>28412</v>
      </c>
      <c r="C6216" s="57">
        <v>41923</v>
      </c>
      <c r="D6216" s="58">
        <v>41927</v>
      </c>
      <c r="E6216">
        <v>4</v>
      </c>
      <c r="F6216" t="s">
        <v>10056</v>
      </c>
      <c r="G6216" t="s">
        <v>13399</v>
      </c>
      <c r="H6216" t="s">
        <v>13400</v>
      </c>
      <c r="I6216" t="s">
        <v>10024</v>
      </c>
      <c r="J6216" t="s">
        <v>10025</v>
      </c>
      <c r="K6216" t="s">
        <v>21264</v>
      </c>
      <c r="L6216" t="s">
        <v>10046</v>
      </c>
      <c r="M6216">
        <v>90278</v>
      </c>
      <c r="N6216" t="s">
        <v>10047</v>
      </c>
      <c r="O6216" t="s">
        <v>13911</v>
      </c>
      <c r="P6216" t="s">
        <v>10049</v>
      </c>
      <c r="Q6216" t="s">
        <v>10254</v>
      </c>
      <c r="R6216" t="s">
        <v>13912</v>
      </c>
      <c r="S6216" s="13" t="s">
        <v>22073</v>
      </c>
      <c r="T6216">
        <v>7.64</v>
      </c>
      <c r="U6216" s="2">
        <v>1</v>
      </c>
      <c r="V6216">
        <v>1</v>
      </c>
      <c r="W6216" s="2">
        <v>0</v>
      </c>
      <c r="X6216">
        <v>0</v>
      </c>
      <c r="Y6216" s="2" t="s">
        <v>22074</v>
      </c>
      <c r="Z6216">
        <v>3.7435999999999998</v>
      </c>
    </row>
    <row r="6217" spans="1:26" x14ac:dyDescent="0.25">
      <c r="A6217">
        <v>6216</v>
      </c>
      <c r="B6217" t="s">
        <v>28413</v>
      </c>
      <c r="C6217" s="57">
        <v>42336</v>
      </c>
      <c r="D6217" s="58">
        <v>42341</v>
      </c>
      <c r="E6217">
        <v>5</v>
      </c>
      <c r="F6217" t="s">
        <v>10056</v>
      </c>
      <c r="G6217" t="s">
        <v>16974</v>
      </c>
      <c r="H6217" t="s">
        <v>16975</v>
      </c>
      <c r="I6217" t="s">
        <v>10044</v>
      </c>
      <c r="J6217" t="s">
        <v>10025</v>
      </c>
      <c r="K6217" t="s">
        <v>10411</v>
      </c>
      <c r="L6217" t="s">
        <v>10412</v>
      </c>
      <c r="M6217">
        <v>10035</v>
      </c>
      <c r="N6217" t="s">
        <v>10208</v>
      </c>
      <c r="O6217" t="s">
        <v>11419</v>
      </c>
      <c r="P6217" t="s">
        <v>10030</v>
      </c>
      <c r="Q6217" t="s">
        <v>10078</v>
      </c>
      <c r="R6217" t="s">
        <v>11420</v>
      </c>
      <c r="S6217" s="13" t="s">
        <v>28414</v>
      </c>
      <c r="T6217">
        <v>68.16</v>
      </c>
      <c r="U6217" s="2">
        <v>3</v>
      </c>
      <c r="V6217">
        <v>3</v>
      </c>
      <c r="W6217" s="2">
        <v>0</v>
      </c>
      <c r="X6217">
        <v>0</v>
      </c>
      <c r="Y6217" s="2" t="s">
        <v>28415</v>
      </c>
      <c r="Z6217">
        <v>27.945599999999999</v>
      </c>
    </row>
    <row r="6218" spans="1:26" x14ac:dyDescent="0.25">
      <c r="A6218">
        <v>6217</v>
      </c>
      <c r="B6218" t="s">
        <v>28413</v>
      </c>
      <c r="C6218" s="57">
        <v>42336</v>
      </c>
      <c r="D6218" s="58">
        <v>42341</v>
      </c>
      <c r="E6218">
        <v>5</v>
      </c>
      <c r="F6218" t="s">
        <v>10056</v>
      </c>
      <c r="G6218" t="s">
        <v>16974</v>
      </c>
      <c r="H6218" t="s">
        <v>16975</v>
      </c>
      <c r="I6218" t="s">
        <v>10044</v>
      </c>
      <c r="J6218" t="s">
        <v>10025</v>
      </c>
      <c r="K6218" t="s">
        <v>10411</v>
      </c>
      <c r="L6218" t="s">
        <v>10412</v>
      </c>
      <c r="M6218">
        <v>10035</v>
      </c>
      <c r="N6218" t="s">
        <v>10208</v>
      </c>
      <c r="O6218" t="s">
        <v>15721</v>
      </c>
      <c r="P6218" t="s">
        <v>10049</v>
      </c>
      <c r="Q6218" t="s">
        <v>10254</v>
      </c>
      <c r="R6218" t="s">
        <v>11077</v>
      </c>
      <c r="S6218" s="13" t="s">
        <v>22303</v>
      </c>
      <c r="T6218">
        <v>62.24</v>
      </c>
      <c r="U6218" s="2">
        <v>8</v>
      </c>
      <c r="V6218">
        <v>8</v>
      </c>
      <c r="W6218" s="2">
        <v>0</v>
      </c>
      <c r="X6218">
        <v>0</v>
      </c>
      <c r="Y6218" s="2" t="s">
        <v>28416</v>
      </c>
      <c r="Z6218">
        <v>29.252800000000001</v>
      </c>
    </row>
    <row r="6219" spans="1:26" x14ac:dyDescent="0.25">
      <c r="A6219">
        <v>6218</v>
      </c>
      <c r="B6219" t="s">
        <v>28417</v>
      </c>
      <c r="C6219" s="57">
        <v>42212</v>
      </c>
      <c r="D6219" s="58">
        <v>42218</v>
      </c>
      <c r="E6219">
        <v>6</v>
      </c>
      <c r="F6219" t="s">
        <v>10056</v>
      </c>
      <c r="G6219" t="s">
        <v>14426</v>
      </c>
      <c r="H6219" t="s">
        <v>14427</v>
      </c>
      <c r="I6219" t="s">
        <v>10024</v>
      </c>
      <c r="J6219" t="s">
        <v>10025</v>
      </c>
      <c r="K6219" t="s">
        <v>12457</v>
      </c>
      <c r="L6219" t="s">
        <v>10027</v>
      </c>
      <c r="M6219">
        <v>40214</v>
      </c>
      <c r="N6219" t="s">
        <v>10028</v>
      </c>
      <c r="O6219" t="s">
        <v>18229</v>
      </c>
      <c r="P6219" t="s">
        <v>10088</v>
      </c>
      <c r="Q6219" t="s">
        <v>10089</v>
      </c>
      <c r="R6219" t="s">
        <v>18230</v>
      </c>
      <c r="S6219" s="13" t="s">
        <v>20291</v>
      </c>
      <c r="T6219">
        <v>29.97</v>
      </c>
      <c r="U6219" s="2">
        <v>3</v>
      </c>
      <c r="V6219">
        <v>3</v>
      </c>
      <c r="W6219" s="2">
        <v>0</v>
      </c>
      <c r="X6219">
        <v>0</v>
      </c>
      <c r="Y6219" s="2" t="s">
        <v>28418</v>
      </c>
      <c r="Z6219">
        <v>0.29970000000000002</v>
      </c>
    </row>
    <row r="6220" spans="1:26" x14ac:dyDescent="0.25">
      <c r="A6220">
        <v>6219</v>
      </c>
      <c r="B6220" t="s">
        <v>28419</v>
      </c>
      <c r="C6220" s="57">
        <v>42663</v>
      </c>
      <c r="D6220" s="58">
        <v>42669</v>
      </c>
      <c r="E6220">
        <v>6</v>
      </c>
      <c r="F6220" t="s">
        <v>10056</v>
      </c>
      <c r="G6220" t="s">
        <v>18877</v>
      </c>
      <c r="H6220" t="s">
        <v>18878</v>
      </c>
      <c r="I6220" t="s">
        <v>10024</v>
      </c>
      <c r="J6220" t="s">
        <v>10025</v>
      </c>
      <c r="K6220" t="s">
        <v>14086</v>
      </c>
      <c r="L6220" t="s">
        <v>10365</v>
      </c>
      <c r="M6220">
        <v>48183</v>
      </c>
      <c r="N6220" t="s">
        <v>10140</v>
      </c>
      <c r="O6220" t="s">
        <v>17182</v>
      </c>
      <c r="P6220" t="s">
        <v>10088</v>
      </c>
      <c r="Q6220" t="s">
        <v>10089</v>
      </c>
      <c r="R6220" t="s">
        <v>17183</v>
      </c>
      <c r="S6220" s="13" t="s">
        <v>28420</v>
      </c>
      <c r="T6220">
        <v>125.7</v>
      </c>
      <c r="U6220" s="2">
        <v>6</v>
      </c>
      <c r="V6220">
        <v>6</v>
      </c>
      <c r="W6220" s="2">
        <v>0</v>
      </c>
      <c r="X6220">
        <v>0</v>
      </c>
      <c r="Y6220" s="2" t="s">
        <v>28421</v>
      </c>
      <c r="Z6220">
        <v>35.195999999999998</v>
      </c>
    </row>
    <row r="6221" spans="1:26" x14ac:dyDescent="0.25">
      <c r="A6221">
        <v>6220</v>
      </c>
      <c r="B6221" t="s">
        <v>28419</v>
      </c>
      <c r="C6221" s="57">
        <v>42663</v>
      </c>
      <c r="D6221" s="58">
        <v>42669</v>
      </c>
      <c r="E6221">
        <v>6</v>
      </c>
      <c r="F6221" t="s">
        <v>10056</v>
      </c>
      <c r="G6221" t="s">
        <v>18877</v>
      </c>
      <c r="H6221" t="s">
        <v>18878</v>
      </c>
      <c r="I6221" t="s">
        <v>10024</v>
      </c>
      <c r="J6221" t="s">
        <v>10025</v>
      </c>
      <c r="K6221" t="s">
        <v>14086</v>
      </c>
      <c r="L6221" t="s">
        <v>10365</v>
      </c>
      <c r="M6221">
        <v>48183</v>
      </c>
      <c r="N6221" t="s">
        <v>10140</v>
      </c>
      <c r="O6221" t="s">
        <v>14457</v>
      </c>
      <c r="P6221" t="s">
        <v>10088</v>
      </c>
      <c r="Q6221" t="s">
        <v>10089</v>
      </c>
      <c r="R6221" t="s">
        <v>14458</v>
      </c>
      <c r="S6221" s="13" t="s">
        <v>14459</v>
      </c>
      <c r="T6221">
        <v>191.98</v>
      </c>
      <c r="U6221" s="2">
        <v>2</v>
      </c>
      <c r="V6221">
        <v>2</v>
      </c>
      <c r="W6221" s="2">
        <v>0</v>
      </c>
      <c r="X6221">
        <v>0</v>
      </c>
      <c r="Y6221" s="2" t="s">
        <v>14460</v>
      </c>
      <c r="Z6221">
        <v>51.834600000000002</v>
      </c>
    </row>
    <row r="6222" spans="1:26" x14ac:dyDescent="0.25">
      <c r="A6222">
        <v>6221</v>
      </c>
      <c r="B6222" t="s">
        <v>28419</v>
      </c>
      <c r="C6222" s="57">
        <v>42663</v>
      </c>
      <c r="D6222" s="58">
        <v>42669</v>
      </c>
      <c r="E6222">
        <v>6</v>
      </c>
      <c r="F6222" t="s">
        <v>10056</v>
      </c>
      <c r="G6222" t="s">
        <v>18877</v>
      </c>
      <c r="H6222" t="s">
        <v>18878</v>
      </c>
      <c r="I6222" t="s">
        <v>10024</v>
      </c>
      <c r="J6222" t="s">
        <v>10025</v>
      </c>
      <c r="K6222" t="s">
        <v>14086</v>
      </c>
      <c r="L6222" t="s">
        <v>10365</v>
      </c>
      <c r="M6222">
        <v>48183</v>
      </c>
      <c r="N6222" t="s">
        <v>10140</v>
      </c>
      <c r="O6222" t="s">
        <v>12519</v>
      </c>
      <c r="P6222" t="s">
        <v>10049</v>
      </c>
      <c r="Q6222" t="s">
        <v>10068</v>
      </c>
      <c r="R6222" t="s">
        <v>12520</v>
      </c>
      <c r="S6222" s="13" t="s">
        <v>18109</v>
      </c>
      <c r="T6222">
        <v>20.86</v>
      </c>
      <c r="U6222" s="2">
        <v>7</v>
      </c>
      <c r="V6222">
        <v>7</v>
      </c>
      <c r="W6222" s="2">
        <v>0</v>
      </c>
      <c r="X6222">
        <v>0</v>
      </c>
      <c r="Y6222" s="2" t="s">
        <v>28422</v>
      </c>
      <c r="Z6222">
        <v>1.4601999999999999</v>
      </c>
    </row>
    <row r="6223" spans="1:26" x14ac:dyDescent="0.25">
      <c r="A6223">
        <v>6222</v>
      </c>
      <c r="B6223" t="s">
        <v>28423</v>
      </c>
      <c r="C6223" s="57">
        <v>42992</v>
      </c>
      <c r="D6223" s="58">
        <v>42996</v>
      </c>
      <c r="E6223">
        <v>4</v>
      </c>
      <c r="F6223" t="s">
        <v>10021</v>
      </c>
      <c r="G6223" t="s">
        <v>21840</v>
      </c>
      <c r="H6223" t="s">
        <v>21841</v>
      </c>
      <c r="I6223" t="s">
        <v>10024</v>
      </c>
      <c r="J6223" t="s">
        <v>10025</v>
      </c>
      <c r="K6223" t="s">
        <v>10045</v>
      </c>
      <c r="L6223" t="s">
        <v>10046</v>
      </c>
      <c r="M6223">
        <v>90045</v>
      </c>
      <c r="N6223" t="s">
        <v>10047</v>
      </c>
      <c r="O6223" t="s">
        <v>16307</v>
      </c>
      <c r="P6223" t="s">
        <v>10049</v>
      </c>
      <c r="Q6223" t="s">
        <v>10050</v>
      </c>
      <c r="R6223" t="s">
        <v>16308</v>
      </c>
      <c r="S6223" s="13" t="s">
        <v>26194</v>
      </c>
      <c r="T6223">
        <v>56.7</v>
      </c>
      <c r="U6223" s="2">
        <v>9</v>
      </c>
      <c r="V6223">
        <v>9</v>
      </c>
      <c r="W6223" s="2">
        <v>0</v>
      </c>
      <c r="X6223">
        <v>0</v>
      </c>
      <c r="Y6223" s="2" t="s">
        <v>28424</v>
      </c>
      <c r="Z6223">
        <v>26.082000000000001</v>
      </c>
    </row>
    <row r="6224" spans="1:26" x14ac:dyDescent="0.25">
      <c r="A6224">
        <v>6223</v>
      </c>
      <c r="B6224" t="s">
        <v>28425</v>
      </c>
      <c r="C6224" s="57">
        <v>43092</v>
      </c>
      <c r="D6224" s="58">
        <v>43096</v>
      </c>
      <c r="E6224">
        <v>4</v>
      </c>
      <c r="F6224" t="s">
        <v>10056</v>
      </c>
      <c r="G6224" t="s">
        <v>13090</v>
      </c>
      <c r="H6224" t="s">
        <v>13091</v>
      </c>
      <c r="I6224" t="s">
        <v>10024</v>
      </c>
      <c r="J6224" t="s">
        <v>10025</v>
      </c>
      <c r="K6224" t="s">
        <v>28426</v>
      </c>
      <c r="L6224" t="s">
        <v>10527</v>
      </c>
      <c r="M6224">
        <v>37075</v>
      </c>
      <c r="N6224" t="s">
        <v>10028</v>
      </c>
      <c r="O6224" t="s">
        <v>11419</v>
      </c>
      <c r="P6224" t="s">
        <v>10030</v>
      </c>
      <c r="Q6224" t="s">
        <v>10078</v>
      </c>
      <c r="R6224" t="s">
        <v>11420</v>
      </c>
      <c r="S6224" s="13" t="s">
        <v>11421</v>
      </c>
      <c r="T6224">
        <v>72.703999999999994</v>
      </c>
      <c r="U6224" s="2">
        <v>4</v>
      </c>
      <c r="V6224">
        <v>4</v>
      </c>
      <c r="W6224" s="2" t="s">
        <v>10071</v>
      </c>
      <c r="X6224">
        <v>0.2</v>
      </c>
      <c r="Y6224" s="2" t="s">
        <v>11422</v>
      </c>
      <c r="Z6224">
        <v>19.084800000000001</v>
      </c>
    </row>
    <row r="6225" spans="1:26" x14ac:dyDescent="0.25">
      <c r="A6225">
        <v>6224</v>
      </c>
      <c r="B6225" t="s">
        <v>28425</v>
      </c>
      <c r="C6225" s="57">
        <v>43092</v>
      </c>
      <c r="D6225" s="58">
        <v>43096</v>
      </c>
      <c r="E6225">
        <v>4</v>
      </c>
      <c r="F6225" t="s">
        <v>10056</v>
      </c>
      <c r="G6225" t="s">
        <v>13090</v>
      </c>
      <c r="H6225" t="s">
        <v>13091</v>
      </c>
      <c r="I6225" t="s">
        <v>10024</v>
      </c>
      <c r="J6225" t="s">
        <v>10025</v>
      </c>
      <c r="K6225" t="s">
        <v>28426</v>
      </c>
      <c r="L6225" t="s">
        <v>10527</v>
      </c>
      <c r="M6225">
        <v>37075</v>
      </c>
      <c r="N6225" t="s">
        <v>10028</v>
      </c>
      <c r="O6225" t="s">
        <v>16243</v>
      </c>
      <c r="P6225" t="s">
        <v>10049</v>
      </c>
      <c r="Q6225" t="s">
        <v>10083</v>
      </c>
      <c r="R6225" t="s">
        <v>16244</v>
      </c>
      <c r="S6225" s="13" t="s">
        <v>19768</v>
      </c>
      <c r="T6225">
        <v>12.263999999999999</v>
      </c>
      <c r="U6225" s="2">
        <v>7</v>
      </c>
      <c r="V6225">
        <v>7</v>
      </c>
      <c r="W6225" s="2" t="s">
        <v>10071</v>
      </c>
      <c r="X6225">
        <v>0.2</v>
      </c>
      <c r="Y6225" s="2" t="s">
        <v>28427</v>
      </c>
      <c r="Z6225">
        <v>1.0730999999999999</v>
      </c>
    </row>
    <row r="6226" spans="1:26" x14ac:dyDescent="0.25">
      <c r="A6226">
        <v>6225</v>
      </c>
      <c r="B6226" t="s">
        <v>28425</v>
      </c>
      <c r="C6226" s="57">
        <v>43092</v>
      </c>
      <c r="D6226" s="58">
        <v>43096</v>
      </c>
      <c r="E6226">
        <v>4</v>
      </c>
      <c r="F6226" t="s">
        <v>10056</v>
      </c>
      <c r="G6226" t="s">
        <v>13090</v>
      </c>
      <c r="H6226" t="s">
        <v>13091</v>
      </c>
      <c r="I6226" t="s">
        <v>10024</v>
      </c>
      <c r="J6226" t="s">
        <v>10025</v>
      </c>
      <c r="K6226" t="s">
        <v>28426</v>
      </c>
      <c r="L6226" t="s">
        <v>10527</v>
      </c>
      <c r="M6226">
        <v>37075</v>
      </c>
      <c r="N6226" t="s">
        <v>10028</v>
      </c>
      <c r="O6226" t="s">
        <v>10536</v>
      </c>
      <c r="P6226" t="s">
        <v>10049</v>
      </c>
      <c r="Q6226" t="s">
        <v>10068</v>
      </c>
      <c r="R6226" t="s">
        <v>10537</v>
      </c>
      <c r="S6226" s="13" t="s">
        <v>11798</v>
      </c>
      <c r="T6226">
        <v>218.352</v>
      </c>
      <c r="U6226" s="2">
        <v>3</v>
      </c>
      <c r="V6226">
        <v>3</v>
      </c>
      <c r="W6226" s="2" t="s">
        <v>10071</v>
      </c>
      <c r="X6226">
        <v>0.2</v>
      </c>
      <c r="Y6226" s="2" t="s">
        <v>28428</v>
      </c>
      <c r="Z6226">
        <v>-54.588000000000001</v>
      </c>
    </row>
    <row r="6227" spans="1:26" x14ac:dyDescent="0.25">
      <c r="A6227">
        <v>6226</v>
      </c>
      <c r="B6227" t="s">
        <v>28429</v>
      </c>
      <c r="C6227" s="57">
        <v>42282</v>
      </c>
      <c r="D6227" s="58">
        <v>42286</v>
      </c>
      <c r="E6227">
        <v>4</v>
      </c>
      <c r="F6227" t="s">
        <v>10056</v>
      </c>
      <c r="G6227" t="s">
        <v>13220</v>
      </c>
      <c r="H6227" t="s">
        <v>13221</v>
      </c>
      <c r="I6227" t="s">
        <v>10024</v>
      </c>
      <c r="J6227" t="s">
        <v>10025</v>
      </c>
      <c r="K6227" t="s">
        <v>10666</v>
      </c>
      <c r="L6227" t="s">
        <v>10667</v>
      </c>
      <c r="M6227">
        <v>97206</v>
      </c>
      <c r="N6227" t="s">
        <v>10047</v>
      </c>
      <c r="O6227" t="s">
        <v>22049</v>
      </c>
      <c r="P6227" t="s">
        <v>10030</v>
      </c>
      <c r="Q6227" t="s">
        <v>10031</v>
      </c>
      <c r="R6227" t="s">
        <v>22050</v>
      </c>
      <c r="S6227" s="13" t="s">
        <v>28430</v>
      </c>
      <c r="T6227">
        <v>66.293999999999997</v>
      </c>
      <c r="U6227" s="2">
        <v>1</v>
      </c>
      <c r="V6227">
        <v>1</v>
      </c>
      <c r="W6227" s="2" t="s">
        <v>10247</v>
      </c>
      <c r="X6227">
        <v>0.7</v>
      </c>
      <c r="Y6227" s="2" t="s">
        <v>28431</v>
      </c>
      <c r="Z6227">
        <v>-103.86060000000001</v>
      </c>
    </row>
    <row r="6228" spans="1:26" x14ac:dyDescent="0.25">
      <c r="A6228">
        <v>6227</v>
      </c>
      <c r="B6228" t="s">
        <v>28429</v>
      </c>
      <c r="C6228" s="57">
        <v>42282</v>
      </c>
      <c r="D6228" s="58">
        <v>42286</v>
      </c>
      <c r="E6228">
        <v>4</v>
      </c>
      <c r="F6228" t="s">
        <v>10056</v>
      </c>
      <c r="G6228" t="s">
        <v>13220</v>
      </c>
      <c r="H6228" t="s">
        <v>13221</v>
      </c>
      <c r="I6228" t="s">
        <v>10024</v>
      </c>
      <c r="J6228" t="s">
        <v>10025</v>
      </c>
      <c r="K6228" t="s">
        <v>10666</v>
      </c>
      <c r="L6228" t="s">
        <v>10667</v>
      </c>
      <c r="M6228">
        <v>97206</v>
      </c>
      <c r="N6228" t="s">
        <v>10047</v>
      </c>
      <c r="O6228" t="s">
        <v>21633</v>
      </c>
      <c r="P6228" t="s">
        <v>10030</v>
      </c>
      <c r="Q6228" t="s">
        <v>10036</v>
      </c>
      <c r="R6228" t="s">
        <v>21634</v>
      </c>
      <c r="S6228" s="13" t="s">
        <v>28432</v>
      </c>
      <c r="T6228">
        <v>291.16800000000001</v>
      </c>
      <c r="U6228" s="2">
        <v>4</v>
      </c>
      <c r="V6228">
        <v>4</v>
      </c>
      <c r="W6228" s="2" t="s">
        <v>10071</v>
      </c>
      <c r="X6228">
        <v>0.2</v>
      </c>
      <c r="Y6228" s="2" t="s">
        <v>28433</v>
      </c>
      <c r="Z6228">
        <v>-14.558400000000001</v>
      </c>
    </row>
    <row r="6229" spans="1:26" x14ac:dyDescent="0.25">
      <c r="A6229">
        <v>6228</v>
      </c>
      <c r="B6229" t="s">
        <v>28434</v>
      </c>
      <c r="C6229" s="57">
        <v>41945</v>
      </c>
      <c r="D6229" s="58">
        <v>41950</v>
      </c>
      <c r="E6229">
        <v>5</v>
      </c>
      <c r="F6229" t="s">
        <v>10056</v>
      </c>
      <c r="G6229" t="s">
        <v>11963</v>
      </c>
      <c r="H6229" t="s">
        <v>11964</v>
      </c>
      <c r="I6229" t="s">
        <v>10024</v>
      </c>
      <c r="J6229" t="s">
        <v>10025</v>
      </c>
      <c r="K6229" t="s">
        <v>17006</v>
      </c>
      <c r="L6229" t="s">
        <v>10139</v>
      </c>
      <c r="M6229">
        <v>75061</v>
      </c>
      <c r="N6229" t="s">
        <v>10140</v>
      </c>
      <c r="O6229" t="s">
        <v>14605</v>
      </c>
      <c r="P6229" t="s">
        <v>10088</v>
      </c>
      <c r="Q6229" t="s">
        <v>10089</v>
      </c>
      <c r="R6229" t="s">
        <v>14606</v>
      </c>
      <c r="S6229" s="13" t="s">
        <v>22158</v>
      </c>
      <c r="T6229">
        <v>88.775999999999996</v>
      </c>
      <c r="U6229" s="2">
        <v>3</v>
      </c>
      <c r="V6229">
        <v>3</v>
      </c>
      <c r="W6229" s="2" t="s">
        <v>10071</v>
      </c>
      <c r="X6229">
        <v>0.2</v>
      </c>
      <c r="Y6229" s="2" t="s">
        <v>22159</v>
      </c>
      <c r="Z6229">
        <v>7.7679</v>
      </c>
    </row>
    <row r="6230" spans="1:26" x14ac:dyDescent="0.25">
      <c r="A6230">
        <v>6229</v>
      </c>
      <c r="B6230" t="s">
        <v>28435</v>
      </c>
      <c r="C6230" s="57">
        <v>42391</v>
      </c>
      <c r="D6230" s="58">
        <v>42396</v>
      </c>
      <c r="E6230">
        <v>5</v>
      </c>
      <c r="F6230" t="s">
        <v>10056</v>
      </c>
      <c r="G6230" t="s">
        <v>15967</v>
      </c>
      <c r="H6230" t="s">
        <v>15968</v>
      </c>
      <c r="I6230" t="s">
        <v>10137</v>
      </c>
      <c r="J6230" t="s">
        <v>10025</v>
      </c>
      <c r="K6230" t="s">
        <v>13718</v>
      </c>
      <c r="L6230" t="s">
        <v>10791</v>
      </c>
      <c r="M6230">
        <v>44105</v>
      </c>
      <c r="N6230" t="s">
        <v>10208</v>
      </c>
      <c r="O6230" t="s">
        <v>10322</v>
      </c>
      <c r="P6230" t="s">
        <v>10088</v>
      </c>
      <c r="Q6230" t="s">
        <v>10089</v>
      </c>
      <c r="R6230" t="s">
        <v>10323</v>
      </c>
      <c r="S6230" s="13" t="s">
        <v>28436</v>
      </c>
      <c r="T6230">
        <v>110.376</v>
      </c>
      <c r="U6230" s="2">
        <v>4</v>
      </c>
      <c r="V6230">
        <v>4</v>
      </c>
      <c r="W6230" s="2" t="s">
        <v>10892</v>
      </c>
      <c r="X6230">
        <v>0.4</v>
      </c>
      <c r="Y6230" s="2" t="s">
        <v>28437</v>
      </c>
      <c r="Z6230">
        <v>-20.235600000000002</v>
      </c>
    </row>
    <row r="6231" spans="1:26" x14ac:dyDescent="0.25">
      <c r="A6231">
        <v>6230</v>
      </c>
      <c r="B6231" t="s">
        <v>28435</v>
      </c>
      <c r="C6231" s="57">
        <v>42391</v>
      </c>
      <c r="D6231" s="58">
        <v>42396</v>
      </c>
      <c r="E6231">
        <v>5</v>
      </c>
      <c r="F6231" t="s">
        <v>10056</v>
      </c>
      <c r="G6231" t="s">
        <v>15967</v>
      </c>
      <c r="H6231" t="s">
        <v>15968</v>
      </c>
      <c r="I6231" t="s">
        <v>10137</v>
      </c>
      <c r="J6231" t="s">
        <v>10025</v>
      </c>
      <c r="K6231" t="s">
        <v>13718</v>
      </c>
      <c r="L6231" t="s">
        <v>10791</v>
      </c>
      <c r="M6231">
        <v>44105</v>
      </c>
      <c r="N6231" t="s">
        <v>10208</v>
      </c>
      <c r="O6231" t="s">
        <v>10351</v>
      </c>
      <c r="P6231" t="s">
        <v>10088</v>
      </c>
      <c r="Q6231" t="s">
        <v>10230</v>
      </c>
      <c r="R6231" t="s">
        <v>10352</v>
      </c>
      <c r="S6231" s="13" t="s">
        <v>13006</v>
      </c>
      <c r="T6231">
        <v>55.176000000000002</v>
      </c>
      <c r="U6231" s="2">
        <v>3</v>
      </c>
      <c r="V6231">
        <v>3</v>
      </c>
      <c r="W6231" s="2" t="s">
        <v>10071</v>
      </c>
      <c r="X6231">
        <v>0.2</v>
      </c>
      <c r="Y6231" s="2" t="s">
        <v>28438</v>
      </c>
      <c r="Z6231">
        <v>15.863099999999999</v>
      </c>
    </row>
    <row r="6232" spans="1:26" x14ac:dyDescent="0.25">
      <c r="A6232">
        <v>6231</v>
      </c>
      <c r="B6232" t="s">
        <v>28439</v>
      </c>
      <c r="C6232" s="57">
        <v>42927</v>
      </c>
      <c r="D6232" s="58">
        <v>42933</v>
      </c>
      <c r="E6232">
        <v>6</v>
      </c>
      <c r="F6232" t="s">
        <v>10056</v>
      </c>
      <c r="G6232" t="s">
        <v>17659</v>
      </c>
      <c r="H6232" t="s">
        <v>17660</v>
      </c>
      <c r="I6232" t="s">
        <v>10024</v>
      </c>
      <c r="J6232" t="s">
        <v>10025</v>
      </c>
      <c r="K6232" t="s">
        <v>28440</v>
      </c>
      <c r="L6232" t="s">
        <v>10778</v>
      </c>
      <c r="M6232">
        <v>50701</v>
      </c>
      <c r="N6232" t="s">
        <v>10140</v>
      </c>
      <c r="O6232" t="s">
        <v>15282</v>
      </c>
      <c r="P6232" t="s">
        <v>10049</v>
      </c>
      <c r="Q6232" t="s">
        <v>10083</v>
      </c>
      <c r="R6232" t="s">
        <v>15283</v>
      </c>
      <c r="S6232" s="13" t="s">
        <v>28441</v>
      </c>
      <c r="T6232">
        <v>30.32</v>
      </c>
      <c r="U6232" s="2">
        <v>4</v>
      </c>
      <c r="V6232">
        <v>4</v>
      </c>
      <c r="W6232" s="2">
        <v>0</v>
      </c>
      <c r="X6232">
        <v>0</v>
      </c>
      <c r="Y6232" s="2" t="s">
        <v>28442</v>
      </c>
      <c r="Z6232">
        <v>11.8248</v>
      </c>
    </row>
    <row r="6233" spans="1:26" x14ac:dyDescent="0.25">
      <c r="A6233">
        <v>6232</v>
      </c>
      <c r="B6233" t="s">
        <v>28443</v>
      </c>
      <c r="C6233" s="57">
        <v>42989</v>
      </c>
      <c r="D6233" s="57">
        <v>42989</v>
      </c>
      <c r="E6233">
        <v>0</v>
      </c>
      <c r="F6233" t="s">
        <v>12145</v>
      </c>
      <c r="G6233" t="s">
        <v>13253</v>
      </c>
      <c r="H6233" t="s">
        <v>13254</v>
      </c>
      <c r="I6233" t="s">
        <v>10024</v>
      </c>
      <c r="J6233" t="s">
        <v>10025</v>
      </c>
      <c r="K6233" t="s">
        <v>10126</v>
      </c>
      <c r="L6233" t="s">
        <v>10127</v>
      </c>
      <c r="M6233">
        <v>98105</v>
      </c>
      <c r="N6233" t="s">
        <v>10047</v>
      </c>
      <c r="O6233" t="s">
        <v>14274</v>
      </c>
      <c r="P6233" t="s">
        <v>10030</v>
      </c>
      <c r="Q6233" t="s">
        <v>10036</v>
      </c>
      <c r="R6233" t="s">
        <v>14275</v>
      </c>
      <c r="S6233" s="13" t="s">
        <v>23235</v>
      </c>
      <c r="T6233">
        <v>177.56800000000001</v>
      </c>
      <c r="U6233" s="2">
        <v>2</v>
      </c>
      <c r="V6233">
        <v>2</v>
      </c>
      <c r="W6233" s="2" t="s">
        <v>10071</v>
      </c>
      <c r="X6233">
        <v>0.2</v>
      </c>
      <c r="Y6233" s="2" t="s">
        <v>27366</v>
      </c>
      <c r="Z6233">
        <v>8.8783999999999992</v>
      </c>
    </row>
    <row r="6234" spans="1:26" x14ac:dyDescent="0.25">
      <c r="A6234">
        <v>6233</v>
      </c>
      <c r="B6234" t="s">
        <v>28443</v>
      </c>
      <c r="C6234" s="57">
        <v>42989</v>
      </c>
      <c r="D6234" s="57">
        <v>42989</v>
      </c>
      <c r="E6234">
        <v>0</v>
      </c>
      <c r="F6234" t="s">
        <v>12145</v>
      </c>
      <c r="G6234" t="s">
        <v>13253</v>
      </c>
      <c r="H6234" t="s">
        <v>13254</v>
      </c>
      <c r="I6234" t="s">
        <v>10024</v>
      </c>
      <c r="J6234" t="s">
        <v>10025</v>
      </c>
      <c r="K6234" t="s">
        <v>10126</v>
      </c>
      <c r="L6234" t="s">
        <v>10127</v>
      </c>
      <c r="M6234">
        <v>98105</v>
      </c>
      <c r="N6234" t="s">
        <v>10047</v>
      </c>
      <c r="O6234" t="s">
        <v>13340</v>
      </c>
      <c r="P6234" t="s">
        <v>10049</v>
      </c>
      <c r="Q6234" t="s">
        <v>10119</v>
      </c>
      <c r="R6234" t="s">
        <v>13341</v>
      </c>
      <c r="S6234" s="13" t="s">
        <v>13247</v>
      </c>
      <c r="T6234">
        <v>19.440000000000001</v>
      </c>
      <c r="U6234" s="2">
        <v>3</v>
      </c>
      <c r="V6234">
        <v>3</v>
      </c>
      <c r="W6234" s="2">
        <v>0</v>
      </c>
      <c r="X6234">
        <v>0</v>
      </c>
      <c r="Y6234" s="2" t="s">
        <v>13248</v>
      </c>
      <c r="Z6234">
        <v>9.3312000000000008</v>
      </c>
    </row>
    <row r="6235" spans="1:26" x14ac:dyDescent="0.25">
      <c r="A6235">
        <v>6234</v>
      </c>
      <c r="B6235" t="s">
        <v>28443</v>
      </c>
      <c r="C6235" s="57">
        <v>42989</v>
      </c>
      <c r="D6235" s="57">
        <v>42989</v>
      </c>
      <c r="E6235">
        <v>0</v>
      </c>
      <c r="F6235" t="s">
        <v>12145</v>
      </c>
      <c r="G6235" t="s">
        <v>13253</v>
      </c>
      <c r="H6235" t="s">
        <v>13254</v>
      </c>
      <c r="I6235" t="s">
        <v>10024</v>
      </c>
      <c r="J6235" t="s">
        <v>10025</v>
      </c>
      <c r="K6235" t="s">
        <v>10126</v>
      </c>
      <c r="L6235" t="s">
        <v>10127</v>
      </c>
      <c r="M6235">
        <v>98105</v>
      </c>
      <c r="N6235" t="s">
        <v>10047</v>
      </c>
      <c r="O6235" t="s">
        <v>13346</v>
      </c>
      <c r="P6235" t="s">
        <v>10049</v>
      </c>
      <c r="Q6235" t="s">
        <v>10119</v>
      </c>
      <c r="R6235" t="s">
        <v>13347</v>
      </c>
      <c r="S6235" s="13" t="s">
        <v>28444</v>
      </c>
      <c r="T6235">
        <v>71.28</v>
      </c>
      <c r="U6235" s="2">
        <v>11</v>
      </c>
      <c r="V6235">
        <v>11</v>
      </c>
      <c r="W6235" s="2">
        <v>0</v>
      </c>
      <c r="X6235">
        <v>0</v>
      </c>
      <c r="Y6235" s="2" t="s">
        <v>28445</v>
      </c>
      <c r="Z6235">
        <v>34.214399999999998</v>
      </c>
    </row>
    <row r="6236" spans="1:26" x14ac:dyDescent="0.25">
      <c r="A6236">
        <v>6235</v>
      </c>
      <c r="B6236" t="s">
        <v>28443</v>
      </c>
      <c r="C6236" s="57">
        <v>42989</v>
      </c>
      <c r="D6236" s="57">
        <v>42989</v>
      </c>
      <c r="E6236">
        <v>0</v>
      </c>
      <c r="F6236" t="s">
        <v>12145</v>
      </c>
      <c r="G6236" t="s">
        <v>13253</v>
      </c>
      <c r="H6236" t="s">
        <v>13254</v>
      </c>
      <c r="I6236" t="s">
        <v>10024</v>
      </c>
      <c r="J6236" t="s">
        <v>10025</v>
      </c>
      <c r="K6236" t="s">
        <v>10126</v>
      </c>
      <c r="L6236" t="s">
        <v>10127</v>
      </c>
      <c r="M6236">
        <v>98105</v>
      </c>
      <c r="N6236" t="s">
        <v>10047</v>
      </c>
      <c r="O6236" t="s">
        <v>22179</v>
      </c>
      <c r="P6236" t="s">
        <v>10049</v>
      </c>
      <c r="Q6236" t="s">
        <v>10094</v>
      </c>
      <c r="R6236" t="s">
        <v>22180</v>
      </c>
      <c r="S6236" s="13" t="s">
        <v>28446</v>
      </c>
      <c r="T6236">
        <v>1471.96</v>
      </c>
      <c r="U6236" s="2">
        <v>5</v>
      </c>
      <c r="V6236">
        <v>5</v>
      </c>
      <c r="W6236" s="2" t="s">
        <v>10071</v>
      </c>
      <c r="X6236">
        <v>0.2</v>
      </c>
      <c r="Y6236" s="2" t="s">
        <v>28447</v>
      </c>
      <c r="Z6236">
        <v>459.98750000000001</v>
      </c>
    </row>
    <row r="6237" spans="1:26" x14ac:dyDescent="0.25">
      <c r="A6237">
        <v>6236</v>
      </c>
      <c r="B6237" t="s">
        <v>28443</v>
      </c>
      <c r="C6237" s="57">
        <v>42989</v>
      </c>
      <c r="D6237" s="57">
        <v>42989</v>
      </c>
      <c r="E6237">
        <v>0</v>
      </c>
      <c r="F6237" t="s">
        <v>12145</v>
      </c>
      <c r="G6237" t="s">
        <v>13253</v>
      </c>
      <c r="H6237" t="s">
        <v>13254</v>
      </c>
      <c r="I6237" t="s">
        <v>10024</v>
      </c>
      <c r="J6237" t="s">
        <v>10025</v>
      </c>
      <c r="K6237" t="s">
        <v>10126</v>
      </c>
      <c r="L6237" t="s">
        <v>10127</v>
      </c>
      <c r="M6237">
        <v>98105</v>
      </c>
      <c r="N6237" t="s">
        <v>10047</v>
      </c>
      <c r="O6237" t="s">
        <v>28448</v>
      </c>
      <c r="P6237" t="s">
        <v>10088</v>
      </c>
      <c r="Q6237" t="s">
        <v>10089</v>
      </c>
      <c r="R6237" t="s">
        <v>28449</v>
      </c>
      <c r="S6237" s="13" t="s">
        <v>16105</v>
      </c>
      <c r="T6237">
        <v>79.959999999999994</v>
      </c>
      <c r="U6237" s="2">
        <v>5</v>
      </c>
      <c r="V6237">
        <v>5</v>
      </c>
      <c r="W6237" s="2" t="s">
        <v>10071</v>
      </c>
      <c r="X6237">
        <v>0.2</v>
      </c>
      <c r="Y6237" s="2" t="s">
        <v>28450</v>
      </c>
      <c r="Z6237">
        <v>-17.991</v>
      </c>
    </row>
    <row r="6238" spans="1:26" x14ac:dyDescent="0.25">
      <c r="A6238">
        <v>6237</v>
      </c>
      <c r="B6238" t="s">
        <v>28451</v>
      </c>
      <c r="C6238" s="57">
        <v>42423</v>
      </c>
      <c r="D6238" s="58">
        <v>42427</v>
      </c>
      <c r="E6238">
        <v>4</v>
      </c>
      <c r="F6238" t="s">
        <v>10056</v>
      </c>
      <c r="G6238" t="s">
        <v>12016</v>
      </c>
      <c r="H6238" t="s">
        <v>12017</v>
      </c>
      <c r="I6238" t="s">
        <v>10044</v>
      </c>
      <c r="J6238" t="s">
        <v>10025</v>
      </c>
      <c r="K6238" t="s">
        <v>10206</v>
      </c>
      <c r="L6238" t="s">
        <v>10207</v>
      </c>
      <c r="M6238">
        <v>19120</v>
      </c>
      <c r="N6238" t="s">
        <v>10208</v>
      </c>
      <c r="O6238" t="s">
        <v>11661</v>
      </c>
      <c r="P6238" t="s">
        <v>10049</v>
      </c>
      <c r="Q6238" t="s">
        <v>10254</v>
      </c>
      <c r="R6238" t="s">
        <v>11662</v>
      </c>
      <c r="S6238" s="13" t="s">
        <v>11663</v>
      </c>
      <c r="T6238">
        <v>57.576000000000001</v>
      </c>
      <c r="U6238" s="2">
        <v>3</v>
      </c>
      <c r="V6238">
        <v>3</v>
      </c>
      <c r="W6238" s="2" t="s">
        <v>10071</v>
      </c>
      <c r="X6238">
        <v>0.2</v>
      </c>
      <c r="Y6238" s="2" t="s">
        <v>11664</v>
      </c>
      <c r="Z6238">
        <v>21.591000000000001</v>
      </c>
    </row>
    <row r="6239" spans="1:26" x14ac:dyDescent="0.25">
      <c r="A6239">
        <v>6238</v>
      </c>
      <c r="B6239" t="s">
        <v>28452</v>
      </c>
      <c r="C6239" s="57">
        <v>42391</v>
      </c>
      <c r="D6239" s="58">
        <v>42398</v>
      </c>
      <c r="E6239">
        <v>7</v>
      </c>
      <c r="F6239" t="s">
        <v>10056</v>
      </c>
      <c r="G6239" t="s">
        <v>17669</v>
      </c>
      <c r="H6239" t="s">
        <v>17670</v>
      </c>
      <c r="I6239" t="s">
        <v>10024</v>
      </c>
      <c r="J6239" t="s">
        <v>10025</v>
      </c>
      <c r="K6239" t="s">
        <v>10411</v>
      </c>
      <c r="L6239" t="s">
        <v>10412</v>
      </c>
      <c r="M6239">
        <v>10009</v>
      </c>
      <c r="N6239" t="s">
        <v>10208</v>
      </c>
      <c r="O6239" t="s">
        <v>19406</v>
      </c>
      <c r="P6239" t="s">
        <v>10049</v>
      </c>
      <c r="Q6239" t="s">
        <v>10094</v>
      </c>
      <c r="R6239" t="s">
        <v>19407</v>
      </c>
      <c r="S6239" s="13" t="s">
        <v>28453</v>
      </c>
      <c r="T6239">
        <v>26.335999999999999</v>
      </c>
      <c r="U6239" s="2">
        <v>4</v>
      </c>
      <c r="V6239">
        <v>4</v>
      </c>
      <c r="W6239" s="2" t="s">
        <v>10071</v>
      </c>
      <c r="X6239">
        <v>0.2</v>
      </c>
      <c r="Y6239" s="2" t="s">
        <v>28454</v>
      </c>
      <c r="Z6239">
        <v>9.2175999999999991</v>
      </c>
    </row>
    <row r="6240" spans="1:26" x14ac:dyDescent="0.25">
      <c r="A6240">
        <v>6239</v>
      </c>
      <c r="B6240" t="s">
        <v>28455</v>
      </c>
      <c r="C6240" s="57">
        <v>42350</v>
      </c>
      <c r="D6240" s="58">
        <v>42354</v>
      </c>
      <c r="E6240">
        <v>4</v>
      </c>
      <c r="F6240" t="s">
        <v>10056</v>
      </c>
      <c r="G6240" t="s">
        <v>16824</v>
      </c>
      <c r="H6240" t="s">
        <v>16825</v>
      </c>
      <c r="I6240" t="s">
        <v>10024</v>
      </c>
      <c r="J6240" t="s">
        <v>10025</v>
      </c>
      <c r="K6240" t="s">
        <v>11016</v>
      </c>
      <c r="L6240" t="s">
        <v>10046</v>
      </c>
      <c r="M6240">
        <v>95123</v>
      </c>
      <c r="N6240" t="s">
        <v>10047</v>
      </c>
      <c r="O6240" t="s">
        <v>19624</v>
      </c>
      <c r="P6240" t="s">
        <v>10030</v>
      </c>
      <c r="Q6240" t="s">
        <v>10078</v>
      </c>
      <c r="R6240" t="s">
        <v>19625</v>
      </c>
      <c r="S6240" s="13" t="s">
        <v>28456</v>
      </c>
      <c r="T6240">
        <v>166.5</v>
      </c>
      <c r="U6240" s="2">
        <v>3</v>
      </c>
      <c r="V6240">
        <v>3</v>
      </c>
      <c r="W6240" s="2">
        <v>0</v>
      </c>
      <c r="X6240">
        <v>0</v>
      </c>
      <c r="Y6240" s="2" t="s">
        <v>28457</v>
      </c>
      <c r="Z6240">
        <v>21.645</v>
      </c>
    </row>
    <row r="6241" spans="1:26" x14ac:dyDescent="0.25">
      <c r="A6241">
        <v>6240</v>
      </c>
      <c r="B6241" t="s">
        <v>28455</v>
      </c>
      <c r="C6241" s="57">
        <v>42350</v>
      </c>
      <c r="D6241" s="58">
        <v>42354</v>
      </c>
      <c r="E6241">
        <v>4</v>
      </c>
      <c r="F6241" t="s">
        <v>10056</v>
      </c>
      <c r="G6241" t="s">
        <v>16824</v>
      </c>
      <c r="H6241" t="s">
        <v>16825</v>
      </c>
      <c r="I6241" t="s">
        <v>10024</v>
      </c>
      <c r="J6241" t="s">
        <v>10025</v>
      </c>
      <c r="K6241" t="s">
        <v>11016</v>
      </c>
      <c r="L6241" t="s">
        <v>10046</v>
      </c>
      <c r="M6241">
        <v>95123</v>
      </c>
      <c r="N6241" t="s">
        <v>10047</v>
      </c>
      <c r="O6241" t="s">
        <v>14968</v>
      </c>
      <c r="P6241" t="s">
        <v>10049</v>
      </c>
      <c r="Q6241" t="s">
        <v>10068</v>
      </c>
      <c r="R6241" t="s">
        <v>14969</v>
      </c>
      <c r="S6241" s="13" t="s">
        <v>23500</v>
      </c>
      <c r="T6241">
        <v>360.38</v>
      </c>
      <c r="U6241" s="2">
        <v>2</v>
      </c>
      <c r="V6241">
        <v>2</v>
      </c>
      <c r="W6241" s="2">
        <v>0</v>
      </c>
      <c r="X6241">
        <v>0</v>
      </c>
      <c r="Y6241" s="2" t="s">
        <v>23501</v>
      </c>
      <c r="Z6241">
        <v>93.698800000000006</v>
      </c>
    </row>
    <row r="6242" spans="1:26" x14ac:dyDescent="0.25">
      <c r="A6242">
        <v>6241</v>
      </c>
      <c r="B6242" t="s">
        <v>28458</v>
      </c>
      <c r="C6242" s="57">
        <v>42672</v>
      </c>
      <c r="D6242" s="58">
        <v>42675</v>
      </c>
      <c r="E6242">
        <v>3</v>
      </c>
      <c r="F6242" t="s">
        <v>10021</v>
      </c>
      <c r="G6242" t="s">
        <v>11544</v>
      </c>
      <c r="H6242" t="s">
        <v>11545</v>
      </c>
      <c r="I6242" t="s">
        <v>10024</v>
      </c>
      <c r="J6242" t="s">
        <v>10025</v>
      </c>
      <c r="K6242" t="s">
        <v>10045</v>
      </c>
      <c r="L6242" t="s">
        <v>10046</v>
      </c>
      <c r="M6242">
        <v>90008</v>
      </c>
      <c r="N6242" t="s">
        <v>10047</v>
      </c>
      <c r="O6242" t="s">
        <v>16227</v>
      </c>
      <c r="P6242" t="s">
        <v>10049</v>
      </c>
      <c r="Q6242" t="s">
        <v>10094</v>
      </c>
      <c r="R6242" t="s">
        <v>16228</v>
      </c>
      <c r="S6242" s="13" t="s">
        <v>28459</v>
      </c>
      <c r="T6242">
        <v>11.744</v>
      </c>
      <c r="U6242" s="2">
        <v>1</v>
      </c>
      <c r="V6242">
        <v>1</v>
      </c>
      <c r="W6242" s="2" t="s">
        <v>10071</v>
      </c>
      <c r="X6242">
        <v>0.2</v>
      </c>
      <c r="Y6242" s="2" t="s">
        <v>28460</v>
      </c>
      <c r="Z6242">
        <v>3.8168000000000002</v>
      </c>
    </row>
    <row r="6243" spans="1:26" x14ac:dyDescent="0.25">
      <c r="A6243">
        <v>6242</v>
      </c>
      <c r="B6243" t="s">
        <v>28461</v>
      </c>
      <c r="C6243" s="57">
        <v>42883</v>
      </c>
      <c r="D6243" s="58">
        <v>42886</v>
      </c>
      <c r="E6243">
        <v>3</v>
      </c>
      <c r="F6243" t="s">
        <v>10021</v>
      </c>
      <c r="G6243" t="s">
        <v>20510</v>
      </c>
      <c r="H6243" t="s">
        <v>20511</v>
      </c>
      <c r="I6243" t="s">
        <v>10044</v>
      </c>
      <c r="J6243" t="s">
        <v>10025</v>
      </c>
      <c r="K6243" t="s">
        <v>10116</v>
      </c>
      <c r="L6243" t="s">
        <v>14646</v>
      </c>
      <c r="M6243">
        <v>3301</v>
      </c>
      <c r="N6243" t="s">
        <v>10208</v>
      </c>
      <c r="O6243" t="s">
        <v>21308</v>
      </c>
      <c r="P6243" t="s">
        <v>10030</v>
      </c>
      <c r="Q6243" t="s">
        <v>10078</v>
      </c>
      <c r="R6243" t="s">
        <v>21309</v>
      </c>
      <c r="S6243" s="13" t="s">
        <v>28462</v>
      </c>
      <c r="T6243">
        <v>247.44</v>
      </c>
      <c r="U6243" s="2">
        <v>8</v>
      </c>
      <c r="V6243">
        <v>8</v>
      </c>
      <c r="W6243" s="2">
        <v>0</v>
      </c>
      <c r="X6243">
        <v>0</v>
      </c>
      <c r="Y6243" s="2" t="s">
        <v>28463</v>
      </c>
      <c r="Z6243">
        <v>101.4504</v>
      </c>
    </row>
    <row r="6244" spans="1:26" x14ac:dyDescent="0.25">
      <c r="A6244">
        <v>6243</v>
      </c>
      <c r="B6244" t="s">
        <v>28464</v>
      </c>
      <c r="C6244" s="57">
        <v>41994</v>
      </c>
      <c r="D6244" s="58">
        <v>42001</v>
      </c>
      <c r="E6244">
        <v>7</v>
      </c>
      <c r="F6244" t="s">
        <v>10056</v>
      </c>
      <c r="G6244" t="s">
        <v>17524</v>
      </c>
      <c r="H6244" t="s">
        <v>17525</v>
      </c>
      <c r="I6244" t="s">
        <v>10137</v>
      </c>
      <c r="J6244" t="s">
        <v>10025</v>
      </c>
      <c r="K6244" t="s">
        <v>10607</v>
      </c>
      <c r="L6244" t="s">
        <v>10527</v>
      </c>
      <c r="M6244">
        <v>38401</v>
      </c>
      <c r="N6244" t="s">
        <v>10028</v>
      </c>
      <c r="O6244" t="s">
        <v>16990</v>
      </c>
      <c r="P6244" t="s">
        <v>10049</v>
      </c>
      <c r="Q6244" t="s">
        <v>10094</v>
      </c>
      <c r="R6244" t="s">
        <v>16991</v>
      </c>
      <c r="S6244" s="13" t="s">
        <v>22406</v>
      </c>
      <c r="T6244">
        <v>18.239999999999998</v>
      </c>
      <c r="U6244" s="2">
        <v>2</v>
      </c>
      <c r="V6244">
        <v>2</v>
      </c>
      <c r="W6244" s="2" t="s">
        <v>10247</v>
      </c>
      <c r="X6244">
        <v>0.7</v>
      </c>
      <c r="Y6244" s="2" t="s">
        <v>28465</v>
      </c>
      <c r="Z6244">
        <v>-14.592000000000001</v>
      </c>
    </row>
    <row r="6245" spans="1:26" x14ac:dyDescent="0.25">
      <c r="A6245">
        <v>6244</v>
      </c>
      <c r="B6245" t="s">
        <v>28466</v>
      </c>
      <c r="C6245" s="57">
        <v>42698</v>
      </c>
      <c r="D6245" s="58">
        <v>42702</v>
      </c>
      <c r="E6245">
        <v>4</v>
      </c>
      <c r="F6245" t="s">
        <v>10056</v>
      </c>
      <c r="G6245" t="s">
        <v>20169</v>
      </c>
      <c r="H6245" t="s">
        <v>20170</v>
      </c>
      <c r="I6245" t="s">
        <v>10137</v>
      </c>
      <c r="J6245" t="s">
        <v>10025</v>
      </c>
      <c r="K6245" t="s">
        <v>17371</v>
      </c>
      <c r="L6245" t="s">
        <v>10127</v>
      </c>
      <c r="M6245">
        <v>98006</v>
      </c>
      <c r="N6245" t="s">
        <v>10047</v>
      </c>
      <c r="O6245" t="s">
        <v>23356</v>
      </c>
      <c r="P6245" t="s">
        <v>10049</v>
      </c>
      <c r="Q6245" t="s">
        <v>10928</v>
      </c>
      <c r="R6245" t="s">
        <v>23357</v>
      </c>
      <c r="S6245" s="13" t="s">
        <v>25691</v>
      </c>
      <c r="T6245">
        <v>25.35</v>
      </c>
      <c r="U6245" s="2">
        <v>3</v>
      </c>
      <c r="V6245">
        <v>3</v>
      </c>
      <c r="W6245" s="2">
        <v>0</v>
      </c>
      <c r="X6245">
        <v>0</v>
      </c>
      <c r="Y6245" s="2" t="s">
        <v>25692</v>
      </c>
      <c r="Z6245">
        <v>7.6050000000000004</v>
      </c>
    </row>
    <row r="6246" spans="1:26" x14ac:dyDescent="0.25">
      <c r="A6246">
        <v>6245</v>
      </c>
      <c r="B6246" t="s">
        <v>28467</v>
      </c>
      <c r="C6246" s="57">
        <v>42328</v>
      </c>
      <c r="D6246" s="58">
        <v>42333</v>
      </c>
      <c r="E6246">
        <v>5</v>
      </c>
      <c r="F6246" t="s">
        <v>10056</v>
      </c>
      <c r="G6246" t="s">
        <v>21998</v>
      </c>
      <c r="H6246" t="s">
        <v>21999</v>
      </c>
      <c r="I6246" t="s">
        <v>10137</v>
      </c>
      <c r="J6246" t="s">
        <v>10025</v>
      </c>
      <c r="K6246" t="s">
        <v>10126</v>
      </c>
      <c r="L6246" t="s">
        <v>10127</v>
      </c>
      <c r="M6246">
        <v>98105</v>
      </c>
      <c r="N6246" t="s">
        <v>10047</v>
      </c>
      <c r="O6246" t="s">
        <v>18461</v>
      </c>
      <c r="P6246" t="s">
        <v>10049</v>
      </c>
      <c r="Q6246" t="s">
        <v>10083</v>
      </c>
      <c r="R6246" t="s">
        <v>18462</v>
      </c>
      <c r="S6246" s="13" t="s">
        <v>28281</v>
      </c>
      <c r="T6246">
        <v>119.04</v>
      </c>
      <c r="U6246" s="2">
        <v>6</v>
      </c>
      <c r="V6246">
        <v>6</v>
      </c>
      <c r="W6246" s="2">
        <v>0</v>
      </c>
      <c r="X6246">
        <v>0</v>
      </c>
      <c r="Y6246" s="2" t="s">
        <v>28468</v>
      </c>
      <c r="Z6246">
        <v>30.950399999999998</v>
      </c>
    </row>
    <row r="6247" spans="1:26" x14ac:dyDescent="0.25">
      <c r="A6247">
        <v>6246</v>
      </c>
      <c r="B6247" t="s">
        <v>28467</v>
      </c>
      <c r="C6247" s="57">
        <v>42328</v>
      </c>
      <c r="D6247" s="58">
        <v>42333</v>
      </c>
      <c r="E6247">
        <v>5</v>
      </c>
      <c r="F6247" t="s">
        <v>10056</v>
      </c>
      <c r="G6247" t="s">
        <v>21998</v>
      </c>
      <c r="H6247" t="s">
        <v>21999</v>
      </c>
      <c r="I6247" t="s">
        <v>10137</v>
      </c>
      <c r="J6247" t="s">
        <v>10025</v>
      </c>
      <c r="K6247" t="s">
        <v>10126</v>
      </c>
      <c r="L6247" t="s">
        <v>10127</v>
      </c>
      <c r="M6247">
        <v>98105</v>
      </c>
      <c r="N6247" t="s">
        <v>10047</v>
      </c>
      <c r="O6247" t="s">
        <v>19298</v>
      </c>
      <c r="P6247" t="s">
        <v>10030</v>
      </c>
      <c r="Q6247" t="s">
        <v>10078</v>
      </c>
      <c r="R6247" t="s">
        <v>19299</v>
      </c>
      <c r="S6247" s="13" t="s">
        <v>24011</v>
      </c>
      <c r="T6247">
        <v>22.14</v>
      </c>
      <c r="U6247" s="2">
        <v>3</v>
      </c>
      <c r="V6247">
        <v>3</v>
      </c>
      <c r="W6247" s="2">
        <v>0</v>
      </c>
      <c r="X6247">
        <v>0</v>
      </c>
      <c r="Y6247" s="2" t="s">
        <v>16415</v>
      </c>
      <c r="Z6247">
        <v>6.4206000000000003</v>
      </c>
    </row>
    <row r="6248" spans="1:26" x14ac:dyDescent="0.25">
      <c r="A6248">
        <v>6247</v>
      </c>
      <c r="B6248" t="s">
        <v>28467</v>
      </c>
      <c r="C6248" s="57">
        <v>42328</v>
      </c>
      <c r="D6248" s="58">
        <v>42333</v>
      </c>
      <c r="E6248">
        <v>5</v>
      </c>
      <c r="F6248" t="s">
        <v>10056</v>
      </c>
      <c r="G6248" t="s">
        <v>21998</v>
      </c>
      <c r="H6248" t="s">
        <v>21999</v>
      </c>
      <c r="I6248" t="s">
        <v>10137</v>
      </c>
      <c r="J6248" t="s">
        <v>10025</v>
      </c>
      <c r="K6248" t="s">
        <v>10126</v>
      </c>
      <c r="L6248" t="s">
        <v>10127</v>
      </c>
      <c r="M6248">
        <v>98105</v>
      </c>
      <c r="N6248" t="s">
        <v>10047</v>
      </c>
      <c r="O6248" t="s">
        <v>25700</v>
      </c>
      <c r="P6248" t="s">
        <v>10088</v>
      </c>
      <c r="Q6248" t="s">
        <v>10230</v>
      </c>
      <c r="R6248" t="s">
        <v>25701</v>
      </c>
      <c r="S6248" s="13" t="s">
        <v>10460</v>
      </c>
      <c r="T6248">
        <v>13.98</v>
      </c>
      <c r="U6248" s="2">
        <v>2</v>
      </c>
      <c r="V6248">
        <v>2</v>
      </c>
      <c r="W6248" s="2">
        <v>0</v>
      </c>
      <c r="X6248">
        <v>0</v>
      </c>
      <c r="Y6248" s="2" t="s">
        <v>26834</v>
      </c>
      <c r="Z6248">
        <v>6.0114000000000001</v>
      </c>
    </row>
    <row r="6249" spans="1:26" x14ac:dyDescent="0.25">
      <c r="A6249">
        <v>6248</v>
      </c>
      <c r="B6249" t="s">
        <v>28469</v>
      </c>
      <c r="C6249" s="57">
        <v>42884</v>
      </c>
      <c r="D6249" s="58">
        <v>42890</v>
      </c>
      <c r="E6249">
        <v>6</v>
      </c>
      <c r="F6249" t="s">
        <v>10056</v>
      </c>
      <c r="G6249" t="s">
        <v>19515</v>
      </c>
      <c r="H6249" t="s">
        <v>19516</v>
      </c>
      <c r="I6249" t="s">
        <v>10024</v>
      </c>
      <c r="J6249" t="s">
        <v>10025</v>
      </c>
      <c r="K6249" t="s">
        <v>10790</v>
      </c>
      <c r="L6249" t="s">
        <v>10390</v>
      </c>
      <c r="M6249">
        <v>47201</v>
      </c>
      <c r="N6249" t="s">
        <v>10140</v>
      </c>
      <c r="O6249" t="s">
        <v>19944</v>
      </c>
      <c r="P6249" t="s">
        <v>10049</v>
      </c>
      <c r="Q6249" t="s">
        <v>10094</v>
      </c>
      <c r="R6249" t="s">
        <v>19945</v>
      </c>
      <c r="S6249" s="13" t="s">
        <v>28470</v>
      </c>
      <c r="T6249">
        <v>43.41</v>
      </c>
      <c r="U6249" s="2">
        <v>1</v>
      </c>
      <c r="V6249">
        <v>1</v>
      </c>
      <c r="W6249" s="2">
        <v>0</v>
      </c>
      <c r="X6249">
        <v>0</v>
      </c>
      <c r="Y6249" s="2" t="s">
        <v>28471</v>
      </c>
      <c r="Z6249">
        <v>19.968599999999999</v>
      </c>
    </row>
    <row r="6250" spans="1:26" x14ac:dyDescent="0.25">
      <c r="A6250">
        <v>6249</v>
      </c>
      <c r="B6250" t="s">
        <v>28469</v>
      </c>
      <c r="C6250" s="57">
        <v>42884</v>
      </c>
      <c r="D6250" s="58">
        <v>42890</v>
      </c>
      <c r="E6250">
        <v>6</v>
      </c>
      <c r="F6250" t="s">
        <v>10056</v>
      </c>
      <c r="G6250" t="s">
        <v>19515</v>
      </c>
      <c r="H6250" t="s">
        <v>19516</v>
      </c>
      <c r="I6250" t="s">
        <v>10024</v>
      </c>
      <c r="J6250" t="s">
        <v>10025</v>
      </c>
      <c r="K6250" t="s">
        <v>10790</v>
      </c>
      <c r="L6250" t="s">
        <v>10390</v>
      </c>
      <c r="M6250">
        <v>47201</v>
      </c>
      <c r="N6250" t="s">
        <v>10140</v>
      </c>
      <c r="O6250" t="s">
        <v>17325</v>
      </c>
      <c r="P6250" t="s">
        <v>10030</v>
      </c>
      <c r="Q6250" t="s">
        <v>10078</v>
      </c>
      <c r="R6250" t="s">
        <v>12136</v>
      </c>
      <c r="S6250" s="13" t="s">
        <v>15042</v>
      </c>
      <c r="T6250">
        <v>6.24</v>
      </c>
      <c r="U6250" s="2">
        <v>3</v>
      </c>
      <c r="V6250">
        <v>3</v>
      </c>
      <c r="W6250" s="2">
        <v>0</v>
      </c>
      <c r="X6250">
        <v>0</v>
      </c>
      <c r="Y6250" s="2" t="s">
        <v>28472</v>
      </c>
      <c r="Z6250">
        <v>2.6208</v>
      </c>
    </row>
    <row r="6251" spans="1:26" x14ac:dyDescent="0.25">
      <c r="A6251">
        <v>6250</v>
      </c>
      <c r="B6251" t="s">
        <v>28469</v>
      </c>
      <c r="C6251" s="57">
        <v>42884</v>
      </c>
      <c r="D6251" s="58">
        <v>42890</v>
      </c>
      <c r="E6251">
        <v>6</v>
      </c>
      <c r="F6251" t="s">
        <v>10056</v>
      </c>
      <c r="G6251" t="s">
        <v>19515</v>
      </c>
      <c r="H6251" t="s">
        <v>19516</v>
      </c>
      <c r="I6251" t="s">
        <v>10024</v>
      </c>
      <c r="J6251" t="s">
        <v>10025</v>
      </c>
      <c r="K6251" t="s">
        <v>10790</v>
      </c>
      <c r="L6251" t="s">
        <v>10390</v>
      </c>
      <c r="M6251">
        <v>47201</v>
      </c>
      <c r="N6251" t="s">
        <v>10140</v>
      </c>
      <c r="O6251" t="s">
        <v>28473</v>
      </c>
      <c r="P6251" t="s">
        <v>10049</v>
      </c>
      <c r="Q6251" t="s">
        <v>10099</v>
      </c>
      <c r="R6251" t="s">
        <v>28474</v>
      </c>
      <c r="S6251" s="13" t="s">
        <v>28475</v>
      </c>
      <c r="T6251">
        <v>465.16</v>
      </c>
      <c r="U6251" s="2">
        <v>2</v>
      </c>
      <c r="V6251">
        <v>2</v>
      </c>
      <c r="W6251" s="2">
        <v>0</v>
      </c>
      <c r="X6251">
        <v>0</v>
      </c>
      <c r="Y6251" s="2" t="s">
        <v>28476</v>
      </c>
      <c r="Z6251">
        <v>120.94159999999999</v>
      </c>
    </row>
    <row r="6252" spans="1:26" x14ac:dyDescent="0.25">
      <c r="A6252">
        <v>6251</v>
      </c>
      <c r="B6252" t="s">
        <v>28469</v>
      </c>
      <c r="C6252" s="57">
        <v>42884</v>
      </c>
      <c r="D6252" s="58">
        <v>42890</v>
      </c>
      <c r="E6252">
        <v>6</v>
      </c>
      <c r="F6252" t="s">
        <v>10056</v>
      </c>
      <c r="G6252" t="s">
        <v>19515</v>
      </c>
      <c r="H6252" t="s">
        <v>19516</v>
      </c>
      <c r="I6252" t="s">
        <v>10024</v>
      </c>
      <c r="J6252" t="s">
        <v>10025</v>
      </c>
      <c r="K6252" t="s">
        <v>10790</v>
      </c>
      <c r="L6252" t="s">
        <v>10390</v>
      </c>
      <c r="M6252">
        <v>47201</v>
      </c>
      <c r="N6252" t="s">
        <v>10140</v>
      </c>
      <c r="O6252" t="s">
        <v>11533</v>
      </c>
      <c r="P6252" t="s">
        <v>10049</v>
      </c>
      <c r="Q6252" t="s">
        <v>10119</v>
      </c>
      <c r="R6252" t="s">
        <v>11534</v>
      </c>
      <c r="S6252" s="13" t="s">
        <v>25047</v>
      </c>
      <c r="T6252">
        <v>7.98</v>
      </c>
      <c r="U6252" s="2">
        <v>1</v>
      </c>
      <c r="V6252">
        <v>1</v>
      </c>
      <c r="W6252" s="2">
        <v>0</v>
      </c>
      <c r="X6252">
        <v>0</v>
      </c>
      <c r="Y6252" s="2" t="s">
        <v>28477</v>
      </c>
      <c r="Z6252">
        <v>3.99</v>
      </c>
    </row>
    <row r="6253" spans="1:26" x14ac:dyDescent="0.25">
      <c r="A6253">
        <v>6252</v>
      </c>
      <c r="B6253" t="s">
        <v>28478</v>
      </c>
      <c r="C6253" s="57">
        <v>41975</v>
      </c>
      <c r="D6253" s="58">
        <v>41977</v>
      </c>
      <c r="E6253">
        <v>2</v>
      </c>
      <c r="F6253" t="s">
        <v>10281</v>
      </c>
      <c r="G6253" t="s">
        <v>16461</v>
      </c>
      <c r="H6253" t="s">
        <v>16462</v>
      </c>
      <c r="I6253" t="s">
        <v>10024</v>
      </c>
      <c r="J6253" t="s">
        <v>10025</v>
      </c>
      <c r="K6253" t="s">
        <v>10478</v>
      </c>
      <c r="L6253" t="s">
        <v>10321</v>
      </c>
      <c r="M6253">
        <v>60623</v>
      </c>
      <c r="N6253" t="s">
        <v>10140</v>
      </c>
      <c r="O6253" t="s">
        <v>12372</v>
      </c>
      <c r="P6253" t="s">
        <v>10049</v>
      </c>
      <c r="Q6253" t="s">
        <v>10099</v>
      </c>
      <c r="R6253" t="s">
        <v>12373</v>
      </c>
      <c r="S6253" s="13" t="s">
        <v>26815</v>
      </c>
      <c r="T6253">
        <v>2.3940000000000001</v>
      </c>
      <c r="U6253" s="2">
        <v>1</v>
      </c>
      <c r="V6253">
        <v>1</v>
      </c>
      <c r="W6253" s="2" t="s">
        <v>10144</v>
      </c>
      <c r="X6253">
        <v>0.8</v>
      </c>
      <c r="Y6253" s="2" t="s">
        <v>28479</v>
      </c>
      <c r="Z6253">
        <v>-6.3441000000000001</v>
      </c>
    </row>
    <row r="6254" spans="1:26" x14ac:dyDescent="0.25">
      <c r="A6254">
        <v>6253</v>
      </c>
      <c r="B6254" t="s">
        <v>28480</v>
      </c>
      <c r="C6254" s="57">
        <v>41736</v>
      </c>
      <c r="D6254" s="57">
        <v>41736</v>
      </c>
      <c r="E6254">
        <v>0</v>
      </c>
      <c r="F6254" t="s">
        <v>12145</v>
      </c>
      <c r="G6254" t="s">
        <v>11276</v>
      </c>
      <c r="H6254" t="s">
        <v>11277</v>
      </c>
      <c r="I6254" t="s">
        <v>10137</v>
      </c>
      <c r="J6254" t="s">
        <v>10025</v>
      </c>
      <c r="K6254" t="s">
        <v>25791</v>
      </c>
      <c r="L6254" t="s">
        <v>12115</v>
      </c>
      <c r="M6254">
        <v>30062</v>
      </c>
      <c r="N6254" t="s">
        <v>10028</v>
      </c>
      <c r="O6254" t="s">
        <v>13197</v>
      </c>
      <c r="P6254" t="s">
        <v>10049</v>
      </c>
      <c r="Q6254" t="s">
        <v>10119</v>
      </c>
      <c r="R6254" t="s">
        <v>13198</v>
      </c>
      <c r="S6254" s="13" t="s">
        <v>14135</v>
      </c>
      <c r="T6254">
        <v>58.32</v>
      </c>
      <c r="U6254" s="2">
        <v>9</v>
      </c>
      <c r="V6254">
        <v>9</v>
      </c>
      <c r="W6254" s="2">
        <v>0</v>
      </c>
      <c r="X6254">
        <v>0</v>
      </c>
      <c r="Y6254" s="2" t="s">
        <v>14136</v>
      </c>
      <c r="Z6254">
        <v>27.993600000000001</v>
      </c>
    </row>
    <row r="6255" spans="1:26" x14ac:dyDescent="0.25">
      <c r="A6255">
        <v>6254</v>
      </c>
      <c r="B6255" t="s">
        <v>28480</v>
      </c>
      <c r="C6255" s="57">
        <v>41736</v>
      </c>
      <c r="D6255" s="57">
        <v>41736</v>
      </c>
      <c r="E6255">
        <v>0</v>
      </c>
      <c r="F6255" t="s">
        <v>12145</v>
      </c>
      <c r="G6255" t="s">
        <v>11276</v>
      </c>
      <c r="H6255" t="s">
        <v>11277</v>
      </c>
      <c r="I6255" t="s">
        <v>10137</v>
      </c>
      <c r="J6255" t="s">
        <v>10025</v>
      </c>
      <c r="K6255" t="s">
        <v>25791</v>
      </c>
      <c r="L6255" t="s">
        <v>12115</v>
      </c>
      <c r="M6255">
        <v>30062</v>
      </c>
      <c r="N6255" t="s">
        <v>10028</v>
      </c>
      <c r="O6255" t="s">
        <v>17738</v>
      </c>
      <c r="P6255" t="s">
        <v>10088</v>
      </c>
      <c r="Q6255" t="s">
        <v>10089</v>
      </c>
      <c r="R6255" t="s">
        <v>17739</v>
      </c>
      <c r="S6255" s="13" t="s">
        <v>28481</v>
      </c>
      <c r="T6255">
        <v>200.97</v>
      </c>
      <c r="U6255" s="2">
        <v>3</v>
      </c>
      <c r="V6255">
        <v>3</v>
      </c>
      <c r="W6255" s="2">
        <v>0</v>
      </c>
      <c r="X6255">
        <v>0</v>
      </c>
      <c r="Y6255" s="2" t="s">
        <v>28482</v>
      </c>
      <c r="Z6255">
        <v>50.2425</v>
      </c>
    </row>
    <row r="6256" spans="1:26" x14ac:dyDescent="0.25">
      <c r="A6256">
        <v>6255</v>
      </c>
      <c r="B6256" t="s">
        <v>28483</v>
      </c>
      <c r="C6256" s="57">
        <v>42255</v>
      </c>
      <c r="D6256" s="58">
        <v>42261</v>
      </c>
      <c r="E6256">
        <v>6</v>
      </c>
      <c r="F6256" t="s">
        <v>10056</v>
      </c>
      <c r="G6256" t="s">
        <v>11374</v>
      </c>
      <c r="H6256" t="s">
        <v>11375</v>
      </c>
      <c r="I6256" t="s">
        <v>10044</v>
      </c>
      <c r="J6256" t="s">
        <v>10025</v>
      </c>
      <c r="K6256" t="s">
        <v>13062</v>
      </c>
      <c r="L6256" t="s">
        <v>10566</v>
      </c>
      <c r="M6256">
        <v>36116</v>
      </c>
      <c r="N6256" t="s">
        <v>10028</v>
      </c>
      <c r="O6256" t="s">
        <v>23352</v>
      </c>
      <c r="P6256" t="s">
        <v>10030</v>
      </c>
      <c r="Q6256" t="s">
        <v>10078</v>
      </c>
      <c r="R6256" t="s">
        <v>23353</v>
      </c>
      <c r="S6256" s="13" t="s">
        <v>14582</v>
      </c>
      <c r="T6256">
        <v>21.36</v>
      </c>
      <c r="U6256" s="2">
        <v>8</v>
      </c>
      <c r="V6256">
        <v>8</v>
      </c>
      <c r="W6256" s="2">
        <v>0</v>
      </c>
      <c r="X6256">
        <v>0</v>
      </c>
      <c r="Y6256" s="2" t="s">
        <v>28484</v>
      </c>
      <c r="Z6256">
        <v>8.1167999999999996</v>
      </c>
    </row>
    <row r="6257" spans="1:26" x14ac:dyDescent="0.25">
      <c r="A6257">
        <v>6256</v>
      </c>
      <c r="B6257" t="s">
        <v>28485</v>
      </c>
      <c r="C6257" s="57">
        <v>42987</v>
      </c>
      <c r="D6257" s="58">
        <v>42993</v>
      </c>
      <c r="E6257">
        <v>6</v>
      </c>
      <c r="F6257" t="s">
        <v>10056</v>
      </c>
      <c r="G6257" t="s">
        <v>11944</v>
      </c>
      <c r="H6257" t="s">
        <v>11945</v>
      </c>
      <c r="I6257" t="s">
        <v>10044</v>
      </c>
      <c r="J6257" t="s">
        <v>10025</v>
      </c>
      <c r="K6257" t="s">
        <v>17785</v>
      </c>
      <c r="L6257" t="s">
        <v>10139</v>
      </c>
      <c r="M6257">
        <v>75023</v>
      </c>
      <c r="N6257" t="s">
        <v>10140</v>
      </c>
      <c r="O6257" t="s">
        <v>10622</v>
      </c>
      <c r="P6257" t="s">
        <v>10049</v>
      </c>
      <c r="Q6257" t="s">
        <v>10050</v>
      </c>
      <c r="R6257" t="s">
        <v>10623</v>
      </c>
      <c r="S6257" s="13" t="s">
        <v>28486</v>
      </c>
      <c r="T6257">
        <v>9.8559999999999999</v>
      </c>
      <c r="U6257" s="2">
        <v>4</v>
      </c>
      <c r="V6257">
        <v>4</v>
      </c>
      <c r="W6257" s="2" t="s">
        <v>10071</v>
      </c>
      <c r="X6257">
        <v>0.2</v>
      </c>
      <c r="Y6257" s="2" t="s">
        <v>28487</v>
      </c>
      <c r="Z6257">
        <v>3.4496000000000002</v>
      </c>
    </row>
    <row r="6258" spans="1:26" x14ac:dyDescent="0.25">
      <c r="A6258">
        <v>6257</v>
      </c>
      <c r="B6258" t="s">
        <v>28488</v>
      </c>
      <c r="C6258" s="57">
        <v>42253</v>
      </c>
      <c r="D6258" s="58">
        <v>42255</v>
      </c>
      <c r="E6258">
        <v>2</v>
      </c>
      <c r="F6258" t="s">
        <v>10021</v>
      </c>
      <c r="G6258" t="s">
        <v>15919</v>
      </c>
      <c r="H6258" t="s">
        <v>15920</v>
      </c>
      <c r="I6258" t="s">
        <v>10137</v>
      </c>
      <c r="J6258" t="s">
        <v>10025</v>
      </c>
      <c r="K6258" t="s">
        <v>11754</v>
      </c>
      <c r="L6258" t="s">
        <v>10060</v>
      </c>
      <c r="M6258">
        <v>33319</v>
      </c>
      <c r="N6258" t="s">
        <v>10028</v>
      </c>
      <c r="O6258" t="s">
        <v>21183</v>
      </c>
      <c r="P6258" t="s">
        <v>10049</v>
      </c>
      <c r="Q6258" t="s">
        <v>10094</v>
      </c>
      <c r="R6258" t="s">
        <v>21184</v>
      </c>
      <c r="S6258" s="13" t="s">
        <v>22897</v>
      </c>
      <c r="T6258">
        <v>3.444</v>
      </c>
      <c r="U6258" s="2">
        <v>1</v>
      </c>
      <c r="V6258">
        <v>1</v>
      </c>
      <c r="W6258" s="2" t="s">
        <v>10247</v>
      </c>
      <c r="X6258">
        <v>0.7</v>
      </c>
      <c r="Y6258" s="2" t="s">
        <v>28489</v>
      </c>
      <c r="Z6258">
        <v>-2.5255999999999998</v>
      </c>
    </row>
    <row r="6259" spans="1:26" x14ac:dyDescent="0.25">
      <c r="A6259">
        <v>6258</v>
      </c>
      <c r="B6259" t="s">
        <v>28490</v>
      </c>
      <c r="C6259" s="57">
        <v>43041</v>
      </c>
      <c r="D6259" s="58">
        <v>43045</v>
      </c>
      <c r="E6259">
        <v>4</v>
      </c>
      <c r="F6259" t="s">
        <v>10021</v>
      </c>
      <c r="G6259" t="s">
        <v>13636</v>
      </c>
      <c r="H6259" t="s">
        <v>13637</v>
      </c>
      <c r="I6259" t="s">
        <v>10044</v>
      </c>
      <c r="J6259" t="s">
        <v>10025</v>
      </c>
      <c r="K6259" t="s">
        <v>10790</v>
      </c>
      <c r="L6259" t="s">
        <v>10791</v>
      </c>
      <c r="M6259">
        <v>43229</v>
      </c>
      <c r="N6259" t="s">
        <v>10208</v>
      </c>
      <c r="O6259" t="s">
        <v>11761</v>
      </c>
      <c r="P6259" t="s">
        <v>10049</v>
      </c>
      <c r="Q6259" t="s">
        <v>10928</v>
      </c>
      <c r="R6259" t="s">
        <v>11762</v>
      </c>
      <c r="S6259" s="13" t="s">
        <v>28491</v>
      </c>
      <c r="T6259">
        <v>384.59199999999998</v>
      </c>
      <c r="U6259" s="2">
        <v>2</v>
      </c>
      <c r="V6259">
        <v>2</v>
      </c>
      <c r="W6259" s="2" t="s">
        <v>10071</v>
      </c>
      <c r="X6259">
        <v>0.2</v>
      </c>
      <c r="Y6259" s="2" t="s">
        <v>28492</v>
      </c>
      <c r="Z6259">
        <v>-81.725800000000007</v>
      </c>
    </row>
    <row r="6260" spans="1:26" x14ac:dyDescent="0.25">
      <c r="A6260">
        <v>6259</v>
      </c>
      <c r="B6260" t="s">
        <v>28493</v>
      </c>
      <c r="C6260" s="57">
        <v>42091</v>
      </c>
      <c r="D6260" s="58">
        <v>42093</v>
      </c>
      <c r="E6260">
        <v>2</v>
      </c>
      <c r="F6260" t="s">
        <v>10021</v>
      </c>
      <c r="G6260" t="s">
        <v>19395</v>
      </c>
      <c r="H6260" t="s">
        <v>19396</v>
      </c>
      <c r="I6260" t="s">
        <v>10024</v>
      </c>
      <c r="J6260" t="s">
        <v>10025</v>
      </c>
      <c r="K6260" t="s">
        <v>10411</v>
      </c>
      <c r="L6260" t="s">
        <v>10412</v>
      </c>
      <c r="M6260">
        <v>10009</v>
      </c>
      <c r="N6260" t="s">
        <v>10208</v>
      </c>
      <c r="O6260" t="s">
        <v>14443</v>
      </c>
      <c r="P6260" t="s">
        <v>10049</v>
      </c>
      <c r="Q6260" t="s">
        <v>10254</v>
      </c>
      <c r="R6260" t="s">
        <v>14444</v>
      </c>
      <c r="S6260" s="13" t="s">
        <v>15654</v>
      </c>
      <c r="T6260">
        <v>22.92</v>
      </c>
      <c r="U6260" s="2">
        <v>3</v>
      </c>
      <c r="V6260">
        <v>3</v>
      </c>
      <c r="W6260" s="2">
        <v>0</v>
      </c>
      <c r="X6260">
        <v>0</v>
      </c>
      <c r="Y6260" s="2" t="s">
        <v>15655</v>
      </c>
      <c r="Z6260">
        <v>11.2308</v>
      </c>
    </row>
    <row r="6261" spans="1:26" x14ac:dyDescent="0.25">
      <c r="A6261">
        <v>6260</v>
      </c>
      <c r="B6261" t="s">
        <v>28494</v>
      </c>
      <c r="C6261" s="57">
        <v>42229</v>
      </c>
      <c r="D6261" s="58">
        <v>42233</v>
      </c>
      <c r="E6261">
        <v>4</v>
      </c>
      <c r="F6261" t="s">
        <v>10021</v>
      </c>
      <c r="G6261" t="s">
        <v>13807</v>
      </c>
      <c r="H6261" t="s">
        <v>13808</v>
      </c>
      <c r="I6261" t="s">
        <v>10024</v>
      </c>
      <c r="J6261" t="s">
        <v>10025</v>
      </c>
      <c r="K6261" t="s">
        <v>12440</v>
      </c>
      <c r="L6261" t="s">
        <v>10390</v>
      </c>
      <c r="M6261">
        <v>47374</v>
      </c>
      <c r="N6261" t="s">
        <v>10140</v>
      </c>
      <c r="O6261" t="s">
        <v>15445</v>
      </c>
      <c r="P6261" t="s">
        <v>10049</v>
      </c>
      <c r="Q6261" t="s">
        <v>10094</v>
      </c>
      <c r="R6261" t="s">
        <v>15446</v>
      </c>
      <c r="S6261" s="13" t="s">
        <v>13733</v>
      </c>
      <c r="T6261">
        <v>11.36</v>
      </c>
      <c r="U6261" s="2">
        <v>4</v>
      </c>
      <c r="V6261">
        <v>4</v>
      </c>
      <c r="W6261" s="2">
        <v>0</v>
      </c>
      <c r="X6261">
        <v>0</v>
      </c>
      <c r="Y6261" s="2" t="s">
        <v>28495</v>
      </c>
      <c r="Z6261">
        <v>5.5663999999999998</v>
      </c>
    </row>
    <row r="6262" spans="1:26" x14ac:dyDescent="0.25">
      <c r="A6262">
        <v>6261</v>
      </c>
      <c r="B6262" t="s">
        <v>28496</v>
      </c>
      <c r="C6262" s="57">
        <v>42136</v>
      </c>
      <c r="D6262" s="58">
        <v>42142</v>
      </c>
      <c r="E6262">
        <v>6</v>
      </c>
      <c r="F6262" t="s">
        <v>10056</v>
      </c>
      <c r="G6262" t="s">
        <v>12853</v>
      </c>
      <c r="H6262" t="s">
        <v>12854</v>
      </c>
      <c r="I6262" t="s">
        <v>10024</v>
      </c>
      <c r="J6262" t="s">
        <v>10025</v>
      </c>
      <c r="K6262" t="s">
        <v>10126</v>
      </c>
      <c r="L6262" t="s">
        <v>10127</v>
      </c>
      <c r="M6262">
        <v>98115</v>
      </c>
      <c r="N6262" t="s">
        <v>10047</v>
      </c>
      <c r="O6262" t="s">
        <v>13455</v>
      </c>
      <c r="P6262" t="s">
        <v>10049</v>
      </c>
      <c r="Q6262" t="s">
        <v>10094</v>
      </c>
      <c r="R6262" t="s">
        <v>13456</v>
      </c>
      <c r="S6262" s="13" t="s">
        <v>14906</v>
      </c>
      <c r="T6262">
        <v>14.592000000000001</v>
      </c>
      <c r="U6262" s="2">
        <v>3</v>
      </c>
      <c r="V6262">
        <v>3</v>
      </c>
      <c r="W6262" s="2" t="s">
        <v>10071</v>
      </c>
      <c r="X6262">
        <v>0.2</v>
      </c>
      <c r="Y6262" s="2" t="s">
        <v>28498</v>
      </c>
      <c r="Z6262">
        <v>4.9248000000000003</v>
      </c>
    </row>
    <row r="6263" spans="1:26" x14ac:dyDescent="0.25">
      <c r="A6263">
        <v>6262</v>
      </c>
      <c r="B6263" t="s">
        <v>28499</v>
      </c>
      <c r="C6263" s="57">
        <v>42939</v>
      </c>
      <c r="D6263" s="58">
        <v>42943</v>
      </c>
      <c r="E6263">
        <v>4</v>
      </c>
      <c r="F6263" t="s">
        <v>10056</v>
      </c>
      <c r="G6263" t="s">
        <v>26215</v>
      </c>
      <c r="H6263" t="s">
        <v>26216</v>
      </c>
      <c r="I6263" t="s">
        <v>10044</v>
      </c>
      <c r="J6263" t="s">
        <v>10025</v>
      </c>
      <c r="K6263" t="s">
        <v>11938</v>
      </c>
      <c r="L6263" t="s">
        <v>10412</v>
      </c>
      <c r="M6263">
        <v>11561</v>
      </c>
      <c r="N6263" t="s">
        <v>10208</v>
      </c>
      <c r="O6263" t="s">
        <v>12120</v>
      </c>
      <c r="P6263" t="s">
        <v>10049</v>
      </c>
      <c r="Q6263" t="s">
        <v>10050</v>
      </c>
      <c r="R6263" t="s">
        <v>12121</v>
      </c>
      <c r="S6263" s="13" t="s">
        <v>17594</v>
      </c>
      <c r="T6263">
        <v>41.4</v>
      </c>
      <c r="U6263" s="2">
        <v>4</v>
      </c>
      <c r="V6263">
        <v>4</v>
      </c>
      <c r="W6263" s="2">
        <v>0</v>
      </c>
      <c r="X6263">
        <v>0</v>
      </c>
      <c r="Y6263" s="2" t="s">
        <v>17595</v>
      </c>
      <c r="Z6263">
        <v>19.872</v>
      </c>
    </row>
    <row r="6264" spans="1:26" x14ac:dyDescent="0.25">
      <c r="A6264">
        <v>6263</v>
      </c>
      <c r="B6264" t="s">
        <v>28500</v>
      </c>
      <c r="C6264" s="57">
        <v>42637</v>
      </c>
      <c r="D6264" s="58">
        <v>42639</v>
      </c>
      <c r="E6264">
        <v>2</v>
      </c>
      <c r="F6264" t="s">
        <v>10281</v>
      </c>
      <c r="G6264" t="s">
        <v>12146</v>
      </c>
      <c r="H6264" t="s">
        <v>12147</v>
      </c>
      <c r="I6264" t="s">
        <v>10044</v>
      </c>
      <c r="J6264" t="s">
        <v>10025</v>
      </c>
      <c r="K6264" t="s">
        <v>15407</v>
      </c>
      <c r="L6264" t="s">
        <v>10321</v>
      </c>
      <c r="M6264">
        <v>61107</v>
      </c>
      <c r="N6264" t="s">
        <v>10140</v>
      </c>
      <c r="O6264" t="s">
        <v>12515</v>
      </c>
      <c r="P6264" t="s">
        <v>10049</v>
      </c>
      <c r="Q6264" t="s">
        <v>10094</v>
      </c>
      <c r="R6264" t="s">
        <v>12516</v>
      </c>
      <c r="S6264" s="13" t="s">
        <v>28501</v>
      </c>
      <c r="T6264">
        <v>442.37200000000001</v>
      </c>
      <c r="U6264" s="2">
        <v>7</v>
      </c>
      <c r="V6264">
        <v>7</v>
      </c>
      <c r="W6264" s="2" t="s">
        <v>10144</v>
      </c>
      <c r="X6264">
        <v>0.8</v>
      </c>
      <c r="Y6264" s="2" t="s">
        <v>28502</v>
      </c>
      <c r="Z6264">
        <v>-729.91380000000004</v>
      </c>
    </row>
    <row r="6265" spans="1:26" x14ac:dyDescent="0.25">
      <c r="A6265">
        <v>6264</v>
      </c>
      <c r="B6265" t="s">
        <v>28503</v>
      </c>
      <c r="C6265" s="57">
        <v>42860</v>
      </c>
      <c r="D6265" s="58">
        <v>42865</v>
      </c>
      <c r="E6265">
        <v>5</v>
      </c>
      <c r="F6265" t="s">
        <v>10056</v>
      </c>
      <c r="G6265" t="s">
        <v>16762</v>
      </c>
      <c r="H6265" t="s">
        <v>16763</v>
      </c>
      <c r="I6265" t="s">
        <v>10044</v>
      </c>
      <c r="J6265" t="s">
        <v>10025</v>
      </c>
      <c r="K6265" t="s">
        <v>10790</v>
      </c>
      <c r="L6265" t="s">
        <v>12115</v>
      </c>
      <c r="M6265">
        <v>31907</v>
      </c>
      <c r="N6265" t="s">
        <v>10028</v>
      </c>
      <c r="O6265" t="s">
        <v>17202</v>
      </c>
      <c r="P6265" t="s">
        <v>10049</v>
      </c>
      <c r="Q6265" t="s">
        <v>10094</v>
      </c>
      <c r="R6265" t="s">
        <v>17203</v>
      </c>
      <c r="S6265" s="13" t="s">
        <v>17204</v>
      </c>
      <c r="T6265">
        <v>34.5</v>
      </c>
      <c r="U6265" s="2">
        <v>3</v>
      </c>
      <c r="V6265">
        <v>3</v>
      </c>
      <c r="W6265" s="2">
        <v>0</v>
      </c>
      <c r="X6265">
        <v>0</v>
      </c>
      <c r="Y6265" s="2" t="s">
        <v>10252</v>
      </c>
      <c r="Z6265">
        <v>15.525</v>
      </c>
    </row>
    <row r="6266" spans="1:26" x14ac:dyDescent="0.25">
      <c r="A6266">
        <v>6265</v>
      </c>
      <c r="B6266" t="s">
        <v>28504</v>
      </c>
      <c r="C6266" s="57">
        <v>42649</v>
      </c>
      <c r="D6266" s="58">
        <v>42649</v>
      </c>
      <c r="E6266">
        <v>0</v>
      </c>
      <c r="F6266" t="s">
        <v>12145</v>
      </c>
      <c r="G6266" t="s">
        <v>11396</v>
      </c>
      <c r="H6266" t="s">
        <v>11397</v>
      </c>
      <c r="I6266" t="s">
        <v>10024</v>
      </c>
      <c r="J6266" t="s">
        <v>10025</v>
      </c>
      <c r="K6266" t="s">
        <v>18228</v>
      </c>
      <c r="L6266" t="s">
        <v>11048</v>
      </c>
      <c r="M6266">
        <v>74133</v>
      </c>
      <c r="N6266" t="s">
        <v>10140</v>
      </c>
      <c r="O6266" t="s">
        <v>10510</v>
      </c>
      <c r="P6266" t="s">
        <v>10049</v>
      </c>
      <c r="Q6266" t="s">
        <v>10094</v>
      </c>
      <c r="R6266" t="s">
        <v>10511</v>
      </c>
      <c r="S6266" s="13" t="s">
        <v>28505</v>
      </c>
      <c r="T6266">
        <v>28.85</v>
      </c>
      <c r="U6266" s="2">
        <v>5</v>
      </c>
      <c r="V6266">
        <v>5</v>
      </c>
      <c r="W6266" s="2">
        <v>0</v>
      </c>
      <c r="X6266">
        <v>0</v>
      </c>
      <c r="Y6266" s="2" t="s">
        <v>28506</v>
      </c>
      <c r="Z6266">
        <v>14.425000000000001</v>
      </c>
    </row>
    <row r="6267" spans="1:26" x14ac:dyDescent="0.25">
      <c r="A6267">
        <v>6266</v>
      </c>
      <c r="B6267" t="s">
        <v>28507</v>
      </c>
      <c r="C6267" s="57">
        <v>41946</v>
      </c>
      <c r="D6267" s="58">
        <v>41951</v>
      </c>
      <c r="E6267">
        <v>5</v>
      </c>
      <c r="F6267" t="s">
        <v>10056</v>
      </c>
      <c r="G6267" t="s">
        <v>13517</v>
      </c>
      <c r="H6267" t="s">
        <v>13518</v>
      </c>
      <c r="I6267" t="s">
        <v>10024</v>
      </c>
      <c r="J6267" t="s">
        <v>10025</v>
      </c>
      <c r="K6267" t="s">
        <v>20592</v>
      </c>
      <c r="L6267" t="s">
        <v>10527</v>
      </c>
      <c r="M6267">
        <v>37211</v>
      </c>
      <c r="N6267" t="s">
        <v>10028</v>
      </c>
      <c r="O6267" t="s">
        <v>15703</v>
      </c>
      <c r="P6267" t="s">
        <v>10049</v>
      </c>
      <c r="Q6267" t="s">
        <v>10119</v>
      </c>
      <c r="R6267" t="s">
        <v>15704</v>
      </c>
      <c r="S6267" s="13" t="s">
        <v>28155</v>
      </c>
      <c r="T6267">
        <v>3.488</v>
      </c>
      <c r="U6267" s="2">
        <v>2</v>
      </c>
      <c r="V6267">
        <v>2</v>
      </c>
      <c r="W6267" s="2" t="s">
        <v>10071</v>
      </c>
      <c r="X6267">
        <v>0.2</v>
      </c>
      <c r="Y6267" s="2" t="s">
        <v>28508</v>
      </c>
      <c r="Z6267">
        <v>1.1772</v>
      </c>
    </row>
    <row r="6268" spans="1:26" x14ac:dyDescent="0.25">
      <c r="A6268">
        <v>6267</v>
      </c>
      <c r="B6268" t="s">
        <v>28507</v>
      </c>
      <c r="C6268" s="57">
        <v>41946</v>
      </c>
      <c r="D6268" s="58">
        <v>41951</v>
      </c>
      <c r="E6268">
        <v>5</v>
      </c>
      <c r="F6268" t="s">
        <v>10056</v>
      </c>
      <c r="G6268" t="s">
        <v>13517</v>
      </c>
      <c r="H6268" t="s">
        <v>13518</v>
      </c>
      <c r="I6268" t="s">
        <v>10024</v>
      </c>
      <c r="J6268" t="s">
        <v>10025</v>
      </c>
      <c r="K6268" t="s">
        <v>20592</v>
      </c>
      <c r="L6268" t="s">
        <v>10527</v>
      </c>
      <c r="M6268">
        <v>37211</v>
      </c>
      <c r="N6268" t="s">
        <v>10028</v>
      </c>
      <c r="O6268" t="s">
        <v>14572</v>
      </c>
      <c r="P6268" t="s">
        <v>10049</v>
      </c>
      <c r="Q6268" t="s">
        <v>10119</v>
      </c>
      <c r="R6268" t="s">
        <v>14573</v>
      </c>
      <c r="S6268" s="13" t="s">
        <v>26852</v>
      </c>
      <c r="T6268">
        <v>143.85599999999999</v>
      </c>
      <c r="U6268" s="2">
        <v>9</v>
      </c>
      <c r="V6268">
        <v>9</v>
      </c>
      <c r="W6268" s="2" t="s">
        <v>10071</v>
      </c>
      <c r="X6268">
        <v>0.2</v>
      </c>
      <c r="Y6268" s="2" t="s">
        <v>26853</v>
      </c>
      <c r="Z6268">
        <v>48.551400000000001</v>
      </c>
    </row>
    <row r="6269" spans="1:26" x14ac:dyDescent="0.25">
      <c r="A6269">
        <v>6268</v>
      </c>
      <c r="B6269" t="s">
        <v>28509</v>
      </c>
      <c r="C6269" s="57">
        <v>42278</v>
      </c>
      <c r="D6269" s="58">
        <v>42281</v>
      </c>
      <c r="E6269">
        <v>3</v>
      </c>
      <c r="F6269" t="s">
        <v>10021</v>
      </c>
      <c r="G6269" t="s">
        <v>11188</v>
      </c>
      <c r="H6269" t="s">
        <v>11189</v>
      </c>
      <c r="I6269" t="s">
        <v>10137</v>
      </c>
      <c r="J6269" t="s">
        <v>10025</v>
      </c>
      <c r="K6269" t="s">
        <v>28510</v>
      </c>
      <c r="L6269" t="s">
        <v>12064</v>
      </c>
      <c r="M6269">
        <v>2138</v>
      </c>
      <c r="N6269" t="s">
        <v>10208</v>
      </c>
      <c r="O6269" t="s">
        <v>13230</v>
      </c>
      <c r="P6269" t="s">
        <v>10088</v>
      </c>
      <c r="Q6269" t="s">
        <v>10089</v>
      </c>
      <c r="R6269" t="s">
        <v>13231</v>
      </c>
      <c r="S6269" s="13" t="s">
        <v>28511</v>
      </c>
      <c r="T6269">
        <v>311.98</v>
      </c>
      <c r="U6269" s="2">
        <v>2</v>
      </c>
      <c r="V6269">
        <v>2</v>
      </c>
      <c r="W6269" s="2">
        <v>0</v>
      </c>
      <c r="X6269">
        <v>0</v>
      </c>
      <c r="Y6269" s="2" t="s">
        <v>28512</v>
      </c>
      <c r="Z6269">
        <v>93.593999999999994</v>
      </c>
    </row>
    <row r="6270" spans="1:26" x14ac:dyDescent="0.25">
      <c r="A6270">
        <v>6269</v>
      </c>
      <c r="B6270" t="s">
        <v>28509</v>
      </c>
      <c r="C6270" s="57">
        <v>42278</v>
      </c>
      <c r="D6270" s="58">
        <v>42281</v>
      </c>
      <c r="E6270">
        <v>3</v>
      </c>
      <c r="F6270" t="s">
        <v>10021</v>
      </c>
      <c r="G6270" t="s">
        <v>11188</v>
      </c>
      <c r="H6270" t="s">
        <v>11189</v>
      </c>
      <c r="I6270" t="s">
        <v>10137</v>
      </c>
      <c r="J6270" t="s">
        <v>10025</v>
      </c>
      <c r="K6270" t="s">
        <v>28510</v>
      </c>
      <c r="L6270" t="s">
        <v>12064</v>
      </c>
      <c r="M6270">
        <v>2138</v>
      </c>
      <c r="N6270" t="s">
        <v>10208</v>
      </c>
      <c r="O6270" t="s">
        <v>20500</v>
      </c>
      <c r="P6270" t="s">
        <v>10049</v>
      </c>
      <c r="Q6270" t="s">
        <v>10094</v>
      </c>
      <c r="R6270" t="s">
        <v>12012</v>
      </c>
      <c r="S6270" s="13" t="s">
        <v>28513</v>
      </c>
      <c r="T6270">
        <v>22.45</v>
      </c>
      <c r="U6270" s="2">
        <v>5</v>
      </c>
      <c r="V6270">
        <v>5</v>
      </c>
      <c r="W6270" s="2">
        <v>0</v>
      </c>
      <c r="X6270">
        <v>0</v>
      </c>
      <c r="Y6270" s="2" t="s">
        <v>28514</v>
      </c>
      <c r="Z6270">
        <v>10.327</v>
      </c>
    </row>
    <row r="6271" spans="1:26" x14ac:dyDescent="0.25">
      <c r="A6271">
        <v>6270</v>
      </c>
      <c r="B6271" t="s">
        <v>28515</v>
      </c>
      <c r="C6271" s="57">
        <v>43071</v>
      </c>
      <c r="D6271" s="58">
        <v>43075</v>
      </c>
      <c r="E6271">
        <v>4</v>
      </c>
      <c r="F6271" t="s">
        <v>10056</v>
      </c>
      <c r="G6271" t="s">
        <v>12552</v>
      </c>
      <c r="H6271" t="s">
        <v>12553</v>
      </c>
      <c r="I6271" t="s">
        <v>10044</v>
      </c>
      <c r="J6271" t="s">
        <v>10025</v>
      </c>
      <c r="K6271" t="s">
        <v>15579</v>
      </c>
      <c r="L6271" t="s">
        <v>10046</v>
      </c>
      <c r="M6271">
        <v>94601</v>
      </c>
      <c r="N6271" t="s">
        <v>10047</v>
      </c>
      <c r="O6271" t="s">
        <v>10990</v>
      </c>
      <c r="P6271" t="s">
        <v>10088</v>
      </c>
      <c r="Q6271" t="s">
        <v>10089</v>
      </c>
      <c r="R6271" t="s">
        <v>10991</v>
      </c>
      <c r="S6271" s="13" t="s">
        <v>24257</v>
      </c>
      <c r="T6271">
        <v>39.991999999999997</v>
      </c>
      <c r="U6271" s="2">
        <v>1</v>
      </c>
      <c r="V6271">
        <v>1</v>
      </c>
      <c r="W6271" s="2" t="s">
        <v>10071</v>
      </c>
      <c r="X6271">
        <v>0.2</v>
      </c>
      <c r="Y6271" s="2" t="s">
        <v>28516</v>
      </c>
      <c r="Z6271">
        <v>-7.9984000000000002</v>
      </c>
    </row>
    <row r="6272" spans="1:26" x14ac:dyDescent="0.25">
      <c r="A6272">
        <v>6271</v>
      </c>
      <c r="B6272" t="s">
        <v>28515</v>
      </c>
      <c r="C6272" s="57">
        <v>43071</v>
      </c>
      <c r="D6272" s="58">
        <v>43075</v>
      </c>
      <c r="E6272">
        <v>4</v>
      </c>
      <c r="F6272" t="s">
        <v>10056</v>
      </c>
      <c r="G6272" t="s">
        <v>12552</v>
      </c>
      <c r="H6272" t="s">
        <v>12553</v>
      </c>
      <c r="I6272" t="s">
        <v>10044</v>
      </c>
      <c r="J6272" t="s">
        <v>10025</v>
      </c>
      <c r="K6272" t="s">
        <v>15579</v>
      </c>
      <c r="L6272" t="s">
        <v>10046</v>
      </c>
      <c r="M6272">
        <v>94601</v>
      </c>
      <c r="N6272" t="s">
        <v>10047</v>
      </c>
      <c r="O6272" t="s">
        <v>23548</v>
      </c>
      <c r="P6272" t="s">
        <v>10030</v>
      </c>
      <c r="Q6272" t="s">
        <v>10036</v>
      </c>
      <c r="R6272" t="s">
        <v>23549</v>
      </c>
      <c r="S6272" s="13" t="s">
        <v>28517</v>
      </c>
      <c r="T6272">
        <v>1159.056</v>
      </c>
      <c r="U6272" s="2">
        <v>9</v>
      </c>
      <c r="V6272">
        <v>9</v>
      </c>
      <c r="W6272" s="2" t="s">
        <v>10071</v>
      </c>
      <c r="X6272">
        <v>0.2</v>
      </c>
      <c r="Y6272" s="2" t="s">
        <v>28518</v>
      </c>
      <c r="Z6272">
        <v>43.464599999999997</v>
      </c>
    </row>
    <row r="6273" spans="1:26" x14ac:dyDescent="0.25">
      <c r="A6273">
        <v>6272</v>
      </c>
      <c r="B6273" t="s">
        <v>28515</v>
      </c>
      <c r="C6273" s="57">
        <v>43071</v>
      </c>
      <c r="D6273" s="58">
        <v>43075</v>
      </c>
      <c r="E6273">
        <v>4</v>
      </c>
      <c r="F6273" t="s">
        <v>10056</v>
      </c>
      <c r="G6273" t="s">
        <v>12552</v>
      </c>
      <c r="H6273" t="s">
        <v>12553</v>
      </c>
      <c r="I6273" t="s">
        <v>10044</v>
      </c>
      <c r="J6273" t="s">
        <v>10025</v>
      </c>
      <c r="K6273" t="s">
        <v>15579</v>
      </c>
      <c r="L6273" t="s">
        <v>10046</v>
      </c>
      <c r="M6273">
        <v>94601</v>
      </c>
      <c r="N6273" t="s">
        <v>10047</v>
      </c>
      <c r="O6273" t="s">
        <v>16286</v>
      </c>
      <c r="P6273" t="s">
        <v>10049</v>
      </c>
      <c r="Q6273" t="s">
        <v>10083</v>
      </c>
      <c r="R6273" t="s">
        <v>16287</v>
      </c>
      <c r="S6273" s="13" t="s">
        <v>28519</v>
      </c>
      <c r="T6273">
        <v>179.9</v>
      </c>
      <c r="U6273" s="2">
        <v>5</v>
      </c>
      <c r="V6273">
        <v>5</v>
      </c>
      <c r="W6273" s="2">
        <v>0</v>
      </c>
      <c r="X6273">
        <v>0</v>
      </c>
      <c r="Y6273" s="2" t="s">
        <v>28520</v>
      </c>
      <c r="Z6273">
        <v>44.975000000000001</v>
      </c>
    </row>
    <row r="6274" spans="1:26" x14ac:dyDescent="0.25">
      <c r="A6274">
        <v>6273</v>
      </c>
      <c r="B6274" t="s">
        <v>28521</v>
      </c>
      <c r="C6274" s="57">
        <v>43080</v>
      </c>
      <c r="D6274" s="58">
        <v>43081</v>
      </c>
      <c r="E6274">
        <v>1</v>
      </c>
      <c r="F6274" t="s">
        <v>10281</v>
      </c>
      <c r="G6274" t="s">
        <v>12228</v>
      </c>
      <c r="H6274" t="s">
        <v>12229</v>
      </c>
      <c r="I6274" t="s">
        <v>10044</v>
      </c>
      <c r="J6274" t="s">
        <v>10025</v>
      </c>
      <c r="K6274" t="s">
        <v>28522</v>
      </c>
      <c r="L6274" t="s">
        <v>10321</v>
      </c>
      <c r="M6274">
        <v>60067</v>
      </c>
      <c r="N6274" t="s">
        <v>10140</v>
      </c>
      <c r="O6274" t="s">
        <v>18707</v>
      </c>
      <c r="P6274" t="s">
        <v>10088</v>
      </c>
      <c r="Q6274" t="s">
        <v>10230</v>
      </c>
      <c r="R6274" t="s">
        <v>18708</v>
      </c>
      <c r="S6274" s="13" t="s">
        <v>28523</v>
      </c>
      <c r="T6274">
        <v>116.312</v>
      </c>
      <c r="U6274" s="2">
        <v>7</v>
      </c>
      <c r="V6274">
        <v>7</v>
      </c>
      <c r="W6274" s="2" t="s">
        <v>10071</v>
      </c>
      <c r="X6274">
        <v>0.2</v>
      </c>
      <c r="Y6274" s="2" t="s">
        <v>28524</v>
      </c>
      <c r="Z6274">
        <v>23.2624</v>
      </c>
    </row>
    <row r="6275" spans="1:26" x14ac:dyDescent="0.25">
      <c r="A6275">
        <v>6274</v>
      </c>
      <c r="B6275" t="s">
        <v>28525</v>
      </c>
      <c r="C6275" s="57">
        <v>42568</v>
      </c>
      <c r="D6275" s="58">
        <v>42573</v>
      </c>
      <c r="E6275">
        <v>5</v>
      </c>
      <c r="F6275" t="s">
        <v>10021</v>
      </c>
      <c r="G6275" t="s">
        <v>19558</v>
      </c>
      <c r="H6275" t="s">
        <v>19559</v>
      </c>
      <c r="I6275" t="s">
        <v>10024</v>
      </c>
      <c r="J6275" t="s">
        <v>10025</v>
      </c>
      <c r="K6275" t="s">
        <v>10126</v>
      </c>
      <c r="L6275" t="s">
        <v>10127</v>
      </c>
      <c r="M6275">
        <v>98105</v>
      </c>
      <c r="N6275" t="s">
        <v>10047</v>
      </c>
      <c r="O6275" t="s">
        <v>20649</v>
      </c>
      <c r="P6275" t="s">
        <v>10030</v>
      </c>
      <c r="Q6275" t="s">
        <v>10078</v>
      </c>
      <c r="R6275" t="s">
        <v>20650</v>
      </c>
      <c r="S6275" s="13" t="s">
        <v>20651</v>
      </c>
      <c r="T6275">
        <v>12.42</v>
      </c>
      <c r="U6275" s="2">
        <v>3</v>
      </c>
      <c r="V6275">
        <v>3</v>
      </c>
      <c r="W6275" s="2">
        <v>0</v>
      </c>
      <c r="X6275">
        <v>0</v>
      </c>
      <c r="Y6275" s="2" t="s">
        <v>20652</v>
      </c>
      <c r="Z6275">
        <v>4.4711999999999996</v>
      </c>
    </row>
    <row r="6276" spans="1:26" x14ac:dyDescent="0.25">
      <c r="A6276">
        <v>6275</v>
      </c>
      <c r="B6276" t="s">
        <v>28525</v>
      </c>
      <c r="C6276" s="57">
        <v>42568</v>
      </c>
      <c r="D6276" s="58">
        <v>42573</v>
      </c>
      <c r="E6276">
        <v>5</v>
      </c>
      <c r="F6276" t="s">
        <v>10021</v>
      </c>
      <c r="G6276" t="s">
        <v>19558</v>
      </c>
      <c r="H6276" t="s">
        <v>19559</v>
      </c>
      <c r="I6276" t="s">
        <v>10024</v>
      </c>
      <c r="J6276" t="s">
        <v>10025</v>
      </c>
      <c r="K6276" t="s">
        <v>10126</v>
      </c>
      <c r="L6276" t="s">
        <v>10127</v>
      </c>
      <c r="M6276">
        <v>98105</v>
      </c>
      <c r="N6276" t="s">
        <v>10047</v>
      </c>
      <c r="O6276" t="s">
        <v>28526</v>
      </c>
      <c r="P6276" t="s">
        <v>10088</v>
      </c>
      <c r="Q6276" t="s">
        <v>10230</v>
      </c>
      <c r="R6276" t="s">
        <v>28527</v>
      </c>
      <c r="S6276" s="13" t="s">
        <v>28528</v>
      </c>
      <c r="T6276">
        <v>428.4</v>
      </c>
      <c r="U6276" s="2">
        <v>3</v>
      </c>
      <c r="V6276">
        <v>3</v>
      </c>
      <c r="W6276" s="2">
        <v>0</v>
      </c>
      <c r="X6276">
        <v>0</v>
      </c>
      <c r="Y6276" s="2" t="s">
        <v>28529</v>
      </c>
      <c r="Z6276">
        <v>89.963999999999999</v>
      </c>
    </row>
    <row r="6277" spans="1:26" x14ac:dyDescent="0.25">
      <c r="A6277">
        <v>6276</v>
      </c>
      <c r="B6277" t="s">
        <v>28525</v>
      </c>
      <c r="C6277" s="57">
        <v>42568</v>
      </c>
      <c r="D6277" s="58">
        <v>42573</v>
      </c>
      <c r="E6277">
        <v>5</v>
      </c>
      <c r="F6277" t="s">
        <v>10021</v>
      </c>
      <c r="G6277" t="s">
        <v>19558</v>
      </c>
      <c r="H6277" t="s">
        <v>19559</v>
      </c>
      <c r="I6277" t="s">
        <v>10024</v>
      </c>
      <c r="J6277" t="s">
        <v>10025</v>
      </c>
      <c r="K6277" t="s">
        <v>10126</v>
      </c>
      <c r="L6277" t="s">
        <v>10127</v>
      </c>
      <c r="M6277">
        <v>98105</v>
      </c>
      <c r="N6277" t="s">
        <v>10047</v>
      </c>
      <c r="O6277" t="s">
        <v>23780</v>
      </c>
      <c r="P6277" t="s">
        <v>10030</v>
      </c>
      <c r="Q6277" t="s">
        <v>10078</v>
      </c>
      <c r="R6277" t="s">
        <v>23781</v>
      </c>
      <c r="S6277" s="13" t="s">
        <v>28530</v>
      </c>
      <c r="T6277">
        <v>24.75</v>
      </c>
      <c r="U6277" s="2">
        <v>5</v>
      </c>
      <c r="V6277">
        <v>5</v>
      </c>
      <c r="W6277" s="2">
        <v>0</v>
      </c>
      <c r="X6277">
        <v>0</v>
      </c>
      <c r="Y6277" s="2" t="s">
        <v>21368</v>
      </c>
      <c r="Z6277">
        <v>10.89</v>
      </c>
    </row>
    <row r="6278" spans="1:26" x14ac:dyDescent="0.25">
      <c r="A6278">
        <v>6277</v>
      </c>
      <c r="B6278" t="s">
        <v>28525</v>
      </c>
      <c r="C6278" s="57">
        <v>42568</v>
      </c>
      <c r="D6278" s="58">
        <v>42573</v>
      </c>
      <c r="E6278">
        <v>5</v>
      </c>
      <c r="F6278" t="s">
        <v>10021</v>
      </c>
      <c r="G6278" t="s">
        <v>19558</v>
      </c>
      <c r="H6278" t="s">
        <v>19559</v>
      </c>
      <c r="I6278" t="s">
        <v>10024</v>
      </c>
      <c r="J6278" t="s">
        <v>10025</v>
      </c>
      <c r="K6278" t="s">
        <v>10126</v>
      </c>
      <c r="L6278" t="s">
        <v>10127</v>
      </c>
      <c r="M6278">
        <v>98105</v>
      </c>
      <c r="N6278" t="s">
        <v>10047</v>
      </c>
      <c r="O6278" t="s">
        <v>11977</v>
      </c>
      <c r="P6278" t="s">
        <v>10049</v>
      </c>
      <c r="Q6278" t="s">
        <v>10050</v>
      </c>
      <c r="R6278" t="s">
        <v>11978</v>
      </c>
      <c r="S6278" s="13" t="s">
        <v>20335</v>
      </c>
      <c r="T6278">
        <v>87.71</v>
      </c>
      <c r="U6278" s="2">
        <v>7</v>
      </c>
      <c r="V6278">
        <v>7</v>
      </c>
      <c r="W6278" s="2">
        <v>0</v>
      </c>
      <c r="X6278">
        <v>0</v>
      </c>
      <c r="Y6278" s="2" t="s">
        <v>20336</v>
      </c>
      <c r="Z6278">
        <v>41.223700000000001</v>
      </c>
    </row>
    <row r="6279" spans="1:26" x14ac:dyDescent="0.25">
      <c r="A6279">
        <v>6278</v>
      </c>
      <c r="B6279" t="s">
        <v>28525</v>
      </c>
      <c r="C6279" s="57">
        <v>42568</v>
      </c>
      <c r="D6279" s="58">
        <v>42573</v>
      </c>
      <c r="E6279">
        <v>5</v>
      </c>
      <c r="F6279" t="s">
        <v>10021</v>
      </c>
      <c r="G6279" t="s">
        <v>19558</v>
      </c>
      <c r="H6279" t="s">
        <v>19559</v>
      </c>
      <c r="I6279" t="s">
        <v>10024</v>
      </c>
      <c r="J6279" t="s">
        <v>10025</v>
      </c>
      <c r="K6279" t="s">
        <v>10126</v>
      </c>
      <c r="L6279" t="s">
        <v>10127</v>
      </c>
      <c r="M6279">
        <v>98105</v>
      </c>
      <c r="N6279" t="s">
        <v>10047</v>
      </c>
      <c r="O6279" t="s">
        <v>10428</v>
      </c>
      <c r="P6279" t="s">
        <v>10049</v>
      </c>
      <c r="Q6279" t="s">
        <v>10068</v>
      </c>
      <c r="R6279" t="s">
        <v>10429</v>
      </c>
      <c r="S6279" s="13" t="s">
        <v>23285</v>
      </c>
      <c r="T6279">
        <v>69.52</v>
      </c>
      <c r="U6279" s="2">
        <v>2</v>
      </c>
      <c r="V6279">
        <v>2</v>
      </c>
      <c r="W6279" s="2">
        <v>0</v>
      </c>
      <c r="X6279">
        <v>0</v>
      </c>
      <c r="Y6279" s="2" t="s">
        <v>15775</v>
      </c>
      <c r="Z6279">
        <v>17.38</v>
      </c>
    </row>
    <row r="6280" spans="1:26" x14ac:dyDescent="0.25">
      <c r="A6280">
        <v>6279</v>
      </c>
      <c r="B6280" t="s">
        <v>28525</v>
      </c>
      <c r="C6280" s="57">
        <v>42568</v>
      </c>
      <c r="D6280" s="58">
        <v>42573</v>
      </c>
      <c r="E6280">
        <v>5</v>
      </c>
      <c r="F6280" t="s">
        <v>10021</v>
      </c>
      <c r="G6280" t="s">
        <v>19558</v>
      </c>
      <c r="H6280" t="s">
        <v>19559</v>
      </c>
      <c r="I6280" t="s">
        <v>10024</v>
      </c>
      <c r="J6280" t="s">
        <v>10025</v>
      </c>
      <c r="K6280" t="s">
        <v>10126</v>
      </c>
      <c r="L6280" t="s">
        <v>10127</v>
      </c>
      <c r="M6280">
        <v>98105</v>
      </c>
      <c r="N6280" t="s">
        <v>10047</v>
      </c>
      <c r="O6280" t="s">
        <v>15318</v>
      </c>
      <c r="P6280" t="s">
        <v>10088</v>
      </c>
      <c r="Q6280" t="s">
        <v>10089</v>
      </c>
      <c r="R6280" t="s">
        <v>15319</v>
      </c>
      <c r="S6280" s="13" t="s">
        <v>28531</v>
      </c>
      <c r="T6280">
        <v>20.783999999999999</v>
      </c>
      <c r="U6280" s="2">
        <v>2</v>
      </c>
      <c r="V6280">
        <v>2</v>
      </c>
      <c r="W6280" s="2" t="s">
        <v>10071</v>
      </c>
      <c r="X6280">
        <v>0.2</v>
      </c>
      <c r="Y6280" s="2" t="s">
        <v>28532</v>
      </c>
      <c r="Z6280">
        <v>-4.6764000000000001</v>
      </c>
    </row>
    <row r="6281" spans="1:26" x14ac:dyDescent="0.25">
      <c r="A6281">
        <v>6280</v>
      </c>
      <c r="B6281" t="s">
        <v>28525</v>
      </c>
      <c r="C6281" s="57">
        <v>42568</v>
      </c>
      <c r="D6281" s="58">
        <v>42573</v>
      </c>
      <c r="E6281">
        <v>5</v>
      </c>
      <c r="F6281" t="s">
        <v>10021</v>
      </c>
      <c r="G6281" t="s">
        <v>19558</v>
      </c>
      <c r="H6281" t="s">
        <v>19559</v>
      </c>
      <c r="I6281" t="s">
        <v>10024</v>
      </c>
      <c r="J6281" t="s">
        <v>10025</v>
      </c>
      <c r="K6281" t="s">
        <v>10126</v>
      </c>
      <c r="L6281" t="s">
        <v>10127</v>
      </c>
      <c r="M6281">
        <v>98105</v>
      </c>
      <c r="N6281" t="s">
        <v>10047</v>
      </c>
      <c r="O6281" t="s">
        <v>16692</v>
      </c>
      <c r="P6281" t="s">
        <v>10049</v>
      </c>
      <c r="Q6281" t="s">
        <v>10094</v>
      </c>
      <c r="R6281" t="s">
        <v>16693</v>
      </c>
      <c r="S6281" s="13" t="s">
        <v>23696</v>
      </c>
      <c r="T6281">
        <v>12.816000000000001</v>
      </c>
      <c r="U6281" s="2">
        <v>3</v>
      </c>
      <c r="V6281">
        <v>3</v>
      </c>
      <c r="W6281" s="2" t="s">
        <v>10071</v>
      </c>
      <c r="X6281">
        <v>0.2</v>
      </c>
      <c r="Y6281" s="2" t="s">
        <v>28533</v>
      </c>
      <c r="Z6281">
        <v>4.1651999999999996</v>
      </c>
    </row>
    <row r="6282" spans="1:26" x14ac:dyDescent="0.25">
      <c r="A6282">
        <v>6281</v>
      </c>
      <c r="B6282" t="s">
        <v>28534</v>
      </c>
      <c r="C6282" s="57">
        <v>42867</v>
      </c>
      <c r="D6282" s="58">
        <v>42871</v>
      </c>
      <c r="E6282">
        <v>4</v>
      </c>
      <c r="F6282" t="s">
        <v>10056</v>
      </c>
      <c r="G6282" t="s">
        <v>11396</v>
      </c>
      <c r="H6282" t="s">
        <v>11397</v>
      </c>
      <c r="I6282" t="s">
        <v>10024</v>
      </c>
      <c r="J6282" t="s">
        <v>10025</v>
      </c>
      <c r="K6282" t="s">
        <v>11656</v>
      </c>
      <c r="L6282" t="s">
        <v>10791</v>
      </c>
      <c r="M6282">
        <v>45231</v>
      </c>
      <c r="N6282" t="s">
        <v>10208</v>
      </c>
      <c r="O6282" t="s">
        <v>18255</v>
      </c>
      <c r="P6282" t="s">
        <v>10049</v>
      </c>
      <c r="Q6282" t="s">
        <v>10050</v>
      </c>
      <c r="R6282" t="s">
        <v>18256</v>
      </c>
      <c r="S6282" s="13" t="s">
        <v>20732</v>
      </c>
      <c r="T6282">
        <v>5.9039999999999999</v>
      </c>
      <c r="U6282" s="2">
        <v>2</v>
      </c>
      <c r="V6282">
        <v>2</v>
      </c>
      <c r="W6282" s="2" t="s">
        <v>10071</v>
      </c>
      <c r="X6282">
        <v>0.2</v>
      </c>
      <c r="Y6282" s="2" t="s">
        <v>20733</v>
      </c>
      <c r="Z6282">
        <v>1.9925999999999999</v>
      </c>
    </row>
    <row r="6283" spans="1:26" x14ac:dyDescent="0.25">
      <c r="A6283">
        <v>6282</v>
      </c>
      <c r="B6283" t="s">
        <v>28535</v>
      </c>
      <c r="C6283" s="57">
        <v>42328</v>
      </c>
      <c r="D6283" s="58">
        <v>42334</v>
      </c>
      <c r="E6283">
        <v>6</v>
      </c>
      <c r="F6283" t="s">
        <v>10056</v>
      </c>
      <c r="G6283" t="s">
        <v>17895</v>
      </c>
      <c r="H6283" t="s">
        <v>17896</v>
      </c>
      <c r="I6283" t="s">
        <v>10024</v>
      </c>
      <c r="J6283" t="s">
        <v>10025</v>
      </c>
      <c r="K6283" t="s">
        <v>19560</v>
      </c>
      <c r="L6283" t="s">
        <v>10791</v>
      </c>
      <c r="M6283">
        <v>43302</v>
      </c>
      <c r="N6283" t="s">
        <v>10208</v>
      </c>
      <c r="O6283" t="s">
        <v>28536</v>
      </c>
      <c r="P6283" t="s">
        <v>10030</v>
      </c>
      <c r="Q6283" t="s">
        <v>10078</v>
      </c>
      <c r="R6283" t="s">
        <v>28537</v>
      </c>
      <c r="S6283" s="13" t="s">
        <v>28538</v>
      </c>
      <c r="T6283">
        <v>63.823999999999998</v>
      </c>
      <c r="U6283" s="2">
        <v>2</v>
      </c>
      <c r="V6283">
        <v>2</v>
      </c>
      <c r="W6283" s="2" t="s">
        <v>10071</v>
      </c>
      <c r="X6283">
        <v>0.2</v>
      </c>
      <c r="Y6283" s="2" t="s">
        <v>28539</v>
      </c>
      <c r="Z6283">
        <v>9.5736000000000008</v>
      </c>
    </row>
    <row r="6284" spans="1:26" x14ac:dyDescent="0.25">
      <c r="A6284">
        <v>6283</v>
      </c>
      <c r="B6284" t="s">
        <v>28535</v>
      </c>
      <c r="C6284" s="57">
        <v>42328</v>
      </c>
      <c r="D6284" s="58">
        <v>42334</v>
      </c>
      <c r="E6284">
        <v>6</v>
      </c>
      <c r="F6284" t="s">
        <v>10056</v>
      </c>
      <c r="G6284" t="s">
        <v>17895</v>
      </c>
      <c r="H6284" t="s">
        <v>17896</v>
      </c>
      <c r="I6284" t="s">
        <v>10024</v>
      </c>
      <c r="J6284" t="s">
        <v>10025</v>
      </c>
      <c r="K6284" t="s">
        <v>19560</v>
      </c>
      <c r="L6284" t="s">
        <v>10791</v>
      </c>
      <c r="M6284">
        <v>43302</v>
      </c>
      <c r="N6284" t="s">
        <v>10208</v>
      </c>
      <c r="O6284" t="s">
        <v>27354</v>
      </c>
      <c r="P6284" t="s">
        <v>10049</v>
      </c>
      <c r="Q6284" t="s">
        <v>10068</v>
      </c>
      <c r="R6284" t="s">
        <v>27355</v>
      </c>
      <c r="S6284" s="13" t="s">
        <v>28540</v>
      </c>
      <c r="T6284">
        <v>141.55199999999999</v>
      </c>
      <c r="U6284" s="2">
        <v>3</v>
      </c>
      <c r="V6284">
        <v>3</v>
      </c>
      <c r="W6284" s="2" t="s">
        <v>10071</v>
      </c>
      <c r="X6284">
        <v>0.2</v>
      </c>
      <c r="Y6284" s="2" t="s">
        <v>28541</v>
      </c>
      <c r="Z6284">
        <v>-26.541</v>
      </c>
    </row>
    <row r="6285" spans="1:26" x14ac:dyDescent="0.25">
      <c r="A6285">
        <v>6284</v>
      </c>
      <c r="B6285" t="s">
        <v>28542</v>
      </c>
      <c r="C6285" s="57">
        <v>42637</v>
      </c>
      <c r="D6285" s="58">
        <v>42641</v>
      </c>
      <c r="E6285">
        <v>4</v>
      </c>
      <c r="F6285" t="s">
        <v>10056</v>
      </c>
      <c r="G6285" t="s">
        <v>18645</v>
      </c>
      <c r="H6285" t="s">
        <v>18646</v>
      </c>
      <c r="I6285" t="s">
        <v>10044</v>
      </c>
      <c r="J6285" t="s">
        <v>10025</v>
      </c>
      <c r="K6285" t="s">
        <v>10045</v>
      </c>
      <c r="L6285" t="s">
        <v>10046</v>
      </c>
      <c r="M6285">
        <v>90049</v>
      </c>
      <c r="N6285" t="s">
        <v>10047</v>
      </c>
      <c r="O6285" t="s">
        <v>25721</v>
      </c>
      <c r="P6285" t="s">
        <v>10049</v>
      </c>
      <c r="Q6285" t="s">
        <v>10254</v>
      </c>
      <c r="R6285" t="s">
        <v>25722</v>
      </c>
      <c r="S6285" s="13" t="s">
        <v>27786</v>
      </c>
      <c r="T6285">
        <v>304.89999999999998</v>
      </c>
      <c r="U6285" s="2">
        <v>5</v>
      </c>
      <c r="V6285">
        <v>5</v>
      </c>
      <c r="W6285" s="2">
        <v>0</v>
      </c>
      <c r="X6285">
        <v>0</v>
      </c>
      <c r="Y6285" s="2" t="s">
        <v>28543</v>
      </c>
      <c r="Z6285">
        <v>143.303</v>
      </c>
    </row>
    <row r="6286" spans="1:26" x14ac:dyDescent="0.25">
      <c r="A6286">
        <v>6285</v>
      </c>
      <c r="B6286" t="s">
        <v>28542</v>
      </c>
      <c r="C6286" s="57">
        <v>42637</v>
      </c>
      <c r="D6286" s="58">
        <v>42641</v>
      </c>
      <c r="E6286">
        <v>4</v>
      </c>
      <c r="F6286" t="s">
        <v>10056</v>
      </c>
      <c r="G6286" t="s">
        <v>18645</v>
      </c>
      <c r="H6286" t="s">
        <v>18646</v>
      </c>
      <c r="I6286" t="s">
        <v>10044</v>
      </c>
      <c r="J6286" t="s">
        <v>10025</v>
      </c>
      <c r="K6286" t="s">
        <v>10045</v>
      </c>
      <c r="L6286" t="s">
        <v>10046</v>
      </c>
      <c r="M6286">
        <v>90049</v>
      </c>
      <c r="N6286" t="s">
        <v>10047</v>
      </c>
      <c r="O6286" t="s">
        <v>18362</v>
      </c>
      <c r="P6286" t="s">
        <v>10030</v>
      </c>
      <c r="Q6286" t="s">
        <v>10036</v>
      </c>
      <c r="R6286" t="s">
        <v>18363</v>
      </c>
      <c r="S6286" s="13" t="s">
        <v>28544</v>
      </c>
      <c r="T6286">
        <v>563.24</v>
      </c>
      <c r="U6286" s="2">
        <v>5</v>
      </c>
      <c r="V6286">
        <v>5</v>
      </c>
      <c r="W6286" s="2" t="s">
        <v>10071</v>
      </c>
      <c r="X6286">
        <v>0.2</v>
      </c>
      <c r="Y6286" s="2" t="s">
        <v>28545</v>
      </c>
      <c r="Z6286">
        <v>56.323999999999998</v>
      </c>
    </row>
    <row r="6287" spans="1:26" x14ac:dyDescent="0.25">
      <c r="A6287">
        <v>6286</v>
      </c>
      <c r="B6287" t="s">
        <v>28546</v>
      </c>
      <c r="C6287" s="57">
        <v>42664</v>
      </c>
      <c r="D6287" s="58">
        <v>42669</v>
      </c>
      <c r="E6287">
        <v>5</v>
      </c>
      <c r="F6287" t="s">
        <v>10056</v>
      </c>
      <c r="G6287" t="s">
        <v>11374</v>
      </c>
      <c r="H6287" t="s">
        <v>11375</v>
      </c>
      <c r="I6287" t="s">
        <v>10044</v>
      </c>
      <c r="J6287" t="s">
        <v>10025</v>
      </c>
      <c r="K6287" t="s">
        <v>11850</v>
      </c>
      <c r="L6287" t="s">
        <v>10791</v>
      </c>
      <c r="M6287">
        <v>44107</v>
      </c>
      <c r="N6287" t="s">
        <v>10208</v>
      </c>
      <c r="O6287" t="s">
        <v>19312</v>
      </c>
      <c r="P6287" t="s">
        <v>10030</v>
      </c>
      <c r="Q6287" t="s">
        <v>10062</v>
      </c>
      <c r="R6287" t="s">
        <v>19313</v>
      </c>
      <c r="S6287" s="13" t="s">
        <v>28547</v>
      </c>
      <c r="T6287">
        <v>661.17600000000004</v>
      </c>
      <c r="U6287" s="2">
        <v>2</v>
      </c>
      <c r="V6287">
        <v>2</v>
      </c>
      <c r="W6287" s="2" t="s">
        <v>10892</v>
      </c>
      <c r="X6287">
        <v>0.4</v>
      </c>
      <c r="Y6287" s="2" t="s">
        <v>28548</v>
      </c>
      <c r="Z6287">
        <v>-231.41159999999999</v>
      </c>
    </row>
    <row r="6288" spans="1:26" x14ac:dyDescent="0.25">
      <c r="A6288">
        <v>6287</v>
      </c>
      <c r="B6288" t="s">
        <v>28549</v>
      </c>
      <c r="C6288" s="57">
        <v>42667</v>
      </c>
      <c r="D6288" s="58">
        <v>42674</v>
      </c>
      <c r="E6288">
        <v>7</v>
      </c>
      <c r="F6288" t="s">
        <v>10056</v>
      </c>
      <c r="G6288" t="s">
        <v>14923</v>
      </c>
      <c r="H6288" t="s">
        <v>14924</v>
      </c>
      <c r="I6288" t="s">
        <v>10137</v>
      </c>
      <c r="J6288" t="s">
        <v>10025</v>
      </c>
      <c r="K6288" t="s">
        <v>28255</v>
      </c>
      <c r="L6288" t="s">
        <v>10527</v>
      </c>
      <c r="M6288">
        <v>37087</v>
      </c>
      <c r="N6288" t="s">
        <v>10028</v>
      </c>
      <c r="O6288" t="s">
        <v>15711</v>
      </c>
      <c r="P6288" t="s">
        <v>10088</v>
      </c>
      <c r="Q6288" t="s">
        <v>10089</v>
      </c>
      <c r="R6288" t="s">
        <v>15712</v>
      </c>
      <c r="S6288" s="13" t="s">
        <v>19965</v>
      </c>
      <c r="T6288">
        <v>239.976</v>
      </c>
      <c r="U6288" s="2">
        <v>3</v>
      </c>
      <c r="V6288">
        <v>3</v>
      </c>
      <c r="W6288" s="2" t="s">
        <v>10071</v>
      </c>
      <c r="X6288">
        <v>0.2</v>
      </c>
      <c r="Y6288" s="2" t="s">
        <v>28550</v>
      </c>
      <c r="Z6288">
        <v>17.998200000000001</v>
      </c>
    </row>
    <row r="6289" spans="1:26" x14ac:dyDescent="0.25">
      <c r="A6289">
        <v>6288</v>
      </c>
      <c r="B6289" t="s">
        <v>28551</v>
      </c>
      <c r="C6289" s="57">
        <v>41828</v>
      </c>
      <c r="D6289" s="58">
        <v>41832</v>
      </c>
      <c r="E6289">
        <v>4</v>
      </c>
      <c r="F6289" t="s">
        <v>10056</v>
      </c>
      <c r="G6289" t="s">
        <v>12628</v>
      </c>
      <c r="H6289" t="s">
        <v>12629</v>
      </c>
      <c r="I6289" t="s">
        <v>10044</v>
      </c>
      <c r="J6289" t="s">
        <v>10025</v>
      </c>
      <c r="K6289" t="s">
        <v>10174</v>
      </c>
      <c r="L6289" t="s">
        <v>10046</v>
      </c>
      <c r="M6289">
        <v>94122</v>
      </c>
      <c r="N6289" t="s">
        <v>10047</v>
      </c>
      <c r="O6289" t="s">
        <v>17189</v>
      </c>
      <c r="P6289" t="s">
        <v>10030</v>
      </c>
      <c r="Q6289" t="s">
        <v>10062</v>
      </c>
      <c r="R6289" t="s">
        <v>17190</v>
      </c>
      <c r="S6289" s="13" t="s">
        <v>28552</v>
      </c>
      <c r="T6289">
        <v>502.488</v>
      </c>
      <c r="U6289" s="2">
        <v>3</v>
      </c>
      <c r="V6289">
        <v>3</v>
      </c>
      <c r="W6289" s="2" t="s">
        <v>10071</v>
      </c>
      <c r="X6289">
        <v>0.2</v>
      </c>
      <c r="Y6289" s="2" t="s">
        <v>28553</v>
      </c>
      <c r="Z6289">
        <v>-87.935400000000001</v>
      </c>
    </row>
    <row r="6290" spans="1:26" x14ac:dyDescent="0.25">
      <c r="A6290">
        <v>6289</v>
      </c>
      <c r="B6290" t="s">
        <v>28551</v>
      </c>
      <c r="C6290" s="57">
        <v>41828</v>
      </c>
      <c r="D6290" s="58">
        <v>41832</v>
      </c>
      <c r="E6290">
        <v>4</v>
      </c>
      <c r="F6290" t="s">
        <v>10056</v>
      </c>
      <c r="G6290" t="s">
        <v>12628</v>
      </c>
      <c r="H6290" t="s">
        <v>12629</v>
      </c>
      <c r="I6290" t="s">
        <v>10044</v>
      </c>
      <c r="J6290" t="s">
        <v>10025</v>
      </c>
      <c r="K6290" t="s">
        <v>10174</v>
      </c>
      <c r="L6290" t="s">
        <v>10046</v>
      </c>
      <c r="M6290">
        <v>94122</v>
      </c>
      <c r="N6290" t="s">
        <v>10047</v>
      </c>
      <c r="O6290" t="s">
        <v>15453</v>
      </c>
      <c r="P6290" t="s">
        <v>10049</v>
      </c>
      <c r="Q6290" t="s">
        <v>10094</v>
      </c>
      <c r="R6290" t="s">
        <v>15454</v>
      </c>
      <c r="S6290" s="13" t="s">
        <v>28554</v>
      </c>
      <c r="T6290">
        <v>196.70400000000001</v>
      </c>
      <c r="U6290" s="2">
        <v>6</v>
      </c>
      <c r="V6290">
        <v>6</v>
      </c>
      <c r="W6290" s="2" t="s">
        <v>10071</v>
      </c>
      <c r="X6290">
        <v>0.2</v>
      </c>
      <c r="Y6290" s="2" t="s">
        <v>25868</v>
      </c>
      <c r="Z6290">
        <v>68.846400000000003</v>
      </c>
    </row>
    <row r="6291" spans="1:26" x14ac:dyDescent="0.25">
      <c r="A6291">
        <v>6290</v>
      </c>
      <c r="B6291" t="s">
        <v>28555</v>
      </c>
      <c r="C6291" s="57">
        <v>42076</v>
      </c>
      <c r="D6291" s="58">
        <v>42081</v>
      </c>
      <c r="E6291">
        <v>5</v>
      </c>
      <c r="F6291" t="s">
        <v>10021</v>
      </c>
      <c r="G6291" t="s">
        <v>15433</v>
      </c>
      <c r="H6291" t="s">
        <v>15434</v>
      </c>
      <c r="I6291" t="s">
        <v>10137</v>
      </c>
      <c r="J6291" t="s">
        <v>10025</v>
      </c>
      <c r="K6291" t="s">
        <v>27674</v>
      </c>
      <c r="L6291" t="s">
        <v>10046</v>
      </c>
      <c r="M6291">
        <v>95928</v>
      </c>
      <c r="N6291" t="s">
        <v>10047</v>
      </c>
      <c r="O6291" t="s">
        <v>10850</v>
      </c>
      <c r="P6291" t="s">
        <v>10030</v>
      </c>
      <c r="Q6291" t="s">
        <v>10036</v>
      </c>
      <c r="R6291" t="s">
        <v>10851</v>
      </c>
      <c r="S6291" s="13" t="s">
        <v>28556</v>
      </c>
      <c r="T6291">
        <v>915.13599999999997</v>
      </c>
      <c r="U6291" s="2">
        <v>4</v>
      </c>
      <c r="V6291">
        <v>4</v>
      </c>
      <c r="W6291" s="2" t="s">
        <v>10071</v>
      </c>
      <c r="X6291">
        <v>0.2</v>
      </c>
      <c r="Y6291" s="2" t="s">
        <v>28557</v>
      </c>
      <c r="Z6291">
        <v>102.9528</v>
      </c>
    </row>
    <row r="6292" spans="1:26" x14ac:dyDescent="0.25">
      <c r="A6292">
        <v>6291</v>
      </c>
      <c r="B6292" t="s">
        <v>28555</v>
      </c>
      <c r="C6292" s="57">
        <v>42076</v>
      </c>
      <c r="D6292" s="58">
        <v>42081</v>
      </c>
      <c r="E6292">
        <v>5</v>
      </c>
      <c r="F6292" t="s">
        <v>10021</v>
      </c>
      <c r="G6292" t="s">
        <v>15433</v>
      </c>
      <c r="H6292" t="s">
        <v>15434</v>
      </c>
      <c r="I6292" t="s">
        <v>10137</v>
      </c>
      <c r="J6292" t="s">
        <v>10025</v>
      </c>
      <c r="K6292" t="s">
        <v>27674</v>
      </c>
      <c r="L6292" t="s">
        <v>10046</v>
      </c>
      <c r="M6292">
        <v>95928</v>
      </c>
      <c r="N6292" t="s">
        <v>10047</v>
      </c>
      <c r="O6292" t="s">
        <v>13371</v>
      </c>
      <c r="P6292" t="s">
        <v>10030</v>
      </c>
      <c r="Q6292" t="s">
        <v>10078</v>
      </c>
      <c r="R6292" t="s">
        <v>13372</v>
      </c>
      <c r="S6292" s="13" t="s">
        <v>13373</v>
      </c>
      <c r="T6292">
        <v>327.76</v>
      </c>
      <c r="U6292" s="2">
        <v>8</v>
      </c>
      <c r="V6292">
        <v>8</v>
      </c>
      <c r="W6292" s="2">
        <v>0</v>
      </c>
      <c r="X6292">
        <v>0</v>
      </c>
      <c r="Y6292" s="2" t="s">
        <v>13374</v>
      </c>
      <c r="Z6292">
        <v>91.772800000000004</v>
      </c>
    </row>
    <row r="6293" spans="1:26" x14ac:dyDescent="0.25">
      <c r="A6293">
        <v>6292</v>
      </c>
      <c r="B6293" t="s">
        <v>28558</v>
      </c>
      <c r="C6293" s="57">
        <v>43071</v>
      </c>
      <c r="D6293" s="58">
        <v>43074</v>
      </c>
      <c r="E6293">
        <v>3</v>
      </c>
      <c r="F6293" t="s">
        <v>10281</v>
      </c>
      <c r="G6293" t="s">
        <v>13565</v>
      </c>
      <c r="H6293" t="s">
        <v>13566</v>
      </c>
      <c r="I6293" t="s">
        <v>10024</v>
      </c>
      <c r="J6293" t="s">
        <v>10025</v>
      </c>
      <c r="K6293" t="s">
        <v>13335</v>
      </c>
      <c r="L6293" t="s">
        <v>10500</v>
      </c>
      <c r="M6293">
        <v>24153</v>
      </c>
      <c r="N6293" t="s">
        <v>10028</v>
      </c>
      <c r="O6293" t="s">
        <v>18165</v>
      </c>
      <c r="P6293" t="s">
        <v>10030</v>
      </c>
      <c r="Q6293" t="s">
        <v>10036</v>
      </c>
      <c r="R6293" t="s">
        <v>18166</v>
      </c>
      <c r="S6293" s="13" t="s">
        <v>28559</v>
      </c>
      <c r="T6293">
        <v>701.96</v>
      </c>
      <c r="U6293" s="2">
        <v>2</v>
      </c>
      <c r="V6293">
        <v>2</v>
      </c>
      <c r="W6293" s="2">
        <v>0</v>
      </c>
      <c r="X6293">
        <v>0</v>
      </c>
      <c r="Y6293" s="2" t="s">
        <v>28560</v>
      </c>
      <c r="Z6293">
        <v>168.47040000000001</v>
      </c>
    </row>
    <row r="6294" spans="1:26" x14ac:dyDescent="0.25">
      <c r="A6294">
        <v>6293</v>
      </c>
      <c r="B6294" t="s">
        <v>28561</v>
      </c>
      <c r="C6294" s="57">
        <v>42116</v>
      </c>
      <c r="D6294" s="58">
        <v>42120</v>
      </c>
      <c r="E6294">
        <v>4</v>
      </c>
      <c r="F6294" t="s">
        <v>10056</v>
      </c>
      <c r="G6294" t="s">
        <v>20202</v>
      </c>
      <c r="H6294" t="s">
        <v>20203</v>
      </c>
      <c r="I6294" t="s">
        <v>10024</v>
      </c>
      <c r="J6294" t="s">
        <v>10025</v>
      </c>
      <c r="K6294" t="s">
        <v>10045</v>
      </c>
      <c r="L6294" t="s">
        <v>10046</v>
      </c>
      <c r="M6294">
        <v>90008</v>
      </c>
      <c r="N6294" t="s">
        <v>10047</v>
      </c>
      <c r="O6294" t="s">
        <v>14605</v>
      </c>
      <c r="P6294" t="s">
        <v>10088</v>
      </c>
      <c r="Q6294" t="s">
        <v>10089</v>
      </c>
      <c r="R6294" t="s">
        <v>14606</v>
      </c>
      <c r="S6294" s="13" t="s">
        <v>22158</v>
      </c>
      <c r="T6294">
        <v>88.775999999999996</v>
      </c>
      <c r="U6294" s="2">
        <v>3</v>
      </c>
      <c r="V6294">
        <v>3</v>
      </c>
      <c r="W6294" s="2" t="s">
        <v>10071</v>
      </c>
      <c r="X6294">
        <v>0.2</v>
      </c>
      <c r="Y6294" s="2" t="s">
        <v>22159</v>
      </c>
      <c r="Z6294">
        <v>7.7679</v>
      </c>
    </row>
    <row r="6295" spans="1:26" x14ac:dyDescent="0.25">
      <c r="A6295">
        <v>6294</v>
      </c>
      <c r="B6295" t="s">
        <v>28561</v>
      </c>
      <c r="C6295" s="57">
        <v>42116</v>
      </c>
      <c r="D6295" s="58">
        <v>42120</v>
      </c>
      <c r="E6295">
        <v>4</v>
      </c>
      <c r="F6295" t="s">
        <v>10056</v>
      </c>
      <c r="G6295" t="s">
        <v>20202</v>
      </c>
      <c r="H6295" t="s">
        <v>20203</v>
      </c>
      <c r="I6295" t="s">
        <v>10024</v>
      </c>
      <c r="J6295" t="s">
        <v>10025</v>
      </c>
      <c r="K6295" t="s">
        <v>10045</v>
      </c>
      <c r="L6295" t="s">
        <v>10046</v>
      </c>
      <c r="M6295">
        <v>90008</v>
      </c>
      <c r="N6295" t="s">
        <v>10047</v>
      </c>
      <c r="O6295" t="s">
        <v>20814</v>
      </c>
      <c r="P6295" t="s">
        <v>10049</v>
      </c>
      <c r="Q6295" t="s">
        <v>10083</v>
      </c>
      <c r="R6295" t="s">
        <v>20815</v>
      </c>
      <c r="S6295" s="13" t="s">
        <v>20816</v>
      </c>
      <c r="T6295">
        <v>64.14</v>
      </c>
      <c r="U6295" s="2">
        <v>3</v>
      </c>
      <c r="V6295">
        <v>3</v>
      </c>
      <c r="W6295" s="2">
        <v>0</v>
      </c>
      <c r="X6295">
        <v>0</v>
      </c>
      <c r="Y6295" s="2" t="s">
        <v>20817</v>
      </c>
      <c r="Z6295">
        <v>16.676400000000001</v>
      </c>
    </row>
    <row r="6296" spans="1:26" x14ac:dyDescent="0.25">
      <c r="A6296">
        <v>6295</v>
      </c>
      <c r="B6296" t="s">
        <v>28562</v>
      </c>
      <c r="C6296" s="57">
        <v>41898</v>
      </c>
      <c r="D6296" s="58">
        <v>41901</v>
      </c>
      <c r="E6296">
        <v>3</v>
      </c>
      <c r="F6296" t="s">
        <v>10281</v>
      </c>
      <c r="G6296" t="s">
        <v>19269</v>
      </c>
      <c r="H6296" t="s">
        <v>19270</v>
      </c>
      <c r="I6296" t="s">
        <v>10044</v>
      </c>
      <c r="J6296" t="s">
        <v>10025</v>
      </c>
      <c r="K6296" t="s">
        <v>10411</v>
      </c>
      <c r="L6296" t="s">
        <v>10412</v>
      </c>
      <c r="M6296">
        <v>10024</v>
      </c>
      <c r="N6296" t="s">
        <v>10208</v>
      </c>
      <c r="O6296" t="s">
        <v>14972</v>
      </c>
      <c r="P6296" t="s">
        <v>10049</v>
      </c>
      <c r="Q6296" t="s">
        <v>10094</v>
      </c>
      <c r="R6296" t="s">
        <v>14973</v>
      </c>
      <c r="S6296" s="13" t="s">
        <v>28563</v>
      </c>
      <c r="T6296">
        <v>33.552</v>
      </c>
      <c r="U6296" s="2">
        <v>1</v>
      </c>
      <c r="V6296">
        <v>1</v>
      </c>
      <c r="W6296" s="2" t="s">
        <v>10071</v>
      </c>
      <c r="X6296">
        <v>0.2</v>
      </c>
      <c r="Y6296" s="2" t="s">
        <v>28564</v>
      </c>
      <c r="Z6296">
        <v>12.582000000000001</v>
      </c>
    </row>
    <row r="6297" spans="1:26" x14ac:dyDescent="0.25">
      <c r="A6297">
        <v>6296</v>
      </c>
      <c r="B6297" t="s">
        <v>28565</v>
      </c>
      <c r="C6297" s="57">
        <v>42001</v>
      </c>
      <c r="D6297" s="58">
        <v>42005</v>
      </c>
      <c r="E6297">
        <v>4</v>
      </c>
      <c r="F6297" t="s">
        <v>10056</v>
      </c>
      <c r="G6297" t="s">
        <v>14610</v>
      </c>
      <c r="H6297" t="s">
        <v>14611</v>
      </c>
      <c r="I6297" t="s">
        <v>10044</v>
      </c>
      <c r="J6297" t="s">
        <v>10025</v>
      </c>
      <c r="K6297" t="s">
        <v>28566</v>
      </c>
      <c r="L6297" t="s">
        <v>12064</v>
      </c>
      <c r="M6297">
        <v>1915</v>
      </c>
      <c r="N6297" t="s">
        <v>10208</v>
      </c>
      <c r="O6297" t="s">
        <v>20478</v>
      </c>
      <c r="P6297" t="s">
        <v>10049</v>
      </c>
      <c r="Q6297" t="s">
        <v>10099</v>
      </c>
      <c r="R6297" t="s">
        <v>20479</v>
      </c>
      <c r="S6297" s="13" t="s">
        <v>28567</v>
      </c>
      <c r="T6297">
        <v>1737.18</v>
      </c>
      <c r="U6297" s="2">
        <v>6</v>
      </c>
      <c r="V6297">
        <v>6</v>
      </c>
      <c r="W6297" s="2">
        <v>0</v>
      </c>
      <c r="X6297">
        <v>0</v>
      </c>
      <c r="Y6297" s="2" t="s">
        <v>28568</v>
      </c>
      <c r="Z6297">
        <v>503.78219999999999</v>
      </c>
    </row>
    <row r="6298" spans="1:26" x14ac:dyDescent="0.25">
      <c r="A6298">
        <v>6297</v>
      </c>
      <c r="B6298" t="s">
        <v>28565</v>
      </c>
      <c r="C6298" s="57">
        <v>42001</v>
      </c>
      <c r="D6298" s="58">
        <v>42005</v>
      </c>
      <c r="E6298">
        <v>4</v>
      </c>
      <c r="F6298" t="s">
        <v>10056</v>
      </c>
      <c r="G6298" t="s">
        <v>14610</v>
      </c>
      <c r="H6298" t="s">
        <v>14611</v>
      </c>
      <c r="I6298" t="s">
        <v>10044</v>
      </c>
      <c r="J6298" t="s">
        <v>10025</v>
      </c>
      <c r="K6298" t="s">
        <v>28566</v>
      </c>
      <c r="L6298" t="s">
        <v>12064</v>
      </c>
      <c r="M6298">
        <v>1915</v>
      </c>
      <c r="N6298" t="s">
        <v>10208</v>
      </c>
      <c r="O6298" t="s">
        <v>12770</v>
      </c>
      <c r="P6298" t="s">
        <v>10049</v>
      </c>
      <c r="Q6298" t="s">
        <v>10068</v>
      </c>
      <c r="R6298" t="s">
        <v>12771</v>
      </c>
      <c r="S6298" s="13" t="s">
        <v>12772</v>
      </c>
      <c r="T6298">
        <v>704.25</v>
      </c>
      <c r="U6298" s="2">
        <v>5</v>
      </c>
      <c r="V6298">
        <v>5</v>
      </c>
      <c r="W6298" s="2">
        <v>0</v>
      </c>
      <c r="X6298">
        <v>0</v>
      </c>
      <c r="Y6298" s="2" t="s">
        <v>12773</v>
      </c>
      <c r="Z6298">
        <v>84.51</v>
      </c>
    </row>
    <row r="6299" spans="1:26" x14ac:dyDescent="0.25">
      <c r="A6299">
        <v>6298</v>
      </c>
      <c r="B6299" t="s">
        <v>28565</v>
      </c>
      <c r="C6299" s="57">
        <v>42001</v>
      </c>
      <c r="D6299" s="58">
        <v>42005</v>
      </c>
      <c r="E6299">
        <v>4</v>
      </c>
      <c r="F6299" t="s">
        <v>10056</v>
      </c>
      <c r="G6299" t="s">
        <v>14610</v>
      </c>
      <c r="H6299" t="s">
        <v>14611</v>
      </c>
      <c r="I6299" t="s">
        <v>10044</v>
      </c>
      <c r="J6299" t="s">
        <v>10025</v>
      </c>
      <c r="K6299" t="s">
        <v>28566</v>
      </c>
      <c r="L6299" t="s">
        <v>12064</v>
      </c>
      <c r="M6299">
        <v>1915</v>
      </c>
      <c r="N6299" t="s">
        <v>10208</v>
      </c>
      <c r="O6299" t="s">
        <v>26889</v>
      </c>
      <c r="P6299" t="s">
        <v>10049</v>
      </c>
      <c r="Q6299" t="s">
        <v>10119</v>
      </c>
      <c r="R6299" t="s">
        <v>26890</v>
      </c>
      <c r="S6299" s="13" t="s">
        <v>11739</v>
      </c>
      <c r="T6299">
        <v>141.76</v>
      </c>
      <c r="U6299" s="2">
        <v>4</v>
      </c>
      <c r="V6299">
        <v>4</v>
      </c>
      <c r="W6299" s="2">
        <v>0</v>
      </c>
      <c r="X6299">
        <v>0</v>
      </c>
      <c r="Y6299" s="2" t="s">
        <v>28569</v>
      </c>
      <c r="Z6299">
        <v>66.627200000000002</v>
      </c>
    </row>
    <row r="6300" spans="1:26" x14ac:dyDescent="0.25">
      <c r="A6300">
        <v>6299</v>
      </c>
      <c r="B6300" t="s">
        <v>28570</v>
      </c>
      <c r="C6300" s="57">
        <v>41933</v>
      </c>
      <c r="D6300" s="58">
        <v>41938</v>
      </c>
      <c r="E6300">
        <v>5</v>
      </c>
      <c r="F6300" t="s">
        <v>10056</v>
      </c>
      <c r="G6300" t="s">
        <v>13491</v>
      </c>
      <c r="H6300" t="s">
        <v>13492</v>
      </c>
      <c r="I6300" t="s">
        <v>10044</v>
      </c>
      <c r="J6300" t="s">
        <v>10025</v>
      </c>
      <c r="K6300" t="s">
        <v>11553</v>
      </c>
      <c r="L6300" t="s">
        <v>10046</v>
      </c>
      <c r="M6300">
        <v>92024</v>
      </c>
      <c r="N6300" t="s">
        <v>10047</v>
      </c>
      <c r="O6300" t="s">
        <v>10445</v>
      </c>
      <c r="P6300" t="s">
        <v>10049</v>
      </c>
      <c r="Q6300" t="s">
        <v>10094</v>
      </c>
      <c r="R6300" t="s">
        <v>10446</v>
      </c>
      <c r="S6300" s="13" t="s">
        <v>28571</v>
      </c>
      <c r="T6300">
        <v>36.36</v>
      </c>
      <c r="U6300" s="2">
        <v>3</v>
      </c>
      <c r="V6300">
        <v>3</v>
      </c>
      <c r="W6300" s="2" t="s">
        <v>10071</v>
      </c>
      <c r="X6300">
        <v>0.2</v>
      </c>
      <c r="Y6300" s="2" t="s">
        <v>28572</v>
      </c>
      <c r="Z6300">
        <v>12.2715</v>
      </c>
    </row>
    <row r="6301" spans="1:26" x14ac:dyDescent="0.25">
      <c r="A6301">
        <v>6300</v>
      </c>
      <c r="B6301" t="s">
        <v>28573</v>
      </c>
      <c r="C6301" s="57">
        <v>43069</v>
      </c>
      <c r="D6301" s="58">
        <v>43072</v>
      </c>
      <c r="E6301">
        <v>3</v>
      </c>
      <c r="F6301" t="s">
        <v>10281</v>
      </c>
      <c r="G6301" t="s">
        <v>19679</v>
      </c>
      <c r="H6301" t="s">
        <v>19680</v>
      </c>
      <c r="I6301" t="s">
        <v>10137</v>
      </c>
      <c r="J6301" t="s">
        <v>10025</v>
      </c>
      <c r="K6301" t="s">
        <v>10174</v>
      </c>
      <c r="L6301" t="s">
        <v>10046</v>
      </c>
      <c r="M6301">
        <v>94109</v>
      </c>
      <c r="N6301" t="s">
        <v>10047</v>
      </c>
      <c r="O6301" t="s">
        <v>28574</v>
      </c>
      <c r="P6301" t="s">
        <v>10030</v>
      </c>
      <c r="Q6301" t="s">
        <v>10078</v>
      </c>
      <c r="R6301" t="s">
        <v>28575</v>
      </c>
      <c r="S6301" s="13" t="s">
        <v>28576</v>
      </c>
      <c r="T6301">
        <v>25.83</v>
      </c>
      <c r="U6301" s="2">
        <v>3</v>
      </c>
      <c r="V6301">
        <v>3</v>
      </c>
      <c r="W6301" s="2">
        <v>0</v>
      </c>
      <c r="X6301">
        <v>0</v>
      </c>
      <c r="Y6301" s="2" t="s">
        <v>28577</v>
      </c>
      <c r="Z6301">
        <v>9.5571000000000002</v>
      </c>
    </row>
    <row r="6302" spans="1:26" x14ac:dyDescent="0.25">
      <c r="A6302">
        <v>6301</v>
      </c>
      <c r="B6302" t="s">
        <v>28578</v>
      </c>
      <c r="C6302" s="57">
        <v>41796</v>
      </c>
      <c r="D6302" s="58">
        <v>41802</v>
      </c>
      <c r="E6302">
        <v>6</v>
      </c>
      <c r="F6302" t="s">
        <v>10056</v>
      </c>
      <c r="G6302" t="s">
        <v>20808</v>
      </c>
      <c r="H6302" t="s">
        <v>20809</v>
      </c>
      <c r="I6302" t="s">
        <v>10024</v>
      </c>
      <c r="J6302" t="s">
        <v>10025</v>
      </c>
      <c r="K6302" t="s">
        <v>10478</v>
      </c>
      <c r="L6302" t="s">
        <v>10321</v>
      </c>
      <c r="M6302">
        <v>60623</v>
      </c>
      <c r="N6302" t="s">
        <v>10140</v>
      </c>
      <c r="O6302" t="s">
        <v>10733</v>
      </c>
      <c r="P6302" t="s">
        <v>10049</v>
      </c>
      <c r="Q6302" t="s">
        <v>10094</v>
      </c>
      <c r="R6302" t="s">
        <v>10734</v>
      </c>
      <c r="S6302" s="13" t="s">
        <v>28579</v>
      </c>
      <c r="T6302">
        <v>24.588000000000001</v>
      </c>
      <c r="U6302" s="2">
        <v>3</v>
      </c>
      <c r="V6302">
        <v>3</v>
      </c>
      <c r="W6302" s="2" t="s">
        <v>10144</v>
      </c>
      <c r="X6302">
        <v>0.8</v>
      </c>
      <c r="Y6302" s="2" t="s">
        <v>28580</v>
      </c>
      <c r="Z6302">
        <v>-38.111400000000003</v>
      </c>
    </row>
    <row r="6303" spans="1:26" x14ac:dyDescent="0.25">
      <c r="A6303">
        <v>6302</v>
      </c>
      <c r="B6303" t="s">
        <v>28578</v>
      </c>
      <c r="C6303" s="57">
        <v>41796</v>
      </c>
      <c r="D6303" s="58">
        <v>41802</v>
      </c>
      <c r="E6303">
        <v>6</v>
      </c>
      <c r="F6303" t="s">
        <v>10056</v>
      </c>
      <c r="G6303" t="s">
        <v>20808</v>
      </c>
      <c r="H6303" t="s">
        <v>20809</v>
      </c>
      <c r="I6303" t="s">
        <v>10024</v>
      </c>
      <c r="J6303" t="s">
        <v>10025</v>
      </c>
      <c r="K6303" t="s">
        <v>10478</v>
      </c>
      <c r="L6303" t="s">
        <v>10321</v>
      </c>
      <c r="M6303">
        <v>60623</v>
      </c>
      <c r="N6303" t="s">
        <v>10140</v>
      </c>
      <c r="O6303" t="s">
        <v>15124</v>
      </c>
      <c r="P6303" t="s">
        <v>10049</v>
      </c>
      <c r="Q6303" t="s">
        <v>10254</v>
      </c>
      <c r="R6303" t="s">
        <v>15125</v>
      </c>
      <c r="S6303" s="13" t="s">
        <v>28581</v>
      </c>
      <c r="T6303">
        <v>13.984</v>
      </c>
      <c r="U6303" s="2">
        <v>2</v>
      </c>
      <c r="V6303">
        <v>2</v>
      </c>
      <c r="W6303" s="2" t="s">
        <v>10071</v>
      </c>
      <c r="X6303">
        <v>0.2</v>
      </c>
      <c r="Y6303" s="2" t="s">
        <v>28582</v>
      </c>
      <c r="Z6303">
        <v>4.7195999999999998</v>
      </c>
    </row>
    <row r="6304" spans="1:26" x14ac:dyDescent="0.25">
      <c r="A6304">
        <v>6303</v>
      </c>
      <c r="B6304" t="s">
        <v>28583</v>
      </c>
      <c r="C6304" s="57">
        <v>43062</v>
      </c>
      <c r="D6304" s="58">
        <v>43066</v>
      </c>
      <c r="E6304">
        <v>4</v>
      </c>
      <c r="F6304" t="s">
        <v>10056</v>
      </c>
      <c r="G6304" t="s">
        <v>11628</v>
      </c>
      <c r="H6304" t="s">
        <v>11629</v>
      </c>
      <c r="I6304" t="s">
        <v>10024</v>
      </c>
      <c r="J6304" t="s">
        <v>10025</v>
      </c>
      <c r="K6304" t="s">
        <v>11323</v>
      </c>
      <c r="L6304" t="s">
        <v>10139</v>
      </c>
      <c r="M6304">
        <v>75220</v>
      </c>
      <c r="N6304" t="s">
        <v>10140</v>
      </c>
      <c r="O6304" t="s">
        <v>25574</v>
      </c>
      <c r="P6304" t="s">
        <v>10088</v>
      </c>
      <c r="Q6304" t="s">
        <v>10089</v>
      </c>
      <c r="R6304" t="s">
        <v>25575</v>
      </c>
      <c r="S6304" s="13" t="s">
        <v>28584</v>
      </c>
      <c r="T6304">
        <v>195.96</v>
      </c>
      <c r="U6304" s="2">
        <v>5</v>
      </c>
      <c r="V6304">
        <v>5</v>
      </c>
      <c r="W6304" s="2" t="s">
        <v>10071</v>
      </c>
      <c r="X6304">
        <v>0.2</v>
      </c>
      <c r="Y6304" s="2" t="s">
        <v>28585</v>
      </c>
      <c r="Z6304">
        <v>19.596</v>
      </c>
    </row>
    <row r="6305" spans="1:26" x14ac:dyDescent="0.25">
      <c r="A6305">
        <v>6304</v>
      </c>
      <c r="B6305" t="s">
        <v>28586</v>
      </c>
      <c r="C6305" s="57">
        <v>42904</v>
      </c>
      <c r="D6305" s="58">
        <v>42906</v>
      </c>
      <c r="E6305">
        <v>2</v>
      </c>
      <c r="F6305" t="s">
        <v>10021</v>
      </c>
      <c r="G6305" t="s">
        <v>11031</v>
      </c>
      <c r="H6305" t="s">
        <v>11032</v>
      </c>
      <c r="I6305" t="s">
        <v>10137</v>
      </c>
      <c r="J6305" t="s">
        <v>10025</v>
      </c>
      <c r="K6305" t="s">
        <v>21253</v>
      </c>
      <c r="L6305" t="s">
        <v>10139</v>
      </c>
      <c r="M6305">
        <v>78415</v>
      </c>
      <c r="N6305" t="s">
        <v>10140</v>
      </c>
      <c r="O6305" t="s">
        <v>17768</v>
      </c>
      <c r="P6305" t="s">
        <v>10049</v>
      </c>
      <c r="Q6305" t="s">
        <v>10119</v>
      </c>
      <c r="R6305" t="s">
        <v>17769</v>
      </c>
      <c r="S6305" s="13" t="s">
        <v>17278</v>
      </c>
      <c r="T6305">
        <v>74.352000000000004</v>
      </c>
      <c r="U6305" s="2">
        <v>3</v>
      </c>
      <c r="V6305">
        <v>3</v>
      </c>
      <c r="W6305" s="2" t="s">
        <v>10071</v>
      </c>
      <c r="X6305">
        <v>0.2</v>
      </c>
      <c r="Y6305" s="2" t="s">
        <v>17279</v>
      </c>
      <c r="Z6305">
        <v>23.234999999999999</v>
      </c>
    </row>
    <row r="6306" spans="1:26" x14ac:dyDescent="0.25">
      <c r="A6306">
        <v>6305</v>
      </c>
      <c r="B6306" t="s">
        <v>28587</v>
      </c>
      <c r="C6306" s="57">
        <v>42860</v>
      </c>
      <c r="D6306" s="58">
        <v>42860</v>
      </c>
      <c r="E6306">
        <v>0</v>
      </c>
      <c r="F6306" t="s">
        <v>12145</v>
      </c>
      <c r="G6306" t="s">
        <v>17223</v>
      </c>
      <c r="H6306" t="s">
        <v>17224</v>
      </c>
      <c r="I6306" t="s">
        <v>10024</v>
      </c>
      <c r="J6306" t="s">
        <v>10025</v>
      </c>
      <c r="K6306" t="s">
        <v>10411</v>
      </c>
      <c r="L6306" t="s">
        <v>10412</v>
      </c>
      <c r="M6306">
        <v>10035</v>
      </c>
      <c r="N6306" t="s">
        <v>10208</v>
      </c>
      <c r="O6306" t="s">
        <v>14802</v>
      </c>
      <c r="P6306" t="s">
        <v>10049</v>
      </c>
      <c r="Q6306" t="s">
        <v>10119</v>
      </c>
      <c r="R6306" t="s">
        <v>14803</v>
      </c>
      <c r="S6306" s="13" t="s">
        <v>26811</v>
      </c>
      <c r="T6306">
        <v>6.68</v>
      </c>
      <c r="U6306" s="2">
        <v>1</v>
      </c>
      <c r="V6306">
        <v>1</v>
      </c>
      <c r="W6306" s="2">
        <v>0</v>
      </c>
      <c r="X6306">
        <v>0</v>
      </c>
      <c r="Y6306" s="2" t="s">
        <v>28588</v>
      </c>
      <c r="Z6306">
        <v>3.2063999999999999</v>
      </c>
    </row>
    <row r="6307" spans="1:26" x14ac:dyDescent="0.25">
      <c r="A6307">
        <v>6306</v>
      </c>
      <c r="B6307" t="s">
        <v>28589</v>
      </c>
      <c r="C6307" s="57">
        <v>42678</v>
      </c>
      <c r="D6307" s="58">
        <v>42680</v>
      </c>
      <c r="E6307">
        <v>2</v>
      </c>
      <c r="F6307" t="s">
        <v>10021</v>
      </c>
      <c r="G6307" t="s">
        <v>24465</v>
      </c>
      <c r="H6307" t="s">
        <v>24466</v>
      </c>
      <c r="I6307" t="s">
        <v>10044</v>
      </c>
      <c r="J6307" t="s">
        <v>10025</v>
      </c>
      <c r="K6307" t="s">
        <v>28590</v>
      </c>
      <c r="L6307" t="s">
        <v>10667</v>
      </c>
      <c r="M6307">
        <v>97405</v>
      </c>
      <c r="N6307" t="s">
        <v>10047</v>
      </c>
      <c r="O6307" t="s">
        <v>23754</v>
      </c>
      <c r="P6307" t="s">
        <v>10049</v>
      </c>
      <c r="Q6307" t="s">
        <v>10928</v>
      </c>
      <c r="R6307" t="s">
        <v>23755</v>
      </c>
      <c r="S6307" s="13" t="s">
        <v>28591</v>
      </c>
      <c r="T6307">
        <v>17.584</v>
      </c>
      <c r="U6307" s="2">
        <v>7</v>
      </c>
      <c r="V6307">
        <v>7</v>
      </c>
      <c r="W6307" s="2" t="s">
        <v>10071</v>
      </c>
      <c r="X6307">
        <v>0.2</v>
      </c>
      <c r="Y6307" s="2" t="s">
        <v>28592</v>
      </c>
      <c r="Z6307">
        <v>-4.1761999999999997</v>
      </c>
    </row>
    <row r="6308" spans="1:26" x14ac:dyDescent="0.25">
      <c r="A6308">
        <v>6307</v>
      </c>
      <c r="B6308" t="s">
        <v>28589</v>
      </c>
      <c r="C6308" s="57">
        <v>42678</v>
      </c>
      <c r="D6308" s="58">
        <v>42680</v>
      </c>
      <c r="E6308">
        <v>2</v>
      </c>
      <c r="F6308" t="s">
        <v>10021</v>
      </c>
      <c r="G6308" t="s">
        <v>24465</v>
      </c>
      <c r="H6308" t="s">
        <v>24466</v>
      </c>
      <c r="I6308" t="s">
        <v>10044</v>
      </c>
      <c r="J6308" t="s">
        <v>10025</v>
      </c>
      <c r="K6308" t="s">
        <v>28590</v>
      </c>
      <c r="L6308" t="s">
        <v>10667</v>
      </c>
      <c r="M6308">
        <v>97405</v>
      </c>
      <c r="N6308" t="s">
        <v>10047</v>
      </c>
      <c r="O6308" t="s">
        <v>23673</v>
      </c>
      <c r="P6308" t="s">
        <v>10030</v>
      </c>
      <c r="Q6308" t="s">
        <v>10036</v>
      </c>
      <c r="R6308" t="s">
        <v>23674</v>
      </c>
      <c r="S6308" s="13" t="s">
        <v>28593</v>
      </c>
      <c r="T6308">
        <v>104.78400000000001</v>
      </c>
      <c r="U6308" s="2">
        <v>1</v>
      </c>
      <c r="V6308">
        <v>1</v>
      </c>
      <c r="W6308" s="2" t="s">
        <v>10071</v>
      </c>
      <c r="X6308">
        <v>0.2</v>
      </c>
      <c r="Y6308" s="2" t="s">
        <v>28594</v>
      </c>
      <c r="Z6308">
        <v>-14.4078</v>
      </c>
    </row>
    <row r="6309" spans="1:26" x14ac:dyDescent="0.25">
      <c r="A6309">
        <v>6308</v>
      </c>
      <c r="B6309" t="s">
        <v>28589</v>
      </c>
      <c r="C6309" s="57">
        <v>42678</v>
      </c>
      <c r="D6309" s="58">
        <v>42680</v>
      </c>
      <c r="E6309">
        <v>2</v>
      </c>
      <c r="F6309" t="s">
        <v>10021</v>
      </c>
      <c r="G6309" t="s">
        <v>24465</v>
      </c>
      <c r="H6309" t="s">
        <v>24466</v>
      </c>
      <c r="I6309" t="s">
        <v>10044</v>
      </c>
      <c r="J6309" t="s">
        <v>10025</v>
      </c>
      <c r="K6309" t="s">
        <v>28590</v>
      </c>
      <c r="L6309" t="s">
        <v>10667</v>
      </c>
      <c r="M6309">
        <v>97405</v>
      </c>
      <c r="N6309" t="s">
        <v>10047</v>
      </c>
      <c r="O6309" t="s">
        <v>25234</v>
      </c>
      <c r="P6309" t="s">
        <v>10049</v>
      </c>
      <c r="Q6309" t="s">
        <v>10119</v>
      </c>
      <c r="R6309" t="s">
        <v>25235</v>
      </c>
      <c r="S6309" s="13" t="s">
        <v>16118</v>
      </c>
      <c r="T6309">
        <v>47.951999999999998</v>
      </c>
      <c r="U6309" s="2">
        <v>3</v>
      </c>
      <c r="V6309">
        <v>3</v>
      </c>
      <c r="W6309" s="2" t="s">
        <v>10071</v>
      </c>
      <c r="X6309">
        <v>0.2</v>
      </c>
      <c r="Y6309" s="2" t="s">
        <v>28595</v>
      </c>
      <c r="Z6309">
        <v>16.783200000000001</v>
      </c>
    </row>
    <row r="6310" spans="1:26" x14ac:dyDescent="0.25">
      <c r="A6310">
        <v>6309</v>
      </c>
      <c r="B6310" t="s">
        <v>28589</v>
      </c>
      <c r="C6310" s="57">
        <v>42678</v>
      </c>
      <c r="D6310" s="58">
        <v>42680</v>
      </c>
      <c r="E6310">
        <v>2</v>
      </c>
      <c r="F6310" t="s">
        <v>10021</v>
      </c>
      <c r="G6310" t="s">
        <v>24465</v>
      </c>
      <c r="H6310" t="s">
        <v>24466</v>
      </c>
      <c r="I6310" t="s">
        <v>10044</v>
      </c>
      <c r="J6310" t="s">
        <v>10025</v>
      </c>
      <c r="K6310" t="s">
        <v>28590</v>
      </c>
      <c r="L6310" t="s">
        <v>10667</v>
      </c>
      <c r="M6310">
        <v>97405</v>
      </c>
      <c r="N6310" t="s">
        <v>10047</v>
      </c>
      <c r="O6310" t="s">
        <v>24473</v>
      </c>
      <c r="P6310" t="s">
        <v>10030</v>
      </c>
      <c r="Q6310" t="s">
        <v>10036</v>
      </c>
      <c r="R6310" t="s">
        <v>24474</v>
      </c>
      <c r="S6310" s="13" t="s">
        <v>28596</v>
      </c>
      <c r="T6310">
        <v>650.35199999999998</v>
      </c>
      <c r="U6310" s="2">
        <v>3</v>
      </c>
      <c r="V6310">
        <v>3</v>
      </c>
      <c r="W6310" s="2" t="s">
        <v>10071</v>
      </c>
      <c r="X6310">
        <v>0.2</v>
      </c>
      <c r="Y6310" s="2" t="s">
        <v>28597</v>
      </c>
      <c r="Z6310">
        <v>-97.552800000000005</v>
      </c>
    </row>
    <row r="6311" spans="1:26" x14ac:dyDescent="0.25">
      <c r="A6311">
        <v>6310</v>
      </c>
      <c r="B6311" t="s">
        <v>28589</v>
      </c>
      <c r="C6311" s="57">
        <v>42678</v>
      </c>
      <c r="D6311" s="58">
        <v>42680</v>
      </c>
      <c r="E6311">
        <v>2</v>
      </c>
      <c r="F6311" t="s">
        <v>10021</v>
      </c>
      <c r="G6311" t="s">
        <v>24465</v>
      </c>
      <c r="H6311" t="s">
        <v>24466</v>
      </c>
      <c r="I6311" t="s">
        <v>10044</v>
      </c>
      <c r="J6311" t="s">
        <v>10025</v>
      </c>
      <c r="K6311" t="s">
        <v>28590</v>
      </c>
      <c r="L6311" t="s">
        <v>10667</v>
      </c>
      <c r="M6311">
        <v>97405</v>
      </c>
      <c r="N6311" t="s">
        <v>10047</v>
      </c>
      <c r="O6311" t="s">
        <v>13326</v>
      </c>
      <c r="P6311" t="s">
        <v>10049</v>
      </c>
      <c r="Q6311" t="s">
        <v>10050</v>
      </c>
      <c r="R6311" t="s">
        <v>13327</v>
      </c>
      <c r="S6311" s="13" t="s">
        <v>28598</v>
      </c>
      <c r="T6311">
        <v>629.18399999999997</v>
      </c>
      <c r="U6311" s="2">
        <v>8</v>
      </c>
      <c r="V6311">
        <v>8</v>
      </c>
      <c r="W6311" s="2" t="s">
        <v>10071</v>
      </c>
      <c r="X6311">
        <v>0.2</v>
      </c>
      <c r="Y6311" s="2" t="s">
        <v>28599</v>
      </c>
      <c r="Z6311">
        <v>228.07919999999999</v>
      </c>
    </row>
    <row r="6312" spans="1:26" x14ac:dyDescent="0.25">
      <c r="A6312">
        <v>6311</v>
      </c>
      <c r="B6312" t="s">
        <v>28589</v>
      </c>
      <c r="C6312" s="57">
        <v>42678</v>
      </c>
      <c r="D6312" s="58">
        <v>42680</v>
      </c>
      <c r="E6312">
        <v>2</v>
      </c>
      <c r="F6312" t="s">
        <v>10021</v>
      </c>
      <c r="G6312" t="s">
        <v>24465</v>
      </c>
      <c r="H6312" t="s">
        <v>24466</v>
      </c>
      <c r="I6312" t="s">
        <v>10044</v>
      </c>
      <c r="J6312" t="s">
        <v>10025</v>
      </c>
      <c r="K6312" t="s">
        <v>28590</v>
      </c>
      <c r="L6312" t="s">
        <v>10667</v>
      </c>
      <c r="M6312">
        <v>97405</v>
      </c>
      <c r="N6312" t="s">
        <v>10047</v>
      </c>
      <c r="O6312" t="s">
        <v>14302</v>
      </c>
      <c r="P6312" t="s">
        <v>10049</v>
      </c>
      <c r="Q6312" t="s">
        <v>10119</v>
      </c>
      <c r="R6312" t="s">
        <v>14303</v>
      </c>
      <c r="S6312" s="13" t="s">
        <v>28600</v>
      </c>
      <c r="T6312">
        <v>15.176</v>
      </c>
      <c r="U6312" s="2">
        <v>1</v>
      </c>
      <c r="V6312">
        <v>1</v>
      </c>
      <c r="W6312" s="2" t="s">
        <v>10071</v>
      </c>
      <c r="X6312">
        <v>0.2</v>
      </c>
      <c r="Y6312" s="2" t="s">
        <v>28601</v>
      </c>
      <c r="Z6312">
        <v>5.3116000000000003</v>
      </c>
    </row>
    <row r="6313" spans="1:26" x14ac:dyDescent="0.25">
      <c r="A6313">
        <v>6312</v>
      </c>
      <c r="B6313" t="s">
        <v>28602</v>
      </c>
      <c r="C6313" s="57">
        <v>41893</v>
      </c>
      <c r="D6313" s="58">
        <v>41898</v>
      </c>
      <c r="E6313">
        <v>5</v>
      </c>
      <c r="F6313" t="s">
        <v>10056</v>
      </c>
      <c r="G6313" t="s">
        <v>25839</v>
      </c>
      <c r="H6313" t="s">
        <v>25840</v>
      </c>
      <c r="I6313" t="s">
        <v>10024</v>
      </c>
      <c r="J6313" t="s">
        <v>10025</v>
      </c>
      <c r="K6313" t="s">
        <v>28603</v>
      </c>
      <c r="L6313" t="s">
        <v>10046</v>
      </c>
      <c r="M6313">
        <v>93030</v>
      </c>
      <c r="N6313" t="s">
        <v>10047</v>
      </c>
      <c r="O6313" t="s">
        <v>10729</v>
      </c>
      <c r="P6313" t="s">
        <v>10030</v>
      </c>
      <c r="Q6313" t="s">
        <v>10078</v>
      </c>
      <c r="R6313" t="s">
        <v>10730</v>
      </c>
      <c r="S6313" s="13" t="s">
        <v>27836</v>
      </c>
      <c r="T6313">
        <v>127.95</v>
      </c>
      <c r="U6313" s="2">
        <v>3</v>
      </c>
      <c r="V6313">
        <v>3</v>
      </c>
      <c r="W6313" s="2">
        <v>0</v>
      </c>
      <c r="X6313">
        <v>0</v>
      </c>
      <c r="Y6313" s="2" t="s">
        <v>27837</v>
      </c>
      <c r="Z6313">
        <v>21.7515</v>
      </c>
    </row>
    <row r="6314" spans="1:26" x14ac:dyDescent="0.25">
      <c r="A6314">
        <v>6313</v>
      </c>
      <c r="B6314" t="s">
        <v>28604</v>
      </c>
      <c r="C6314" s="57">
        <v>42782</v>
      </c>
      <c r="D6314" s="58">
        <v>42787</v>
      </c>
      <c r="E6314">
        <v>5</v>
      </c>
      <c r="F6314" t="s">
        <v>10056</v>
      </c>
      <c r="G6314" t="s">
        <v>13461</v>
      </c>
      <c r="H6314" t="s">
        <v>13462</v>
      </c>
      <c r="I6314" t="s">
        <v>10044</v>
      </c>
      <c r="J6314" t="s">
        <v>10025</v>
      </c>
      <c r="K6314" t="s">
        <v>11207</v>
      </c>
      <c r="L6314" t="s">
        <v>11208</v>
      </c>
      <c r="M6314">
        <v>6824</v>
      </c>
      <c r="N6314" t="s">
        <v>10208</v>
      </c>
      <c r="O6314" t="s">
        <v>25068</v>
      </c>
      <c r="P6314" t="s">
        <v>10049</v>
      </c>
      <c r="Q6314" t="s">
        <v>10068</v>
      </c>
      <c r="R6314" t="s">
        <v>25069</v>
      </c>
      <c r="S6314" s="13" t="s">
        <v>28605</v>
      </c>
      <c r="T6314">
        <v>579.51</v>
      </c>
      <c r="U6314" s="2">
        <v>3</v>
      </c>
      <c r="V6314">
        <v>3</v>
      </c>
      <c r="W6314" s="2">
        <v>0</v>
      </c>
      <c r="X6314">
        <v>0</v>
      </c>
      <c r="Y6314" s="2" t="s">
        <v>28606</v>
      </c>
      <c r="Z6314">
        <v>81.131399999999999</v>
      </c>
    </row>
    <row r="6315" spans="1:26" x14ac:dyDescent="0.25">
      <c r="A6315">
        <v>6314</v>
      </c>
      <c r="B6315" t="s">
        <v>28604</v>
      </c>
      <c r="C6315" s="57">
        <v>42782</v>
      </c>
      <c r="D6315" s="58">
        <v>42787</v>
      </c>
      <c r="E6315">
        <v>5</v>
      </c>
      <c r="F6315" t="s">
        <v>10056</v>
      </c>
      <c r="G6315" t="s">
        <v>13461</v>
      </c>
      <c r="H6315" t="s">
        <v>13462</v>
      </c>
      <c r="I6315" t="s">
        <v>10044</v>
      </c>
      <c r="J6315" t="s">
        <v>10025</v>
      </c>
      <c r="K6315" t="s">
        <v>11207</v>
      </c>
      <c r="L6315" t="s">
        <v>11208</v>
      </c>
      <c r="M6315">
        <v>6824</v>
      </c>
      <c r="N6315" t="s">
        <v>10208</v>
      </c>
      <c r="O6315" t="s">
        <v>19254</v>
      </c>
      <c r="P6315" t="s">
        <v>10088</v>
      </c>
      <c r="Q6315" t="s">
        <v>10089</v>
      </c>
      <c r="R6315" t="s">
        <v>19255</v>
      </c>
      <c r="S6315" s="13" t="s">
        <v>28607</v>
      </c>
      <c r="T6315">
        <v>14.99</v>
      </c>
      <c r="U6315" s="2">
        <v>1</v>
      </c>
      <c r="V6315">
        <v>1</v>
      </c>
      <c r="W6315" s="2">
        <v>0</v>
      </c>
      <c r="X6315">
        <v>0</v>
      </c>
      <c r="Y6315" s="2" t="s">
        <v>28608</v>
      </c>
      <c r="Z6315">
        <v>7.3451000000000004</v>
      </c>
    </row>
    <row r="6316" spans="1:26" x14ac:dyDescent="0.25">
      <c r="A6316">
        <v>6315</v>
      </c>
      <c r="B6316" t="s">
        <v>28609</v>
      </c>
      <c r="C6316" s="57">
        <v>41967</v>
      </c>
      <c r="D6316" s="58">
        <v>41972</v>
      </c>
      <c r="E6316">
        <v>5</v>
      </c>
      <c r="F6316" t="s">
        <v>10056</v>
      </c>
      <c r="G6316" t="s">
        <v>13461</v>
      </c>
      <c r="H6316" t="s">
        <v>13462</v>
      </c>
      <c r="I6316" t="s">
        <v>10044</v>
      </c>
      <c r="J6316" t="s">
        <v>10025</v>
      </c>
      <c r="K6316" t="s">
        <v>10517</v>
      </c>
      <c r="L6316" t="s">
        <v>10365</v>
      </c>
      <c r="M6316">
        <v>49201</v>
      </c>
      <c r="N6316" t="s">
        <v>10140</v>
      </c>
      <c r="O6316" t="s">
        <v>10779</v>
      </c>
      <c r="P6316" t="s">
        <v>10049</v>
      </c>
      <c r="Q6316" t="s">
        <v>10083</v>
      </c>
      <c r="R6316" t="s">
        <v>10780</v>
      </c>
      <c r="S6316" s="13" t="s">
        <v>28610</v>
      </c>
      <c r="T6316">
        <v>151.91999999999999</v>
      </c>
      <c r="U6316" s="2">
        <v>4</v>
      </c>
      <c r="V6316">
        <v>4</v>
      </c>
      <c r="W6316" s="2">
        <v>0</v>
      </c>
      <c r="X6316">
        <v>0</v>
      </c>
      <c r="Y6316" s="2" t="s">
        <v>22378</v>
      </c>
      <c r="Z6316">
        <v>45.576000000000001</v>
      </c>
    </row>
    <row r="6317" spans="1:26" x14ac:dyDescent="0.25">
      <c r="A6317">
        <v>6316</v>
      </c>
      <c r="B6317" t="s">
        <v>28609</v>
      </c>
      <c r="C6317" s="57">
        <v>41967</v>
      </c>
      <c r="D6317" s="58">
        <v>41972</v>
      </c>
      <c r="E6317">
        <v>5</v>
      </c>
      <c r="F6317" t="s">
        <v>10056</v>
      </c>
      <c r="G6317" t="s">
        <v>13461</v>
      </c>
      <c r="H6317" t="s">
        <v>13462</v>
      </c>
      <c r="I6317" t="s">
        <v>10044</v>
      </c>
      <c r="J6317" t="s">
        <v>10025</v>
      </c>
      <c r="K6317" t="s">
        <v>10517</v>
      </c>
      <c r="L6317" t="s">
        <v>10365</v>
      </c>
      <c r="M6317">
        <v>49201</v>
      </c>
      <c r="N6317" t="s">
        <v>10140</v>
      </c>
      <c r="O6317" t="s">
        <v>13326</v>
      </c>
      <c r="P6317" t="s">
        <v>10049</v>
      </c>
      <c r="Q6317" t="s">
        <v>10050</v>
      </c>
      <c r="R6317" t="s">
        <v>13327</v>
      </c>
      <c r="S6317" s="13" t="s">
        <v>17790</v>
      </c>
      <c r="T6317">
        <v>196.62</v>
      </c>
      <c r="U6317" s="2">
        <v>2</v>
      </c>
      <c r="V6317">
        <v>2</v>
      </c>
      <c r="W6317" s="2">
        <v>0</v>
      </c>
      <c r="X6317">
        <v>0</v>
      </c>
      <c r="Y6317" s="2" t="s">
        <v>17791</v>
      </c>
      <c r="Z6317">
        <v>96.343800000000002</v>
      </c>
    </row>
    <row r="6318" spans="1:26" x14ac:dyDescent="0.25">
      <c r="A6318">
        <v>6317</v>
      </c>
      <c r="B6318" t="s">
        <v>28609</v>
      </c>
      <c r="C6318" s="57">
        <v>41967</v>
      </c>
      <c r="D6318" s="58">
        <v>41972</v>
      </c>
      <c r="E6318">
        <v>5</v>
      </c>
      <c r="F6318" t="s">
        <v>10056</v>
      </c>
      <c r="G6318" t="s">
        <v>13461</v>
      </c>
      <c r="H6318" t="s">
        <v>13462</v>
      </c>
      <c r="I6318" t="s">
        <v>10044</v>
      </c>
      <c r="J6318" t="s">
        <v>10025</v>
      </c>
      <c r="K6318" t="s">
        <v>10517</v>
      </c>
      <c r="L6318" t="s">
        <v>10365</v>
      </c>
      <c r="M6318">
        <v>49201</v>
      </c>
      <c r="N6318" t="s">
        <v>10140</v>
      </c>
      <c r="O6318" t="s">
        <v>21012</v>
      </c>
      <c r="P6318" t="s">
        <v>10049</v>
      </c>
      <c r="Q6318" t="s">
        <v>10119</v>
      </c>
      <c r="R6318" t="s">
        <v>21013</v>
      </c>
      <c r="S6318" s="13" t="s">
        <v>26523</v>
      </c>
      <c r="T6318">
        <v>144.12</v>
      </c>
      <c r="U6318" s="2">
        <v>3</v>
      </c>
      <c r="V6318">
        <v>3</v>
      </c>
      <c r="W6318" s="2">
        <v>0</v>
      </c>
      <c r="X6318">
        <v>0</v>
      </c>
      <c r="Y6318" s="2" t="s">
        <v>26524</v>
      </c>
      <c r="Z6318">
        <v>69.177599999999998</v>
      </c>
    </row>
    <row r="6319" spans="1:26" x14ac:dyDescent="0.25">
      <c r="A6319">
        <v>6318</v>
      </c>
      <c r="B6319" t="s">
        <v>28609</v>
      </c>
      <c r="C6319" s="57">
        <v>41967</v>
      </c>
      <c r="D6319" s="58">
        <v>41972</v>
      </c>
      <c r="E6319">
        <v>5</v>
      </c>
      <c r="F6319" t="s">
        <v>10056</v>
      </c>
      <c r="G6319" t="s">
        <v>13461</v>
      </c>
      <c r="H6319" t="s">
        <v>13462</v>
      </c>
      <c r="I6319" t="s">
        <v>10044</v>
      </c>
      <c r="J6319" t="s">
        <v>10025</v>
      </c>
      <c r="K6319" t="s">
        <v>10517</v>
      </c>
      <c r="L6319" t="s">
        <v>10365</v>
      </c>
      <c r="M6319">
        <v>49201</v>
      </c>
      <c r="N6319" t="s">
        <v>10140</v>
      </c>
      <c r="O6319" t="s">
        <v>11533</v>
      </c>
      <c r="P6319" t="s">
        <v>10049</v>
      </c>
      <c r="Q6319" t="s">
        <v>10119</v>
      </c>
      <c r="R6319" t="s">
        <v>11534</v>
      </c>
      <c r="S6319" s="13" t="s">
        <v>26805</v>
      </c>
      <c r="T6319">
        <v>15.96</v>
      </c>
      <c r="U6319" s="2">
        <v>2</v>
      </c>
      <c r="V6319">
        <v>2</v>
      </c>
      <c r="W6319" s="2">
        <v>0</v>
      </c>
      <c r="X6319">
        <v>0</v>
      </c>
      <c r="Y6319" s="2" t="s">
        <v>25047</v>
      </c>
      <c r="Z6319">
        <v>7.98</v>
      </c>
    </row>
    <row r="6320" spans="1:26" x14ac:dyDescent="0.25">
      <c r="A6320">
        <v>6319</v>
      </c>
      <c r="B6320" t="s">
        <v>28611</v>
      </c>
      <c r="C6320" s="57">
        <v>43064</v>
      </c>
      <c r="D6320" s="58">
        <v>43068</v>
      </c>
      <c r="E6320">
        <v>4</v>
      </c>
      <c r="F6320" t="s">
        <v>10021</v>
      </c>
      <c r="G6320" t="s">
        <v>17394</v>
      </c>
      <c r="H6320" t="s">
        <v>17395</v>
      </c>
      <c r="I6320" t="s">
        <v>10044</v>
      </c>
      <c r="J6320" t="s">
        <v>10025</v>
      </c>
      <c r="K6320" t="s">
        <v>17296</v>
      </c>
      <c r="L6320" t="s">
        <v>10046</v>
      </c>
      <c r="M6320">
        <v>92677</v>
      </c>
      <c r="N6320" t="s">
        <v>10047</v>
      </c>
      <c r="O6320" t="s">
        <v>23261</v>
      </c>
      <c r="P6320" t="s">
        <v>10088</v>
      </c>
      <c r="Q6320" t="s">
        <v>10089</v>
      </c>
      <c r="R6320" t="s">
        <v>23262</v>
      </c>
      <c r="S6320" s="13" t="s">
        <v>14574</v>
      </c>
      <c r="T6320">
        <v>39.96</v>
      </c>
      <c r="U6320" s="2">
        <v>5</v>
      </c>
      <c r="V6320">
        <v>5</v>
      </c>
      <c r="W6320" s="2" t="s">
        <v>10071</v>
      </c>
      <c r="X6320">
        <v>0.2</v>
      </c>
      <c r="Y6320" s="2" t="s">
        <v>28612</v>
      </c>
      <c r="Z6320">
        <v>3.4965000000000002</v>
      </c>
    </row>
    <row r="6321" spans="1:26" x14ac:dyDescent="0.25">
      <c r="A6321">
        <v>6320</v>
      </c>
      <c r="B6321" t="s">
        <v>28611</v>
      </c>
      <c r="C6321" s="57">
        <v>43064</v>
      </c>
      <c r="D6321" s="58">
        <v>43068</v>
      </c>
      <c r="E6321">
        <v>4</v>
      </c>
      <c r="F6321" t="s">
        <v>10021</v>
      </c>
      <c r="G6321" t="s">
        <v>17394</v>
      </c>
      <c r="H6321" t="s">
        <v>17395</v>
      </c>
      <c r="I6321" t="s">
        <v>10044</v>
      </c>
      <c r="J6321" t="s">
        <v>10025</v>
      </c>
      <c r="K6321" t="s">
        <v>17296</v>
      </c>
      <c r="L6321" t="s">
        <v>10046</v>
      </c>
      <c r="M6321">
        <v>92677</v>
      </c>
      <c r="N6321" t="s">
        <v>10047</v>
      </c>
      <c r="O6321" t="s">
        <v>10894</v>
      </c>
      <c r="P6321" t="s">
        <v>10049</v>
      </c>
      <c r="Q6321" t="s">
        <v>10119</v>
      </c>
      <c r="R6321" t="s">
        <v>13731</v>
      </c>
      <c r="S6321" s="13" t="s">
        <v>24556</v>
      </c>
      <c r="T6321">
        <v>34.08</v>
      </c>
      <c r="U6321" s="2">
        <v>6</v>
      </c>
      <c r="V6321">
        <v>6</v>
      </c>
      <c r="W6321" s="2">
        <v>0</v>
      </c>
      <c r="X6321">
        <v>0</v>
      </c>
      <c r="Y6321" s="2" t="s">
        <v>28613</v>
      </c>
      <c r="Z6321">
        <v>15.336</v>
      </c>
    </row>
    <row r="6322" spans="1:26" x14ac:dyDescent="0.25">
      <c r="A6322">
        <v>6321</v>
      </c>
      <c r="B6322" t="s">
        <v>28614</v>
      </c>
      <c r="C6322" s="57">
        <v>43006</v>
      </c>
      <c r="D6322" s="58">
        <v>43010</v>
      </c>
      <c r="E6322">
        <v>4</v>
      </c>
      <c r="F6322" t="s">
        <v>10056</v>
      </c>
      <c r="G6322" t="s">
        <v>11910</v>
      </c>
      <c r="H6322" t="s">
        <v>11911</v>
      </c>
      <c r="I6322" t="s">
        <v>10044</v>
      </c>
      <c r="J6322" t="s">
        <v>10025</v>
      </c>
      <c r="K6322" t="s">
        <v>12532</v>
      </c>
      <c r="L6322" t="s">
        <v>10060</v>
      </c>
      <c r="M6322">
        <v>32216</v>
      </c>
      <c r="N6322" t="s">
        <v>10028</v>
      </c>
      <c r="O6322" t="s">
        <v>13885</v>
      </c>
      <c r="P6322" t="s">
        <v>10049</v>
      </c>
      <c r="Q6322" t="s">
        <v>10119</v>
      </c>
      <c r="R6322" t="s">
        <v>13886</v>
      </c>
      <c r="S6322" s="13" t="s">
        <v>13348</v>
      </c>
      <c r="T6322">
        <v>10.368</v>
      </c>
      <c r="U6322" s="2">
        <v>2</v>
      </c>
      <c r="V6322">
        <v>2</v>
      </c>
      <c r="W6322" s="2" t="s">
        <v>10071</v>
      </c>
      <c r="X6322">
        <v>0.2</v>
      </c>
      <c r="Y6322" s="2" t="s">
        <v>13349</v>
      </c>
      <c r="Z6322">
        <v>3.6288</v>
      </c>
    </row>
    <row r="6323" spans="1:26" x14ac:dyDescent="0.25">
      <c r="A6323">
        <v>6322</v>
      </c>
      <c r="B6323" t="s">
        <v>28615</v>
      </c>
      <c r="C6323" s="57">
        <v>41925</v>
      </c>
      <c r="D6323" s="58">
        <v>41929</v>
      </c>
      <c r="E6323">
        <v>4</v>
      </c>
      <c r="F6323" t="s">
        <v>10056</v>
      </c>
      <c r="G6323" t="s">
        <v>13695</v>
      </c>
      <c r="H6323" t="s">
        <v>13696</v>
      </c>
      <c r="I6323" t="s">
        <v>10044</v>
      </c>
      <c r="J6323" t="s">
        <v>10025</v>
      </c>
      <c r="K6323" t="s">
        <v>13918</v>
      </c>
      <c r="L6323" t="s">
        <v>10412</v>
      </c>
      <c r="M6323">
        <v>10550</v>
      </c>
      <c r="N6323" t="s">
        <v>10208</v>
      </c>
      <c r="O6323" t="s">
        <v>13316</v>
      </c>
      <c r="P6323" t="s">
        <v>10049</v>
      </c>
      <c r="Q6323" t="s">
        <v>10094</v>
      </c>
      <c r="R6323" t="s">
        <v>13317</v>
      </c>
      <c r="S6323" s="13" t="s">
        <v>24782</v>
      </c>
      <c r="T6323">
        <v>7.7519999999999998</v>
      </c>
      <c r="U6323" s="2">
        <v>3</v>
      </c>
      <c r="V6323">
        <v>3</v>
      </c>
      <c r="W6323" s="2" t="s">
        <v>10071</v>
      </c>
      <c r="X6323">
        <v>0.2</v>
      </c>
      <c r="Y6323" s="2" t="s">
        <v>24783</v>
      </c>
      <c r="Z6323">
        <v>2.8100999999999998</v>
      </c>
    </row>
    <row r="6324" spans="1:26" x14ac:dyDescent="0.25">
      <c r="A6324">
        <v>6323</v>
      </c>
      <c r="B6324" t="s">
        <v>28616</v>
      </c>
      <c r="C6324" s="57">
        <v>41793</v>
      </c>
      <c r="D6324" s="58">
        <v>41797</v>
      </c>
      <c r="E6324">
        <v>4</v>
      </c>
      <c r="F6324" t="s">
        <v>10021</v>
      </c>
      <c r="G6324" t="s">
        <v>12512</v>
      </c>
      <c r="H6324" t="s">
        <v>12513</v>
      </c>
      <c r="I6324" t="s">
        <v>10137</v>
      </c>
      <c r="J6324" t="s">
        <v>10025</v>
      </c>
      <c r="K6324" t="s">
        <v>19803</v>
      </c>
      <c r="L6324" t="s">
        <v>10365</v>
      </c>
      <c r="M6324">
        <v>48640</v>
      </c>
      <c r="N6324" t="s">
        <v>10140</v>
      </c>
      <c r="O6324" t="s">
        <v>14443</v>
      </c>
      <c r="P6324" t="s">
        <v>10049</v>
      </c>
      <c r="Q6324" t="s">
        <v>10254</v>
      </c>
      <c r="R6324" t="s">
        <v>14444</v>
      </c>
      <c r="S6324" s="13" t="s">
        <v>14445</v>
      </c>
      <c r="T6324">
        <v>15.28</v>
      </c>
      <c r="U6324" s="2">
        <v>2</v>
      </c>
      <c r="V6324">
        <v>2</v>
      </c>
      <c r="W6324" s="2">
        <v>0</v>
      </c>
      <c r="X6324">
        <v>0</v>
      </c>
      <c r="Y6324" s="2" t="s">
        <v>14446</v>
      </c>
      <c r="Z6324">
        <v>7.4871999999999996</v>
      </c>
    </row>
    <row r="6325" spans="1:26" x14ac:dyDescent="0.25">
      <c r="A6325">
        <v>6324</v>
      </c>
      <c r="B6325" t="s">
        <v>28617</v>
      </c>
      <c r="C6325" s="57">
        <v>41807</v>
      </c>
      <c r="D6325" s="58">
        <v>41813</v>
      </c>
      <c r="E6325">
        <v>6</v>
      </c>
      <c r="F6325" t="s">
        <v>10056</v>
      </c>
      <c r="G6325" t="s">
        <v>18605</v>
      </c>
      <c r="H6325" t="s">
        <v>18606</v>
      </c>
      <c r="I6325" t="s">
        <v>10024</v>
      </c>
      <c r="J6325" t="s">
        <v>10025</v>
      </c>
      <c r="K6325" t="s">
        <v>10977</v>
      </c>
      <c r="L6325" t="s">
        <v>10376</v>
      </c>
      <c r="M6325">
        <v>19711</v>
      </c>
      <c r="N6325" t="s">
        <v>10208</v>
      </c>
      <c r="O6325" t="s">
        <v>26907</v>
      </c>
      <c r="P6325" t="s">
        <v>10088</v>
      </c>
      <c r="Q6325" t="s">
        <v>11096</v>
      </c>
      <c r="R6325" t="s">
        <v>26908</v>
      </c>
      <c r="S6325" s="13" t="s">
        <v>28618</v>
      </c>
      <c r="T6325">
        <v>65.97</v>
      </c>
      <c r="U6325" s="2">
        <v>3</v>
      </c>
      <c r="V6325">
        <v>3</v>
      </c>
      <c r="W6325" s="2">
        <v>0</v>
      </c>
      <c r="X6325">
        <v>0</v>
      </c>
      <c r="Y6325" s="2" t="s">
        <v>28619</v>
      </c>
      <c r="Z6325">
        <v>31.0059</v>
      </c>
    </row>
    <row r="6326" spans="1:26" x14ac:dyDescent="0.25">
      <c r="A6326">
        <v>6325</v>
      </c>
      <c r="B6326" t="s">
        <v>28620</v>
      </c>
      <c r="C6326" s="57">
        <v>42306</v>
      </c>
      <c r="D6326" s="58">
        <v>42310</v>
      </c>
      <c r="E6326">
        <v>4</v>
      </c>
      <c r="F6326" t="s">
        <v>10056</v>
      </c>
      <c r="G6326" t="s">
        <v>13428</v>
      </c>
      <c r="H6326" t="s">
        <v>13429</v>
      </c>
      <c r="I6326" t="s">
        <v>10044</v>
      </c>
      <c r="J6326" t="s">
        <v>10025</v>
      </c>
      <c r="K6326" t="s">
        <v>10174</v>
      </c>
      <c r="L6326" t="s">
        <v>10046</v>
      </c>
      <c r="M6326">
        <v>94109</v>
      </c>
      <c r="N6326" t="s">
        <v>10047</v>
      </c>
      <c r="O6326" t="s">
        <v>13143</v>
      </c>
      <c r="P6326" t="s">
        <v>10049</v>
      </c>
      <c r="Q6326" t="s">
        <v>10119</v>
      </c>
      <c r="R6326" t="s">
        <v>13144</v>
      </c>
      <c r="S6326" s="13" t="s">
        <v>13839</v>
      </c>
      <c r="T6326">
        <v>33.4</v>
      </c>
      <c r="U6326" s="2">
        <v>5</v>
      </c>
      <c r="V6326">
        <v>5</v>
      </c>
      <c r="W6326" s="2">
        <v>0</v>
      </c>
      <c r="X6326">
        <v>0</v>
      </c>
      <c r="Y6326" s="2" t="s">
        <v>13840</v>
      </c>
      <c r="Z6326">
        <v>16.032</v>
      </c>
    </row>
    <row r="6327" spans="1:26" x14ac:dyDescent="0.25">
      <c r="A6327">
        <v>6326</v>
      </c>
      <c r="B6327" t="s">
        <v>28620</v>
      </c>
      <c r="C6327" s="57">
        <v>42306</v>
      </c>
      <c r="D6327" s="58">
        <v>42310</v>
      </c>
      <c r="E6327">
        <v>4</v>
      </c>
      <c r="F6327" t="s">
        <v>10056</v>
      </c>
      <c r="G6327" t="s">
        <v>13428</v>
      </c>
      <c r="H6327" t="s">
        <v>13429</v>
      </c>
      <c r="I6327" t="s">
        <v>10044</v>
      </c>
      <c r="J6327" t="s">
        <v>10025</v>
      </c>
      <c r="K6327" t="s">
        <v>10174</v>
      </c>
      <c r="L6327" t="s">
        <v>10046</v>
      </c>
      <c r="M6327">
        <v>94109</v>
      </c>
      <c r="N6327" t="s">
        <v>10047</v>
      </c>
      <c r="O6327" t="s">
        <v>12864</v>
      </c>
      <c r="P6327" t="s">
        <v>10049</v>
      </c>
      <c r="Q6327" t="s">
        <v>10254</v>
      </c>
      <c r="R6327" t="s">
        <v>12865</v>
      </c>
      <c r="S6327" s="13" t="s">
        <v>28621</v>
      </c>
      <c r="T6327">
        <v>210.84</v>
      </c>
      <c r="U6327" s="2">
        <v>4</v>
      </c>
      <c r="V6327">
        <v>4</v>
      </c>
      <c r="W6327" s="2">
        <v>0</v>
      </c>
      <c r="X6327">
        <v>0</v>
      </c>
      <c r="Y6327" s="2" t="s">
        <v>28622</v>
      </c>
      <c r="Z6327">
        <v>103.3116</v>
      </c>
    </row>
    <row r="6328" spans="1:26" x14ac:dyDescent="0.25">
      <c r="A6328">
        <v>6327</v>
      </c>
      <c r="B6328" t="s">
        <v>28623</v>
      </c>
      <c r="C6328" s="57">
        <v>41659</v>
      </c>
      <c r="D6328" s="58">
        <v>41665</v>
      </c>
      <c r="E6328">
        <v>6</v>
      </c>
      <c r="F6328" t="s">
        <v>10056</v>
      </c>
      <c r="G6328" t="s">
        <v>12775</v>
      </c>
      <c r="H6328" t="s">
        <v>12776</v>
      </c>
      <c r="I6328" t="s">
        <v>10024</v>
      </c>
      <c r="J6328" t="s">
        <v>10025</v>
      </c>
      <c r="K6328" t="s">
        <v>10364</v>
      </c>
      <c r="L6328" t="s">
        <v>10365</v>
      </c>
      <c r="M6328">
        <v>48185</v>
      </c>
      <c r="N6328" t="s">
        <v>10140</v>
      </c>
      <c r="O6328" t="s">
        <v>10067</v>
      </c>
      <c r="P6328" t="s">
        <v>10049</v>
      </c>
      <c r="Q6328" t="s">
        <v>10068</v>
      </c>
      <c r="R6328" t="s">
        <v>10069</v>
      </c>
      <c r="S6328" s="13" t="s">
        <v>10460</v>
      </c>
      <c r="T6328">
        <v>13.98</v>
      </c>
      <c r="U6328" s="2">
        <v>1</v>
      </c>
      <c r="V6328">
        <v>1</v>
      </c>
      <c r="W6328" s="2">
        <v>0</v>
      </c>
      <c r="X6328">
        <v>0</v>
      </c>
      <c r="Y6328" s="2" t="s">
        <v>28624</v>
      </c>
      <c r="Z6328">
        <v>4.0541999999999998</v>
      </c>
    </row>
    <row r="6329" spans="1:26" x14ac:dyDescent="0.25">
      <c r="A6329">
        <v>6328</v>
      </c>
      <c r="B6329" t="s">
        <v>28623</v>
      </c>
      <c r="C6329" s="57">
        <v>41659</v>
      </c>
      <c r="D6329" s="58">
        <v>41665</v>
      </c>
      <c r="E6329">
        <v>6</v>
      </c>
      <c r="F6329" t="s">
        <v>10056</v>
      </c>
      <c r="G6329" t="s">
        <v>12775</v>
      </c>
      <c r="H6329" t="s">
        <v>12776</v>
      </c>
      <c r="I6329" t="s">
        <v>10024</v>
      </c>
      <c r="J6329" t="s">
        <v>10025</v>
      </c>
      <c r="K6329" t="s">
        <v>10364</v>
      </c>
      <c r="L6329" t="s">
        <v>10365</v>
      </c>
      <c r="M6329">
        <v>48185</v>
      </c>
      <c r="N6329" t="s">
        <v>10140</v>
      </c>
      <c r="O6329" t="s">
        <v>11796</v>
      </c>
      <c r="P6329" t="s">
        <v>10030</v>
      </c>
      <c r="Q6329" t="s">
        <v>10078</v>
      </c>
      <c r="R6329" t="s">
        <v>11797</v>
      </c>
      <c r="S6329" s="13" t="s">
        <v>15881</v>
      </c>
      <c r="T6329">
        <v>272.94</v>
      </c>
      <c r="U6329" s="2">
        <v>3</v>
      </c>
      <c r="V6329">
        <v>3</v>
      </c>
      <c r="W6329" s="2">
        <v>0</v>
      </c>
      <c r="X6329">
        <v>0</v>
      </c>
      <c r="Y6329" s="2" t="s">
        <v>25549</v>
      </c>
      <c r="Z6329">
        <v>30.023399999999999</v>
      </c>
    </row>
    <row r="6330" spans="1:26" x14ac:dyDescent="0.25">
      <c r="A6330">
        <v>6329</v>
      </c>
      <c r="B6330" t="s">
        <v>28623</v>
      </c>
      <c r="C6330" s="57">
        <v>41659</v>
      </c>
      <c r="D6330" s="58">
        <v>41665</v>
      </c>
      <c r="E6330">
        <v>6</v>
      </c>
      <c r="F6330" t="s">
        <v>10056</v>
      </c>
      <c r="G6330" t="s">
        <v>12775</v>
      </c>
      <c r="H6330" t="s">
        <v>12776</v>
      </c>
      <c r="I6330" t="s">
        <v>10024</v>
      </c>
      <c r="J6330" t="s">
        <v>10025</v>
      </c>
      <c r="K6330" t="s">
        <v>10364</v>
      </c>
      <c r="L6330" t="s">
        <v>10365</v>
      </c>
      <c r="M6330">
        <v>48185</v>
      </c>
      <c r="N6330" t="s">
        <v>10140</v>
      </c>
      <c r="O6330" t="s">
        <v>13524</v>
      </c>
      <c r="P6330" t="s">
        <v>10049</v>
      </c>
      <c r="Q6330" t="s">
        <v>10094</v>
      </c>
      <c r="R6330" t="s">
        <v>13525</v>
      </c>
      <c r="S6330" s="13" t="s">
        <v>10520</v>
      </c>
      <c r="T6330">
        <v>19.05</v>
      </c>
      <c r="U6330" s="2">
        <v>5</v>
      </c>
      <c r="V6330">
        <v>5</v>
      </c>
      <c r="W6330" s="2">
        <v>0</v>
      </c>
      <c r="X6330">
        <v>0</v>
      </c>
      <c r="Y6330" s="2" t="s">
        <v>28625</v>
      </c>
      <c r="Z6330">
        <v>8.9535</v>
      </c>
    </row>
    <row r="6331" spans="1:26" x14ac:dyDescent="0.25">
      <c r="A6331">
        <v>6330</v>
      </c>
      <c r="B6331" t="s">
        <v>28623</v>
      </c>
      <c r="C6331" s="57">
        <v>41659</v>
      </c>
      <c r="D6331" s="58">
        <v>41665</v>
      </c>
      <c r="E6331">
        <v>6</v>
      </c>
      <c r="F6331" t="s">
        <v>10056</v>
      </c>
      <c r="G6331" t="s">
        <v>12775</v>
      </c>
      <c r="H6331" t="s">
        <v>12776</v>
      </c>
      <c r="I6331" t="s">
        <v>10024</v>
      </c>
      <c r="J6331" t="s">
        <v>10025</v>
      </c>
      <c r="K6331" t="s">
        <v>10364</v>
      </c>
      <c r="L6331" t="s">
        <v>10365</v>
      </c>
      <c r="M6331">
        <v>48185</v>
      </c>
      <c r="N6331" t="s">
        <v>10140</v>
      </c>
      <c r="O6331" t="s">
        <v>10141</v>
      </c>
      <c r="P6331" t="s">
        <v>10049</v>
      </c>
      <c r="Q6331" t="s">
        <v>10099</v>
      </c>
      <c r="R6331" t="s">
        <v>10142</v>
      </c>
      <c r="S6331" s="13" t="s">
        <v>28626</v>
      </c>
      <c r="T6331">
        <v>247.71600000000001</v>
      </c>
      <c r="U6331" s="2">
        <v>4</v>
      </c>
      <c r="V6331">
        <v>4</v>
      </c>
      <c r="W6331" s="2" t="s">
        <v>10438</v>
      </c>
      <c r="X6331">
        <v>0.1</v>
      </c>
      <c r="Y6331" s="2" t="s">
        <v>28627</v>
      </c>
      <c r="Z6331">
        <v>93.581599999999995</v>
      </c>
    </row>
    <row r="6332" spans="1:26" x14ac:dyDescent="0.25">
      <c r="A6332">
        <v>6331</v>
      </c>
      <c r="B6332" t="s">
        <v>28623</v>
      </c>
      <c r="C6332" s="57">
        <v>41659</v>
      </c>
      <c r="D6332" s="58">
        <v>41665</v>
      </c>
      <c r="E6332">
        <v>6</v>
      </c>
      <c r="F6332" t="s">
        <v>10056</v>
      </c>
      <c r="G6332" t="s">
        <v>12775</v>
      </c>
      <c r="H6332" t="s">
        <v>12776</v>
      </c>
      <c r="I6332" t="s">
        <v>10024</v>
      </c>
      <c r="J6332" t="s">
        <v>10025</v>
      </c>
      <c r="K6332" t="s">
        <v>10364</v>
      </c>
      <c r="L6332" t="s">
        <v>10365</v>
      </c>
      <c r="M6332">
        <v>48185</v>
      </c>
      <c r="N6332" t="s">
        <v>10140</v>
      </c>
      <c r="O6332" t="s">
        <v>19716</v>
      </c>
      <c r="P6332" t="s">
        <v>10049</v>
      </c>
      <c r="Q6332" t="s">
        <v>10068</v>
      </c>
      <c r="R6332" t="s">
        <v>19717</v>
      </c>
      <c r="S6332" s="13" t="s">
        <v>28628</v>
      </c>
      <c r="T6332">
        <v>66.58</v>
      </c>
      <c r="U6332" s="2">
        <v>2</v>
      </c>
      <c r="V6332">
        <v>2</v>
      </c>
      <c r="W6332" s="2">
        <v>0</v>
      </c>
      <c r="X6332">
        <v>0</v>
      </c>
      <c r="Y6332" s="2" t="s">
        <v>28629</v>
      </c>
      <c r="Z6332">
        <v>15.979200000000001</v>
      </c>
    </row>
    <row r="6333" spans="1:26" x14ac:dyDescent="0.25">
      <c r="A6333">
        <v>6332</v>
      </c>
      <c r="B6333" t="s">
        <v>28623</v>
      </c>
      <c r="C6333" s="57">
        <v>41659</v>
      </c>
      <c r="D6333" s="58">
        <v>41665</v>
      </c>
      <c r="E6333">
        <v>6</v>
      </c>
      <c r="F6333" t="s">
        <v>10056</v>
      </c>
      <c r="G6333" t="s">
        <v>12775</v>
      </c>
      <c r="H6333" t="s">
        <v>12776</v>
      </c>
      <c r="I6333" t="s">
        <v>10024</v>
      </c>
      <c r="J6333" t="s">
        <v>10025</v>
      </c>
      <c r="K6333" t="s">
        <v>10364</v>
      </c>
      <c r="L6333" t="s">
        <v>10365</v>
      </c>
      <c r="M6333">
        <v>48185</v>
      </c>
      <c r="N6333" t="s">
        <v>10140</v>
      </c>
      <c r="O6333" t="s">
        <v>17563</v>
      </c>
      <c r="P6333" t="s">
        <v>10049</v>
      </c>
      <c r="Q6333" t="s">
        <v>10083</v>
      </c>
      <c r="R6333" t="s">
        <v>17564</v>
      </c>
      <c r="S6333" s="13" t="s">
        <v>23410</v>
      </c>
      <c r="T6333">
        <v>43.92</v>
      </c>
      <c r="U6333" s="2">
        <v>3</v>
      </c>
      <c r="V6333">
        <v>3</v>
      </c>
      <c r="W6333" s="2">
        <v>0</v>
      </c>
      <c r="X6333">
        <v>0</v>
      </c>
      <c r="Y6333" s="2" t="s">
        <v>28630</v>
      </c>
      <c r="Z6333">
        <v>12.736800000000001</v>
      </c>
    </row>
    <row r="6334" spans="1:26" x14ac:dyDescent="0.25">
      <c r="A6334">
        <v>6333</v>
      </c>
      <c r="B6334" t="s">
        <v>28623</v>
      </c>
      <c r="C6334" s="57">
        <v>41659</v>
      </c>
      <c r="D6334" s="58">
        <v>41665</v>
      </c>
      <c r="E6334">
        <v>6</v>
      </c>
      <c r="F6334" t="s">
        <v>10056</v>
      </c>
      <c r="G6334" t="s">
        <v>12775</v>
      </c>
      <c r="H6334" t="s">
        <v>12776</v>
      </c>
      <c r="I6334" t="s">
        <v>10024</v>
      </c>
      <c r="J6334" t="s">
        <v>10025</v>
      </c>
      <c r="K6334" t="s">
        <v>10364</v>
      </c>
      <c r="L6334" t="s">
        <v>10365</v>
      </c>
      <c r="M6334">
        <v>48185</v>
      </c>
      <c r="N6334" t="s">
        <v>10140</v>
      </c>
      <c r="O6334" t="s">
        <v>15988</v>
      </c>
      <c r="P6334" t="s">
        <v>10030</v>
      </c>
      <c r="Q6334" t="s">
        <v>10078</v>
      </c>
      <c r="R6334" t="s">
        <v>15989</v>
      </c>
      <c r="S6334" s="13" t="s">
        <v>18712</v>
      </c>
      <c r="T6334">
        <v>14.73</v>
      </c>
      <c r="U6334" s="2">
        <v>3</v>
      </c>
      <c r="V6334">
        <v>3</v>
      </c>
      <c r="W6334" s="2">
        <v>0</v>
      </c>
      <c r="X6334">
        <v>0</v>
      </c>
      <c r="Y6334" s="2" t="s">
        <v>18713</v>
      </c>
      <c r="Z6334">
        <v>4.8609</v>
      </c>
    </row>
    <row r="6335" spans="1:26" x14ac:dyDescent="0.25">
      <c r="A6335">
        <v>6334</v>
      </c>
      <c r="B6335" t="s">
        <v>28623</v>
      </c>
      <c r="C6335" s="57">
        <v>41659</v>
      </c>
      <c r="D6335" s="58">
        <v>41665</v>
      </c>
      <c r="E6335">
        <v>6</v>
      </c>
      <c r="F6335" t="s">
        <v>10056</v>
      </c>
      <c r="G6335" t="s">
        <v>12775</v>
      </c>
      <c r="H6335" t="s">
        <v>12776</v>
      </c>
      <c r="I6335" t="s">
        <v>10024</v>
      </c>
      <c r="J6335" t="s">
        <v>10025</v>
      </c>
      <c r="K6335" t="s">
        <v>10364</v>
      </c>
      <c r="L6335" t="s">
        <v>10365</v>
      </c>
      <c r="M6335">
        <v>48185</v>
      </c>
      <c r="N6335" t="s">
        <v>10140</v>
      </c>
      <c r="O6335" t="s">
        <v>16917</v>
      </c>
      <c r="P6335" t="s">
        <v>10049</v>
      </c>
      <c r="Q6335" t="s">
        <v>10094</v>
      </c>
      <c r="R6335" t="s">
        <v>12004</v>
      </c>
      <c r="S6335" s="13" t="s">
        <v>16918</v>
      </c>
      <c r="T6335">
        <v>29.7</v>
      </c>
      <c r="U6335" s="2">
        <v>5</v>
      </c>
      <c r="V6335">
        <v>5</v>
      </c>
      <c r="W6335" s="2">
        <v>0</v>
      </c>
      <c r="X6335">
        <v>0</v>
      </c>
      <c r="Y6335" s="2" t="s">
        <v>16919</v>
      </c>
      <c r="Z6335">
        <v>13.365</v>
      </c>
    </row>
    <row r="6336" spans="1:26" x14ac:dyDescent="0.25">
      <c r="A6336">
        <v>6335</v>
      </c>
      <c r="B6336" t="s">
        <v>28631</v>
      </c>
      <c r="C6336" s="57">
        <v>41831</v>
      </c>
      <c r="D6336" s="58">
        <v>41835</v>
      </c>
      <c r="E6336">
        <v>4</v>
      </c>
      <c r="F6336" t="s">
        <v>10056</v>
      </c>
      <c r="G6336" t="s">
        <v>22924</v>
      </c>
      <c r="H6336" t="s">
        <v>22925</v>
      </c>
      <c r="I6336" t="s">
        <v>10024</v>
      </c>
      <c r="J6336" t="s">
        <v>10025</v>
      </c>
      <c r="K6336" t="s">
        <v>10411</v>
      </c>
      <c r="L6336" t="s">
        <v>10412</v>
      </c>
      <c r="M6336">
        <v>10011</v>
      </c>
      <c r="N6336" t="s">
        <v>10208</v>
      </c>
      <c r="O6336" t="s">
        <v>12076</v>
      </c>
      <c r="P6336" t="s">
        <v>10049</v>
      </c>
      <c r="Q6336" t="s">
        <v>10119</v>
      </c>
      <c r="R6336" t="s">
        <v>12077</v>
      </c>
      <c r="S6336" s="13" t="s">
        <v>12082</v>
      </c>
      <c r="T6336">
        <v>49.12</v>
      </c>
      <c r="U6336" s="2">
        <v>4</v>
      </c>
      <c r="V6336">
        <v>4</v>
      </c>
      <c r="W6336" s="2">
        <v>0</v>
      </c>
      <c r="X6336">
        <v>0</v>
      </c>
      <c r="Y6336" s="2" t="s">
        <v>12083</v>
      </c>
      <c r="Z6336">
        <v>23.086400000000001</v>
      </c>
    </row>
    <row r="6337" spans="1:26" x14ac:dyDescent="0.25">
      <c r="A6337">
        <v>6336</v>
      </c>
      <c r="B6337" t="s">
        <v>28631</v>
      </c>
      <c r="C6337" s="57">
        <v>41831</v>
      </c>
      <c r="D6337" s="58">
        <v>41835</v>
      </c>
      <c r="E6337">
        <v>4</v>
      </c>
      <c r="F6337" t="s">
        <v>10056</v>
      </c>
      <c r="G6337" t="s">
        <v>22924</v>
      </c>
      <c r="H6337" t="s">
        <v>22925</v>
      </c>
      <c r="I6337" t="s">
        <v>10024</v>
      </c>
      <c r="J6337" t="s">
        <v>10025</v>
      </c>
      <c r="K6337" t="s">
        <v>10411</v>
      </c>
      <c r="L6337" t="s">
        <v>10412</v>
      </c>
      <c r="M6337">
        <v>10011</v>
      </c>
      <c r="N6337" t="s">
        <v>10208</v>
      </c>
      <c r="O6337" t="s">
        <v>18768</v>
      </c>
      <c r="P6337" t="s">
        <v>10049</v>
      </c>
      <c r="Q6337" t="s">
        <v>10094</v>
      </c>
      <c r="R6337" t="s">
        <v>18769</v>
      </c>
      <c r="S6337" s="13" t="s">
        <v>14191</v>
      </c>
      <c r="T6337">
        <v>18.28</v>
      </c>
      <c r="U6337" s="2">
        <v>5</v>
      </c>
      <c r="V6337">
        <v>5</v>
      </c>
      <c r="W6337" s="2" t="s">
        <v>10071</v>
      </c>
      <c r="X6337">
        <v>0.2</v>
      </c>
      <c r="Y6337" s="2" t="s">
        <v>28632</v>
      </c>
      <c r="Z6337">
        <v>6.3979999999999997</v>
      </c>
    </row>
    <row r="6338" spans="1:26" x14ac:dyDescent="0.25">
      <c r="A6338">
        <v>6337</v>
      </c>
      <c r="B6338" t="s">
        <v>28633</v>
      </c>
      <c r="C6338" s="57">
        <v>42612</v>
      </c>
      <c r="D6338" s="58">
        <v>42619</v>
      </c>
      <c r="E6338">
        <v>7</v>
      </c>
      <c r="F6338" t="s">
        <v>10056</v>
      </c>
      <c r="G6338" t="s">
        <v>22415</v>
      </c>
      <c r="H6338" t="s">
        <v>22416</v>
      </c>
      <c r="I6338" t="s">
        <v>10024</v>
      </c>
      <c r="J6338" t="s">
        <v>10025</v>
      </c>
      <c r="K6338" t="s">
        <v>10045</v>
      </c>
      <c r="L6338" t="s">
        <v>10046</v>
      </c>
      <c r="M6338">
        <v>90008</v>
      </c>
      <c r="N6338" t="s">
        <v>10047</v>
      </c>
      <c r="O6338" t="s">
        <v>22672</v>
      </c>
      <c r="P6338" t="s">
        <v>10030</v>
      </c>
      <c r="Q6338" t="s">
        <v>10078</v>
      </c>
      <c r="R6338" t="s">
        <v>22673</v>
      </c>
      <c r="S6338" s="13" t="s">
        <v>10829</v>
      </c>
      <c r="T6338">
        <v>47.04</v>
      </c>
      <c r="U6338" s="2">
        <v>4</v>
      </c>
      <c r="V6338">
        <v>4</v>
      </c>
      <c r="W6338" s="2">
        <v>0</v>
      </c>
      <c r="X6338">
        <v>0</v>
      </c>
      <c r="Y6338" s="2" t="s">
        <v>28634</v>
      </c>
      <c r="Z6338">
        <v>15.993600000000001</v>
      </c>
    </row>
    <row r="6339" spans="1:26" x14ac:dyDescent="0.25">
      <c r="A6339">
        <v>6338</v>
      </c>
      <c r="B6339" t="s">
        <v>28633</v>
      </c>
      <c r="C6339" s="57">
        <v>42612</v>
      </c>
      <c r="D6339" s="58">
        <v>42619</v>
      </c>
      <c r="E6339">
        <v>7</v>
      </c>
      <c r="F6339" t="s">
        <v>10056</v>
      </c>
      <c r="G6339" t="s">
        <v>22415</v>
      </c>
      <c r="H6339" t="s">
        <v>22416</v>
      </c>
      <c r="I6339" t="s">
        <v>10024</v>
      </c>
      <c r="J6339" t="s">
        <v>10025</v>
      </c>
      <c r="K6339" t="s">
        <v>10045</v>
      </c>
      <c r="L6339" t="s">
        <v>10046</v>
      </c>
      <c r="M6339">
        <v>90008</v>
      </c>
      <c r="N6339" t="s">
        <v>10047</v>
      </c>
      <c r="O6339" t="s">
        <v>22131</v>
      </c>
      <c r="P6339" t="s">
        <v>10088</v>
      </c>
      <c r="Q6339" t="s">
        <v>10089</v>
      </c>
      <c r="R6339" t="s">
        <v>22132</v>
      </c>
      <c r="S6339" s="13" t="s">
        <v>10763</v>
      </c>
      <c r="T6339">
        <v>339.96</v>
      </c>
      <c r="U6339" s="2">
        <v>5</v>
      </c>
      <c r="V6339">
        <v>5</v>
      </c>
      <c r="W6339" s="2" t="s">
        <v>10071</v>
      </c>
      <c r="X6339">
        <v>0.2</v>
      </c>
      <c r="Y6339" s="2" t="s">
        <v>28635</v>
      </c>
      <c r="Z6339">
        <v>42.494999999999997</v>
      </c>
    </row>
    <row r="6340" spans="1:26" x14ac:dyDescent="0.25">
      <c r="A6340">
        <v>6339</v>
      </c>
      <c r="B6340" t="s">
        <v>28636</v>
      </c>
      <c r="C6340" s="57">
        <v>43013</v>
      </c>
      <c r="D6340" s="58">
        <v>43017</v>
      </c>
      <c r="E6340">
        <v>4</v>
      </c>
      <c r="F6340" t="s">
        <v>10056</v>
      </c>
      <c r="G6340" t="s">
        <v>17143</v>
      </c>
      <c r="H6340" t="s">
        <v>17144</v>
      </c>
      <c r="I6340" t="s">
        <v>10044</v>
      </c>
      <c r="J6340" t="s">
        <v>10025</v>
      </c>
      <c r="K6340" t="s">
        <v>10411</v>
      </c>
      <c r="L6340" t="s">
        <v>10412</v>
      </c>
      <c r="M6340">
        <v>10035</v>
      </c>
      <c r="N6340" t="s">
        <v>10208</v>
      </c>
      <c r="O6340" t="s">
        <v>22385</v>
      </c>
      <c r="P6340" t="s">
        <v>10088</v>
      </c>
      <c r="Q6340" t="s">
        <v>10089</v>
      </c>
      <c r="R6340" t="s">
        <v>22386</v>
      </c>
      <c r="S6340" s="13" t="s">
        <v>28637</v>
      </c>
      <c r="T6340">
        <v>87.8</v>
      </c>
      <c r="U6340" s="2">
        <v>4</v>
      </c>
      <c r="V6340">
        <v>4</v>
      </c>
      <c r="W6340" s="2">
        <v>0</v>
      </c>
      <c r="X6340">
        <v>0</v>
      </c>
      <c r="Y6340" s="2" t="s">
        <v>28638</v>
      </c>
      <c r="Z6340">
        <v>43.9</v>
      </c>
    </row>
    <row r="6341" spans="1:26" x14ac:dyDescent="0.25">
      <c r="A6341">
        <v>6340</v>
      </c>
      <c r="B6341" t="s">
        <v>28636</v>
      </c>
      <c r="C6341" s="57">
        <v>43013</v>
      </c>
      <c r="D6341" s="58">
        <v>43017</v>
      </c>
      <c r="E6341">
        <v>4</v>
      </c>
      <c r="F6341" t="s">
        <v>10056</v>
      </c>
      <c r="G6341" t="s">
        <v>17143</v>
      </c>
      <c r="H6341" t="s">
        <v>17144</v>
      </c>
      <c r="I6341" t="s">
        <v>10044</v>
      </c>
      <c r="J6341" t="s">
        <v>10025</v>
      </c>
      <c r="K6341" t="s">
        <v>10411</v>
      </c>
      <c r="L6341" t="s">
        <v>10412</v>
      </c>
      <c r="M6341">
        <v>10035</v>
      </c>
      <c r="N6341" t="s">
        <v>10208</v>
      </c>
      <c r="O6341" t="s">
        <v>15555</v>
      </c>
      <c r="P6341" t="s">
        <v>10030</v>
      </c>
      <c r="Q6341" t="s">
        <v>10036</v>
      </c>
      <c r="R6341" t="s">
        <v>15556</v>
      </c>
      <c r="S6341" s="13" t="s">
        <v>28639</v>
      </c>
      <c r="T6341">
        <v>221.38200000000001</v>
      </c>
      <c r="U6341" s="2">
        <v>2</v>
      </c>
      <c r="V6341">
        <v>2</v>
      </c>
      <c r="W6341" s="2" t="s">
        <v>10438</v>
      </c>
      <c r="X6341">
        <v>0.1</v>
      </c>
      <c r="Y6341" s="2" t="s">
        <v>28640</v>
      </c>
      <c r="Z6341">
        <v>2.4598</v>
      </c>
    </row>
    <row r="6342" spans="1:26" x14ac:dyDescent="0.25">
      <c r="A6342">
        <v>6341</v>
      </c>
      <c r="B6342" t="s">
        <v>28636</v>
      </c>
      <c r="C6342" s="57">
        <v>43013</v>
      </c>
      <c r="D6342" s="58">
        <v>43017</v>
      </c>
      <c r="E6342">
        <v>4</v>
      </c>
      <c r="F6342" t="s">
        <v>10056</v>
      </c>
      <c r="G6342" t="s">
        <v>17143</v>
      </c>
      <c r="H6342" t="s">
        <v>17144</v>
      </c>
      <c r="I6342" t="s">
        <v>10044</v>
      </c>
      <c r="J6342" t="s">
        <v>10025</v>
      </c>
      <c r="K6342" t="s">
        <v>10411</v>
      </c>
      <c r="L6342" t="s">
        <v>10412</v>
      </c>
      <c r="M6342">
        <v>10035</v>
      </c>
      <c r="N6342" t="s">
        <v>10208</v>
      </c>
      <c r="O6342" t="s">
        <v>24720</v>
      </c>
      <c r="P6342" t="s">
        <v>10088</v>
      </c>
      <c r="Q6342" t="s">
        <v>11096</v>
      </c>
      <c r="R6342" t="s">
        <v>24721</v>
      </c>
      <c r="S6342" s="13" t="s">
        <v>28641</v>
      </c>
      <c r="T6342">
        <v>5199.96</v>
      </c>
      <c r="U6342" s="2">
        <v>4</v>
      </c>
      <c r="V6342">
        <v>4</v>
      </c>
      <c r="W6342" s="2">
        <v>0</v>
      </c>
      <c r="X6342">
        <v>0</v>
      </c>
      <c r="Y6342" s="2" t="s">
        <v>28642</v>
      </c>
      <c r="Z6342">
        <v>1351.9896000000001</v>
      </c>
    </row>
    <row r="6343" spans="1:26" x14ac:dyDescent="0.25">
      <c r="A6343">
        <v>6342</v>
      </c>
      <c r="B6343" t="s">
        <v>28643</v>
      </c>
      <c r="C6343" s="57">
        <v>42735</v>
      </c>
      <c r="D6343" s="58">
        <v>42737</v>
      </c>
      <c r="E6343">
        <v>2</v>
      </c>
      <c r="F6343" t="s">
        <v>10281</v>
      </c>
      <c r="G6343" t="s">
        <v>18605</v>
      </c>
      <c r="H6343" t="s">
        <v>18606</v>
      </c>
      <c r="I6343" t="s">
        <v>10024</v>
      </c>
      <c r="J6343" t="s">
        <v>10025</v>
      </c>
      <c r="K6343" t="s">
        <v>14252</v>
      </c>
      <c r="L6343" t="s">
        <v>10791</v>
      </c>
      <c r="M6343">
        <v>43130</v>
      </c>
      <c r="N6343" t="s">
        <v>10208</v>
      </c>
      <c r="O6343" t="s">
        <v>18451</v>
      </c>
      <c r="P6343" t="s">
        <v>10049</v>
      </c>
      <c r="Q6343" t="s">
        <v>10068</v>
      </c>
      <c r="R6343" t="s">
        <v>18452</v>
      </c>
      <c r="S6343" s="13" t="s">
        <v>28644</v>
      </c>
      <c r="T6343">
        <v>156.512</v>
      </c>
      <c r="U6343" s="2">
        <v>4</v>
      </c>
      <c r="V6343">
        <v>4</v>
      </c>
      <c r="W6343" s="2" t="s">
        <v>10071</v>
      </c>
      <c r="X6343">
        <v>0.2</v>
      </c>
      <c r="Y6343" s="2" t="s">
        <v>28645</v>
      </c>
      <c r="Z6343">
        <v>-35.215200000000003</v>
      </c>
    </row>
    <row r="6344" spans="1:26" x14ac:dyDescent="0.25">
      <c r="A6344">
        <v>6343</v>
      </c>
      <c r="B6344" t="s">
        <v>28646</v>
      </c>
      <c r="C6344" s="57">
        <v>42070</v>
      </c>
      <c r="D6344" s="58">
        <v>42073</v>
      </c>
      <c r="E6344">
        <v>3</v>
      </c>
      <c r="F6344" t="s">
        <v>10281</v>
      </c>
      <c r="G6344" t="s">
        <v>21661</v>
      </c>
      <c r="H6344" t="s">
        <v>21662</v>
      </c>
      <c r="I6344" t="s">
        <v>10137</v>
      </c>
      <c r="J6344" t="s">
        <v>10025</v>
      </c>
      <c r="K6344" t="s">
        <v>10977</v>
      </c>
      <c r="L6344" t="s">
        <v>10376</v>
      </c>
      <c r="M6344">
        <v>19711</v>
      </c>
      <c r="N6344" t="s">
        <v>10208</v>
      </c>
      <c r="O6344" t="s">
        <v>11631</v>
      </c>
      <c r="P6344" t="s">
        <v>10088</v>
      </c>
      <c r="Q6344" t="s">
        <v>10230</v>
      </c>
      <c r="R6344" t="s">
        <v>11632</v>
      </c>
      <c r="S6344" s="13" t="s">
        <v>28647</v>
      </c>
      <c r="T6344">
        <v>119.85</v>
      </c>
      <c r="U6344" s="2">
        <v>3</v>
      </c>
      <c r="V6344">
        <v>3</v>
      </c>
      <c r="W6344" s="2">
        <v>0</v>
      </c>
      <c r="X6344">
        <v>0</v>
      </c>
      <c r="Y6344" s="2" t="s">
        <v>28648</v>
      </c>
      <c r="Z6344">
        <v>52.734000000000002</v>
      </c>
    </row>
    <row r="6345" spans="1:26" x14ac:dyDescent="0.25">
      <c r="A6345">
        <v>6344</v>
      </c>
      <c r="B6345" t="s">
        <v>28646</v>
      </c>
      <c r="C6345" s="57">
        <v>42070</v>
      </c>
      <c r="D6345" s="58">
        <v>42073</v>
      </c>
      <c r="E6345">
        <v>3</v>
      </c>
      <c r="F6345" t="s">
        <v>10281</v>
      </c>
      <c r="G6345" t="s">
        <v>21661</v>
      </c>
      <c r="H6345" t="s">
        <v>21662</v>
      </c>
      <c r="I6345" t="s">
        <v>10137</v>
      </c>
      <c r="J6345" t="s">
        <v>10025</v>
      </c>
      <c r="K6345" t="s">
        <v>10977</v>
      </c>
      <c r="L6345" t="s">
        <v>10376</v>
      </c>
      <c r="M6345">
        <v>19711</v>
      </c>
      <c r="N6345" t="s">
        <v>10208</v>
      </c>
      <c r="O6345" t="s">
        <v>12222</v>
      </c>
      <c r="P6345" t="s">
        <v>10049</v>
      </c>
      <c r="Q6345" t="s">
        <v>10094</v>
      </c>
      <c r="R6345" t="s">
        <v>12223</v>
      </c>
      <c r="S6345" s="13" t="s">
        <v>22670</v>
      </c>
      <c r="T6345">
        <v>30.44</v>
      </c>
      <c r="U6345" s="2">
        <v>2</v>
      </c>
      <c r="V6345">
        <v>2</v>
      </c>
      <c r="W6345" s="2">
        <v>0</v>
      </c>
      <c r="X6345">
        <v>0</v>
      </c>
      <c r="Y6345" s="2" t="s">
        <v>28649</v>
      </c>
      <c r="Z6345">
        <v>14.9156</v>
      </c>
    </row>
    <row r="6346" spans="1:26" x14ac:dyDescent="0.25">
      <c r="A6346">
        <v>6345</v>
      </c>
      <c r="B6346" t="s">
        <v>28646</v>
      </c>
      <c r="C6346" s="57">
        <v>42070</v>
      </c>
      <c r="D6346" s="58">
        <v>42073</v>
      </c>
      <c r="E6346">
        <v>3</v>
      </c>
      <c r="F6346" t="s">
        <v>10281</v>
      </c>
      <c r="G6346" t="s">
        <v>21661</v>
      </c>
      <c r="H6346" t="s">
        <v>21662</v>
      </c>
      <c r="I6346" t="s">
        <v>10137</v>
      </c>
      <c r="J6346" t="s">
        <v>10025</v>
      </c>
      <c r="K6346" t="s">
        <v>10977</v>
      </c>
      <c r="L6346" t="s">
        <v>10376</v>
      </c>
      <c r="M6346">
        <v>19711</v>
      </c>
      <c r="N6346" t="s">
        <v>10208</v>
      </c>
      <c r="O6346" t="s">
        <v>17013</v>
      </c>
      <c r="P6346" t="s">
        <v>10049</v>
      </c>
      <c r="Q6346" t="s">
        <v>10094</v>
      </c>
      <c r="R6346" t="s">
        <v>17014</v>
      </c>
      <c r="S6346" s="13" t="s">
        <v>28650</v>
      </c>
      <c r="T6346">
        <v>69.28</v>
      </c>
      <c r="U6346" s="2">
        <v>2</v>
      </c>
      <c r="V6346">
        <v>2</v>
      </c>
      <c r="W6346" s="2">
        <v>0</v>
      </c>
      <c r="X6346">
        <v>0</v>
      </c>
      <c r="Y6346" s="2" t="s">
        <v>28651</v>
      </c>
      <c r="Z6346">
        <v>33.254399999999997</v>
      </c>
    </row>
    <row r="6347" spans="1:26" x14ac:dyDescent="0.25">
      <c r="A6347">
        <v>6346</v>
      </c>
      <c r="B6347" t="s">
        <v>28646</v>
      </c>
      <c r="C6347" s="57">
        <v>42070</v>
      </c>
      <c r="D6347" s="58">
        <v>42073</v>
      </c>
      <c r="E6347">
        <v>3</v>
      </c>
      <c r="F6347" t="s">
        <v>10281</v>
      </c>
      <c r="G6347" t="s">
        <v>21661</v>
      </c>
      <c r="H6347" t="s">
        <v>21662</v>
      </c>
      <c r="I6347" t="s">
        <v>10137</v>
      </c>
      <c r="J6347" t="s">
        <v>10025</v>
      </c>
      <c r="K6347" t="s">
        <v>10977</v>
      </c>
      <c r="L6347" t="s">
        <v>10376</v>
      </c>
      <c r="M6347">
        <v>19711</v>
      </c>
      <c r="N6347" t="s">
        <v>10208</v>
      </c>
      <c r="O6347" t="s">
        <v>23918</v>
      </c>
      <c r="P6347" t="s">
        <v>10088</v>
      </c>
      <c r="Q6347" t="s">
        <v>10089</v>
      </c>
      <c r="R6347" t="s">
        <v>23919</v>
      </c>
      <c r="S6347" s="13" t="s">
        <v>20691</v>
      </c>
      <c r="T6347">
        <v>587.97</v>
      </c>
      <c r="U6347" s="2">
        <v>3</v>
      </c>
      <c r="V6347">
        <v>3</v>
      </c>
      <c r="W6347" s="2">
        <v>0</v>
      </c>
      <c r="X6347">
        <v>0</v>
      </c>
      <c r="Y6347" s="2" t="s">
        <v>24323</v>
      </c>
      <c r="Z6347">
        <v>170.51130000000001</v>
      </c>
    </row>
    <row r="6348" spans="1:26" x14ac:dyDescent="0.25">
      <c r="A6348">
        <v>6347</v>
      </c>
      <c r="B6348" t="s">
        <v>28652</v>
      </c>
      <c r="C6348" s="57">
        <v>43028</v>
      </c>
      <c r="D6348" s="58">
        <v>43028</v>
      </c>
      <c r="E6348">
        <v>0</v>
      </c>
      <c r="F6348" t="s">
        <v>12145</v>
      </c>
      <c r="G6348" t="s">
        <v>10697</v>
      </c>
      <c r="H6348" t="s">
        <v>10698</v>
      </c>
      <c r="I6348" t="s">
        <v>10137</v>
      </c>
      <c r="J6348" t="s">
        <v>10025</v>
      </c>
      <c r="K6348" t="s">
        <v>10411</v>
      </c>
      <c r="L6348" t="s">
        <v>10412</v>
      </c>
      <c r="M6348">
        <v>10024</v>
      </c>
      <c r="N6348" t="s">
        <v>10208</v>
      </c>
      <c r="O6348" t="s">
        <v>18081</v>
      </c>
      <c r="P6348" t="s">
        <v>10049</v>
      </c>
      <c r="Q6348" t="s">
        <v>10050</v>
      </c>
      <c r="R6348" t="s">
        <v>18082</v>
      </c>
      <c r="S6348" s="13" t="s">
        <v>28653</v>
      </c>
      <c r="T6348">
        <v>24.55</v>
      </c>
      <c r="U6348" s="2">
        <v>5</v>
      </c>
      <c r="V6348">
        <v>5</v>
      </c>
      <c r="W6348" s="2">
        <v>0</v>
      </c>
      <c r="X6348">
        <v>0</v>
      </c>
      <c r="Y6348" s="2" t="s">
        <v>28654</v>
      </c>
      <c r="Z6348">
        <v>12.029500000000001</v>
      </c>
    </row>
    <row r="6349" spans="1:26" x14ac:dyDescent="0.25">
      <c r="A6349">
        <v>6348</v>
      </c>
      <c r="B6349" t="s">
        <v>28655</v>
      </c>
      <c r="C6349" s="57">
        <v>42125</v>
      </c>
      <c r="D6349" s="58">
        <v>42130</v>
      </c>
      <c r="E6349">
        <v>5</v>
      </c>
      <c r="F6349" t="s">
        <v>10056</v>
      </c>
      <c r="G6349" t="s">
        <v>11963</v>
      </c>
      <c r="H6349" t="s">
        <v>11964</v>
      </c>
      <c r="I6349" t="s">
        <v>10024</v>
      </c>
      <c r="J6349" t="s">
        <v>10025</v>
      </c>
      <c r="K6349" t="s">
        <v>10174</v>
      </c>
      <c r="L6349" t="s">
        <v>10046</v>
      </c>
      <c r="M6349">
        <v>94109</v>
      </c>
      <c r="N6349" t="s">
        <v>10047</v>
      </c>
      <c r="O6349" t="s">
        <v>12222</v>
      </c>
      <c r="P6349" t="s">
        <v>10049</v>
      </c>
      <c r="Q6349" t="s">
        <v>10094</v>
      </c>
      <c r="R6349" t="s">
        <v>12223</v>
      </c>
      <c r="S6349" s="13" t="s">
        <v>12224</v>
      </c>
      <c r="T6349">
        <v>12.176</v>
      </c>
      <c r="U6349" s="2">
        <v>1</v>
      </c>
      <c r="V6349">
        <v>1</v>
      </c>
      <c r="W6349" s="2" t="s">
        <v>10071</v>
      </c>
      <c r="X6349">
        <v>0.2</v>
      </c>
      <c r="Y6349" s="2" t="s">
        <v>28656</v>
      </c>
      <c r="Z6349">
        <v>4.4138000000000002</v>
      </c>
    </row>
    <row r="6350" spans="1:26" x14ac:dyDescent="0.25">
      <c r="A6350">
        <v>6349</v>
      </c>
      <c r="B6350" t="s">
        <v>28655</v>
      </c>
      <c r="C6350" s="57">
        <v>42125</v>
      </c>
      <c r="D6350" s="58">
        <v>42130</v>
      </c>
      <c r="E6350">
        <v>5</v>
      </c>
      <c r="F6350" t="s">
        <v>10056</v>
      </c>
      <c r="G6350" t="s">
        <v>11963</v>
      </c>
      <c r="H6350" t="s">
        <v>11964</v>
      </c>
      <c r="I6350" t="s">
        <v>10024</v>
      </c>
      <c r="J6350" t="s">
        <v>10025</v>
      </c>
      <c r="K6350" t="s">
        <v>10174</v>
      </c>
      <c r="L6350" t="s">
        <v>10046</v>
      </c>
      <c r="M6350">
        <v>94109</v>
      </c>
      <c r="N6350" t="s">
        <v>10047</v>
      </c>
      <c r="O6350" t="s">
        <v>11711</v>
      </c>
      <c r="P6350" t="s">
        <v>10049</v>
      </c>
      <c r="Q6350" t="s">
        <v>10068</v>
      </c>
      <c r="R6350" t="s">
        <v>11712</v>
      </c>
      <c r="S6350" s="13" t="s">
        <v>20758</v>
      </c>
      <c r="T6350">
        <v>37.32</v>
      </c>
      <c r="U6350" s="2">
        <v>3</v>
      </c>
      <c r="V6350">
        <v>3</v>
      </c>
      <c r="W6350" s="2">
        <v>0</v>
      </c>
      <c r="X6350">
        <v>0</v>
      </c>
      <c r="Y6350" s="2" t="s">
        <v>20759</v>
      </c>
      <c r="Z6350">
        <v>10.4496</v>
      </c>
    </row>
    <row r="6351" spans="1:26" x14ac:dyDescent="0.25">
      <c r="A6351">
        <v>6350</v>
      </c>
      <c r="B6351" t="s">
        <v>28655</v>
      </c>
      <c r="C6351" s="57">
        <v>42125</v>
      </c>
      <c r="D6351" s="58">
        <v>42130</v>
      </c>
      <c r="E6351">
        <v>5</v>
      </c>
      <c r="F6351" t="s">
        <v>10056</v>
      </c>
      <c r="G6351" t="s">
        <v>11963</v>
      </c>
      <c r="H6351" t="s">
        <v>11964</v>
      </c>
      <c r="I6351" t="s">
        <v>10024</v>
      </c>
      <c r="J6351" t="s">
        <v>10025</v>
      </c>
      <c r="K6351" t="s">
        <v>10174</v>
      </c>
      <c r="L6351" t="s">
        <v>10046</v>
      </c>
      <c r="M6351">
        <v>94109</v>
      </c>
      <c r="N6351" t="s">
        <v>10047</v>
      </c>
      <c r="O6351" t="s">
        <v>12330</v>
      </c>
      <c r="P6351" t="s">
        <v>10049</v>
      </c>
      <c r="Q6351" t="s">
        <v>10928</v>
      </c>
      <c r="R6351" t="s">
        <v>12331</v>
      </c>
      <c r="S6351" s="13" t="s">
        <v>18073</v>
      </c>
      <c r="T6351">
        <v>35.06</v>
      </c>
      <c r="U6351" s="2">
        <v>2</v>
      </c>
      <c r="V6351">
        <v>2</v>
      </c>
      <c r="W6351" s="2">
        <v>0</v>
      </c>
      <c r="X6351">
        <v>0</v>
      </c>
      <c r="Y6351" s="2" t="s">
        <v>18074</v>
      </c>
      <c r="Z6351">
        <v>10.518000000000001</v>
      </c>
    </row>
    <row r="6352" spans="1:26" x14ac:dyDescent="0.25">
      <c r="A6352">
        <v>6351</v>
      </c>
      <c r="B6352" t="s">
        <v>28657</v>
      </c>
      <c r="C6352" s="57">
        <v>42981</v>
      </c>
      <c r="D6352" s="58">
        <v>42986</v>
      </c>
      <c r="E6352">
        <v>5</v>
      </c>
      <c r="F6352" t="s">
        <v>10056</v>
      </c>
      <c r="G6352" t="s">
        <v>12177</v>
      </c>
      <c r="H6352" t="s">
        <v>12178</v>
      </c>
      <c r="I6352" t="s">
        <v>10024</v>
      </c>
      <c r="J6352" t="s">
        <v>10025</v>
      </c>
      <c r="K6352" t="s">
        <v>11323</v>
      </c>
      <c r="L6352" t="s">
        <v>10139</v>
      </c>
      <c r="M6352">
        <v>75217</v>
      </c>
      <c r="N6352" t="s">
        <v>10140</v>
      </c>
      <c r="O6352" t="s">
        <v>15439</v>
      </c>
      <c r="P6352" t="s">
        <v>10030</v>
      </c>
      <c r="Q6352" t="s">
        <v>10078</v>
      </c>
      <c r="R6352" t="s">
        <v>15440</v>
      </c>
      <c r="S6352" s="13" t="s">
        <v>15441</v>
      </c>
      <c r="T6352">
        <v>108.4</v>
      </c>
      <c r="U6352" s="2">
        <v>5</v>
      </c>
      <c r="V6352">
        <v>5</v>
      </c>
      <c r="W6352" s="2" t="s">
        <v>10292</v>
      </c>
      <c r="X6352">
        <v>0.6</v>
      </c>
      <c r="Y6352" s="2" t="s">
        <v>28658</v>
      </c>
      <c r="Z6352">
        <v>-105.69</v>
      </c>
    </row>
    <row r="6353" spans="1:26" x14ac:dyDescent="0.25">
      <c r="A6353">
        <v>6352</v>
      </c>
      <c r="B6353" t="s">
        <v>28659</v>
      </c>
      <c r="C6353" s="57">
        <v>43042</v>
      </c>
      <c r="D6353" s="58">
        <v>43047</v>
      </c>
      <c r="E6353">
        <v>5</v>
      </c>
      <c r="F6353" t="s">
        <v>10056</v>
      </c>
      <c r="G6353" t="s">
        <v>21464</v>
      </c>
      <c r="H6353" t="s">
        <v>21465</v>
      </c>
      <c r="I6353" t="s">
        <v>10044</v>
      </c>
      <c r="J6353" t="s">
        <v>10025</v>
      </c>
      <c r="K6353" t="s">
        <v>12355</v>
      </c>
      <c r="L6353" t="s">
        <v>10060</v>
      </c>
      <c r="M6353">
        <v>33178</v>
      </c>
      <c r="N6353" t="s">
        <v>10028</v>
      </c>
      <c r="O6353" t="s">
        <v>16553</v>
      </c>
      <c r="P6353" t="s">
        <v>10088</v>
      </c>
      <c r="Q6353" t="s">
        <v>10089</v>
      </c>
      <c r="R6353" t="s">
        <v>16554</v>
      </c>
      <c r="S6353" s="13" t="s">
        <v>24969</v>
      </c>
      <c r="T6353">
        <v>361.37599999999998</v>
      </c>
      <c r="U6353" s="2">
        <v>2</v>
      </c>
      <c r="V6353">
        <v>2</v>
      </c>
      <c r="W6353" s="2" t="s">
        <v>10071</v>
      </c>
      <c r="X6353">
        <v>0.2</v>
      </c>
      <c r="Y6353" s="2" t="s">
        <v>24970</v>
      </c>
      <c r="Z6353">
        <v>27.103200000000001</v>
      </c>
    </row>
    <row r="6354" spans="1:26" x14ac:dyDescent="0.25">
      <c r="A6354">
        <v>6353</v>
      </c>
      <c r="B6354" t="s">
        <v>28660</v>
      </c>
      <c r="C6354" s="57">
        <v>42260</v>
      </c>
      <c r="D6354" s="58">
        <v>42266</v>
      </c>
      <c r="E6354">
        <v>6</v>
      </c>
      <c r="F6354" t="s">
        <v>10056</v>
      </c>
      <c r="G6354" t="s">
        <v>21511</v>
      </c>
      <c r="H6354" t="s">
        <v>21512</v>
      </c>
      <c r="I6354" t="s">
        <v>10024</v>
      </c>
      <c r="J6354" t="s">
        <v>10025</v>
      </c>
      <c r="K6354" t="s">
        <v>10206</v>
      </c>
      <c r="L6354" t="s">
        <v>10207</v>
      </c>
      <c r="M6354">
        <v>19120</v>
      </c>
      <c r="N6354" t="s">
        <v>10208</v>
      </c>
      <c r="O6354" t="s">
        <v>19065</v>
      </c>
      <c r="P6354" t="s">
        <v>10049</v>
      </c>
      <c r="Q6354" t="s">
        <v>10094</v>
      </c>
      <c r="R6354" t="s">
        <v>19066</v>
      </c>
      <c r="S6354" s="13" t="s">
        <v>28661</v>
      </c>
      <c r="T6354">
        <v>2.4119999999999999</v>
      </c>
      <c r="U6354" s="2">
        <v>1</v>
      </c>
      <c r="V6354">
        <v>1</v>
      </c>
      <c r="W6354" s="2" t="s">
        <v>10247</v>
      </c>
      <c r="X6354">
        <v>0.7</v>
      </c>
      <c r="Y6354" s="2" t="s">
        <v>28662</v>
      </c>
      <c r="Z6354">
        <v>-2.0099999999999998</v>
      </c>
    </row>
    <row r="6355" spans="1:26" x14ac:dyDescent="0.25">
      <c r="A6355">
        <v>6354</v>
      </c>
      <c r="B6355" t="s">
        <v>28663</v>
      </c>
      <c r="C6355" s="57">
        <v>42253</v>
      </c>
      <c r="D6355" s="58">
        <v>42259</v>
      </c>
      <c r="E6355">
        <v>6</v>
      </c>
      <c r="F6355" t="s">
        <v>10056</v>
      </c>
      <c r="G6355" t="s">
        <v>10484</v>
      </c>
      <c r="H6355" t="s">
        <v>10485</v>
      </c>
      <c r="I6355" t="s">
        <v>10044</v>
      </c>
      <c r="J6355" t="s">
        <v>10025</v>
      </c>
      <c r="K6355" t="s">
        <v>10411</v>
      </c>
      <c r="L6355" t="s">
        <v>10412</v>
      </c>
      <c r="M6355">
        <v>10011</v>
      </c>
      <c r="N6355" t="s">
        <v>10208</v>
      </c>
      <c r="O6355" t="s">
        <v>24083</v>
      </c>
      <c r="P6355" t="s">
        <v>10049</v>
      </c>
      <c r="Q6355" t="s">
        <v>10099</v>
      </c>
      <c r="R6355" t="s">
        <v>24084</v>
      </c>
      <c r="S6355" s="13" t="s">
        <v>28664</v>
      </c>
      <c r="T6355">
        <v>8.39</v>
      </c>
      <c r="U6355" s="2">
        <v>1</v>
      </c>
      <c r="V6355">
        <v>1</v>
      </c>
      <c r="W6355" s="2">
        <v>0</v>
      </c>
      <c r="X6355">
        <v>0</v>
      </c>
      <c r="Y6355" s="2" t="s">
        <v>28665</v>
      </c>
      <c r="Z6355">
        <v>2.0975000000000001</v>
      </c>
    </row>
    <row r="6356" spans="1:26" x14ac:dyDescent="0.25">
      <c r="A6356">
        <v>6355</v>
      </c>
      <c r="B6356" t="s">
        <v>28663</v>
      </c>
      <c r="C6356" s="57">
        <v>42253</v>
      </c>
      <c r="D6356" s="58">
        <v>42259</v>
      </c>
      <c r="E6356">
        <v>6</v>
      </c>
      <c r="F6356" t="s">
        <v>10056</v>
      </c>
      <c r="G6356" t="s">
        <v>10484</v>
      </c>
      <c r="H6356" t="s">
        <v>10485</v>
      </c>
      <c r="I6356" t="s">
        <v>10044</v>
      </c>
      <c r="J6356" t="s">
        <v>10025</v>
      </c>
      <c r="K6356" t="s">
        <v>10411</v>
      </c>
      <c r="L6356" t="s">
        <v>10412</v>
      </c>
      <c r="M6356">
        <v>10011</v>
      </c>
      <c r="N6356" t="s">
        <v>10208</v>
      </c>
      <c r="O6356" t="s">
        <v>16842</v>
      </c>
      <c r="P6356" t="s">
        <v>10088</v>
      </c>
      <c r="Q6356" t="s">
        <v>10089</v>
      </c>
      <c r="R6356" t="s">
        <v>16843</v>
      </c>
      <c r="S6356" s="13" t="s">
        <v>28666</v>
      </c>
      <c r="T6356">
        <v>337.98</v>
      </c>
      <c r="U6356" s="2">
        <v>2</v>
      </c>
      <c r="V6356">
        <v>2</v>
      </c>
      <c r="W6356" s="2">
        <v>0</v>
      </c>
      <c r="X6356">
        <v>0</v>
      </c>
      <c r="Y6356" s="2" t="s">
        <v>28667</v>
      </c>
      <c r="Z6356">
        <v>101.39400000000001</v>
      </c>
    </row>
    <row r="6357" spans="1:26" x14ac:dyDescent="0.25">
      <c r="A6357">
        <v>6356</v>
      </c>
      <c r="B6357" t="s">
        <v>28668</v>
      </c>
      <c r="C6357" s="57">
        <v>41918</v>
      </c>
      <c r="D6357" s="58">
        <v>41925</v>
      </c>
      <c r="E6357">
        <v>7</v>
      </c>
      <c r="F6357" t="s">
        <v>10056</v>
      </c>
      <c r="G6357" t="s">
        <v>18795</v>
      </c>
      <c r="H6357" t="s">
        <v>18796</v>
      </c>
      <c r="I6357" t="s">
        <v>10024</v>
      </c>
      <c r="J6357" t="s">
        <v>10025</v>
      </c>
      <c r="K6357" t="s">
        <v>10206</v>
      </c>
      <c r="L6357" t="s">
        <v>10207</v>
      </c>
      <c r="M6357">
        <v>19120</v>
      </c>
      <c r="N6357" t="s">
        <v>10208</v>
      </c>
      <c r="O6357" t="s">
        <v>11348</v>
      </c>
      <c r="P6357" t="s">
        <v>10049</v>
      </c>
      <c r="Q6357" t="s">
        <v>10068</v>
      </c>
      <c r="R6357" t="s">
        <v>11349</v>
      </c>
      <c r="S6357" s="13" t="s">
        <v>11350</v>
      </c>
      <c r="T6357">
        <v>83.92</v>
      </c>
      <c r="U6357" s="2">
        <v>5</v>
      </c>
      <c r="V6357">
        <v>5</v>
      </c>
      <c r="W6357" s="2" t="s">
        <v>10071</v>
      </c>
      <c r="X6357">
        <v>0.2</v>
      </c>
      <c r="Y6357" s="2" t="s">
        <v>28669</v>
      </c>
      <c r="Z6357">
        <v>-13.637</v>
      </c>
    </row>
    <row r="6358" spans="1:26" x14ac:dyDescent="0.25">
      <c r="A6358">
        <v>6357</v>
      </c>
      <c r="B6358" t="s">
        <v>28670</v>
      </c>
      <c r="C6358" s="57">
        <v>42758</v>
      </c>
      <c r="D6358" s="58">
        <v>42763</v>
      </c>
      <c r="E6358">
        <v>5</v>
      </c>
      <c r="F6358" t="s">
        <v>10056</v>
      </c>
      <c r="G6358" t="s">
        <v>14149</v>
      </c>
      <c r="H6358" t="s">
        <v>14150</v>
      </c>
      <c r="I6358" t="s">
        <v>10044</v>
      </c>
      <c r="J6358" t="s">
        <v>10025</v>
      </c>
      <c r="K6358" t="s">
        <v>10126</v>
      </c>
      <c r="L6358" t="s">
        <v>10127</v>
      </c>
      <c r="M6358">
        <v>98103</v>
      </c>
      <c r="N6358" t="s">
        <v>10047</v>
      </c>
      <c r="O6358" t="s">
        <v>18593</v>
      </c>
      <c r="P6358" t="s">
        <v>10049</v>
      </c>
      <c r="Q6358" t="s">
        <v>10094</v>
      </c>
      <c r="R6358" t="s">
        <v>18594</v>
      </c>
      <c r="S6358" s="13" t="s">
        <v>16593</v>
      </c>
      <c r="T6358">
        <v>19.68</v>
      </c>
      <c r="U6358" s="2">
        <v>5</v>
      </c>
      <c r="V6358">
        <v>5</v>
      </c>
      <c r="W6358" s="2" t="s">
        <v>10071</v>
      </c>
      <c r="X6358">
        <v>0.2</v>
      </c>
      <c r="Y6358" s="2" t="s">
        <v>28671</v>
      </c>
      <c r="Z6358">
        <v>6.8879999999999999</v>
      </c>
    </row>
    <row r="6359" spans="1:26" x14ac:dyDescent="0.25">
      <c r="A6359">
        <v>6358</v>
      </c>
      <c r="B6359" t="s">
        <v>28670</v>
      </c>
      <c r="C6359" s="57">
        <v>42758</v>
      </c>
      <c r="D6359" s="58">
        <v>42763</v>
      </c>
      <c r="E6359">
        <v>5</v>
      </c>
      <c r="F6359" t="s">
        <v>10056</v>
      </c>
      <c r="G6359" t="s">
        <v>14149</v>
      </c>
      <c r="H6359" t="s">
        <v>14150</v>
      </c>
      <c r="I6359" t="s">
        <v>10044</v>
      </c>
      <c r="J6359" t="s">
        <v>10025</v>
      </c>
      <c r="K6359" t="s">
        <v>10126</v>
      </c>
      <c r="L6359" t="s">
        <v>10127</v>
      </c>
      <c r="M6359">
        <v>98103</v>
      </c>
      <c r="N6359" t="s">
        <v>10047</v>
      </c>
      <c r="O6359" t="s">
        <v>15061</v>
      </c>
      <c r="P6359" t="s">
        <v>10049</v>
      </c>
      <c r="Q6359" t="s">
        <v>10119</v>
      </c>
      <c r="R6359" t="s">
        <v>15062</v>
      </c>
      <c r="S6359" s="13" t="s">
        <v>11501</v>
      </c>
      <c r="T6359">
        <v>25.92</v>
      </c>
      <c r="U6359" s="2">
        <v>4</v>
      </c>
      <c r="V6359">
        <v>4</v>
      </c>
      <c r="W6359" s="2">
        <v>0</v>
      </c>
      <c r="X6359">
        <v>0</v>
      </c>
      <c r="Y6359" s="2" t="s">
        <v>11541</v>
      </c>
      <c r="Z6359">
        <v>12.441599999999999</v>
      </c>
    </row>
    <row r="6360" spans="1:26" x14ac:dyDescent="0.25">
      <c r="A6360">
        <v>6359</v>
      </c>
      <c r="B6360" t="s">
        <v>28670</v>
      </c>
      <c r="C6360" s="57">
        <v>42758</v>
      </c>
      <c r="D6360" s="58">
        <v>42763</v>
      </c>
      <c r="E6360">
        <v>5</v>
      </c>
      <c r="F6360" t="s">
        <v>10056</v>
      </c>
      <c r="G6360" t="s">
        <v>14149</v>
      </c>
      <c r="H6360" t="s">
        <v>14150</v>
      </c>
      <c r="I6360" t="s">
        <v>10044</v>
      </c>
      <c r="J6360" t="s">
        <v>10025</v>
      </c>
      <c r="K6360" t="s">
        <v>10126</v>
      </c>
      <c r="L6360" t="s">
        <v>10127</v>
      </c>
      <c r="M6360">
        <v>98103</v>
      </c>
      <c r="N6360" t="s">
        <v>10047</v>
      </c>
      <c r="O6360" t="s">
        <v>17094</v>
      </c>
      <c r="P6360" t="s">
        <v>10049</v>
      </c>
      <c r="Q6360" t="s">
        <v>10119</v>
      </c>
      <c r="R6360" t="s">
        <v>17095</v>
      </c>
      <c r="S6360" s="13" t="s">
        <v>10644</v>
      </c>
      <c r="T6360">
        <v>6.48</v>
      </c>
      <c r="U6360" s="2">
        <v>1</v>
      </c>
      <c r="V6360">
        <v>1</v>
      </c>
      <c r="W6360" s="2">
        <v>0</v>
      </c>
      <c r="X6360">
        <v>0</v>
      </c>
      <c r="Y6360" s="2" t="s">
        <v>10645</v>
      </c>
      <c r="Z6360">
        <v>3.1103999999999998</v>
      </c>
    </row>
    <row r="6361" spans="1:26" x14ac:dyDescent="0.25">
      <c r="A6361">
        <v>6360</v>
      </c>
      <c r="B6361" t="s">
        <v>28670</v>
      </c>
      <c r="C6361" s="57">
        <v>42758</v>
      </c>
      <c r="D6361" s="58">
        <v>42763</v>
      </c>
      <c r="E6361">
        <v>5</v>
      </c>
      <c r="F6361" t="s">
        <v>10056</v>
      </c>
      <c r="G6361" t="s">
        <v>14149</v>
      </c>
      <c r="H6361" t="s">
        <v>14150</v>
      </c>
      <c r="I6361" t="s">
        <v>10044</v>
      </c>
      <c r="J6361" t="s">
        <v>10025</v>
      </c>
      <c r="K6361" t="s">
        <v>10126</v>
      </c>
      <c r="L6361" t="s">
        <v>10127</v>
      </c>
      <c r="M6361">
        <v>98103</v>
      </c>
      <c r="N6361" t="s">
        <v>10047</v>
      </c>
      <c r="O6361" t="s">
        <v>27771</v>
      </c>
      <c r="P6361" t="s">
        <v>10088</v>
      </c>
      <c r="Q6361" t="s">
        <v>10089</v>
      </c>
      <c r="R6361" t="s">
        <v>27772</v>
      </c>
      <c r="S6361" s="13" t="s">
        <v>16288</v>
      </c>
      <c r="T6361">
        <v>86.352000000000004</v>
      </c>
      <c r="U6361" s="2">
        <v>6</v>
      </c>
      <c r="V6361">
        <v>6</v>
      </c>
      <c r="W6361" s="2" t="s">
        <v>10071</v>
      </c>
      <c r="X6361">
        <v>0.2</v>
      </c>
      <c r="Y6361" s="2" t="s">
        <v>28672</v>
      </c>
      <c r="Z6361">
        <v>8.6351999999999993</v>
      </c>
    </row>
    <row r="6362" spans="1:26" x14ac:dyDescent="0.25">
      <c r="A6362">
        <v>6361</v>
      </c>
      <c r="B6362" t="s">
        <v>28673</v>
      </c>
      <c r="C6362" s="57">
        <v>42348</v>
      </c>
      <c r="D6362" s="58">
        <v>42353</v>
      </c>
      <c r="E6362">
        <v>5</v>
      </c>
      <c r="F6362" t="s">
        <v>10056</v>
      </c>
      <c r="G6362" t="s">
        <v>27007</v>
      </c>
      <c r="H6362" t="s">
        <v>27008</v>
      </c>
      <c r="I6362" t="s">
        <v>10137</v>
      </c>
      <c r="J6362" t="s">
        <v>10025</v>
      </c>
      <c r="K6362" t="s">
        <v>10045</v>
      </c>
      <c r="L6362" t="s">
        <v>10046</v>
      </c>
      <c r="M6362">
        <v>90032</v>
      </c>
      <c r="N6362" t="s">
        <v>10047</v>
      </c>
      <c r="O6362" t="s">
        <v>21877</v>
      </c>
      <c r="P6362" t="s">
        <v>10049</v>
      </c>
      <c r="Q6362" t="s">
        <v>10083</v>
      </c>
      <c r="R6362" t="s">
        <v>21878</v>
      </c>
      <c r="S6362" s="13" t="s">
        <v>21879</v>
      </c>
      <c r="T6362">
        <v>56.3</v>
      </c>
      <c r="U6362" s="2">
        <v>2</v>
      </c>
      <c r="V6362">
        <v>2</v>
      </c>
      <c r="W6362" s="2">
        <v>0</v>
      </c>
      <c r="X6362">
        <v>0</v>
      </c>
      <c r="Y6362" s="2" t="s">
        <v>21880</v>
      </c>
      <c r="Z6362">
        <v>15.763999999999999</v>
      </c>
    </row>
    <row r="6363" spans="1:26" x14ac:dyDescent="0.25">
      <c r="A6363">
        <v>6362</v>
      </c>
      <c r="B6363" t="s">
        <v>28674</v>
      </c>
      <c r="C6363" s="57">
        <v>41968</v>
      </c>
      <c r="D6363" s="58">
        <v>41973</v>
      </c>
      <c r="E6363">
        <v>5</v>
      </c>
      <c r="F6363" t="s">
        <v>10056</v>
      </c>
      <c r="G6363" t="s">
        <v>14867</v>
      </c>
      <c r="H6363" t="s">
        <v>14868</v>
      </c>
      <c r="I6363" t="s">
        <v>10024</v>
      </c>
      <c r="J6363" t="s">
        <v>10025</v>
      </c>
      <c r="K6363" t="s">
        <v>10499</v>
      </c>
      <c r="L6363" t="s">
        <v>10667</v>
      </c>
      <c r="M6363">
        <v>97477</v>
      </c>
      <c r="N6363" t="s">
        <v>10047</v>
      </c>
      <c r="O6363" t="s">
        <v>23645</v>
      </c>
      <c r="P6363" t="s">
        <v>10049</v>
      </c>
      <c r="Q6363" t="s">
        <v>10083</v>
      </c>
      <c r="R6363" t="s">
        <v>23646</v>
      </c>
      <c r="S6363" s="13" t="s">
        <v>28398</v>
      </c>
      <c r="T6363">
        <v>51.015999999999998</v>
      </c>
      <c r="U6363" s="2">
        <v>7</v>
      </c>
      <c r="V6363">
        <v>7</v>
      </c>
      <c r="W6363" s="2" t="s">
        <v>10071</v>
      </c>
      <c r="X6363">
        <v>0.2</v>
      </c>
      <c r="Y6363" s="2" t="s">
        <v>28675</v>
      </c>
      <c r="Z6363">
        <v>8.2901000000000007</v>
      </c>
    </row>
    <row r="6364" spans="1:26" x14ac:dyDescent="0.25">
      <c r="A6364">
        <v>6363</v>
      </c>
      <c r="B6364" t="s">
        <v>28676</v>
      </c>
      <c r="C6364" s="57">
        <v>43060</v>
      </c>
      <c r="D6364" s="58">
        <v>43064</v>
      </c>
      <c r="E6364">
        <v>4</v>
      </c>
      <c r="F6364" t="s">
        <v>10056</v>
      </c>
      <c r="G6364" t="s">
        <v>13384</v>
      </c>
      <c r="H6364" t="s">
        <v>13385</v>
      </c>
      <c r="I6364" t="s">
        <v>10024</v>
      </c>
      <c r="J6364" t="s">
        <v>10025</v>
      </c>
      <c r="K6364" t="s">
        <v>28677</v>
      </c>
      <c r="L6364" t="s">
        <v>10127</v>
      </c>
      <c r="M6364">
        <v>98059</v>
      </c>
      <c r="N6364" t="s">
        <v>10047</v>
      </c>
      <c r="O6364" t="s">
        <v>12891</v>
      </c>
      <c r="P6364" t="s">
        <v>10049</v>
      </c>
      <c r="Q6364" t="s">
        <v>10094</v>
      </c>
      <c r="R6364" t="s">
        <v>12892</v>
      </c>
      <c r="S6364" s="13" t="s">
        <v>28678</v>
      </c>
      <c r="T6364">
        <v>150.80000000000001</v>
      </c>
      <c r="U6364" s="2">
        <v>5</v>
      </c>
      <c r="V6364">
        <v>5</v>
      </c>
      <c r="W6364" s="2" t="s">
        <v>10071</v>
      </c>
      <c r="X6364">
        <v>0.2</v>
      </c>
      <c r="Y6364" s="2" t="s">
        <v>25340</v>
      </c>
      <c r="Z6364">
        <v>56.55</v>
      </c>
    </row>
    <row r="6365" spans="1:26" x14ac:dyDescent="0.25">
      <c r="A6365">
        <v>6364</v>
      </c>
      <c r="B6365" t="s">
        <v>28676</v>
      </c>
      <c r="C6365" s="57">
        <v>43060</v>
      </c>
      <c r="D6365" s="58">
        <v>43064</v>
      </c>
      <c r="E6365">
        <v>4</v>
      </c>
      <c r="F6365" t="s">
        <v>10056</v>
      </c>
      <c r="G6365" t="s">
        <v>13384</v>
      </c>
      <c r="H6365" t="s">
        <v>13385</v>
      </c>
      <c r="I6365" t="s">
        <v>10024</v>
      </c>
      <c r="J6365" t="s">
        <v>10025</v>
      </c>
      <c r="K6365" t="s">
        <v>28677</v>
      </c>
      <c r="L6365" t="s">
        <v>10127</v>
      </c>
      <c r="M6365">
        <v>98059</v>
      </c>
      <c r="N6365" t="s">
        <v>10047</v>
      </c>
      <c r="O6365" t="s">
        <v>28679</v>
      </c>
      <c r="P6365" t="s">
        <v>10088</v>
      </c>
      <c r="Q6365" t="s">
        <v>11096</v>
      </c>
      <c r="R6365" t="s">
        <v>28680</v>
      </c>
      <c r="S6365" s="13" t="s">
        <v>28681</v>
      </c>
      <c r="T6365">
        <v>1039.992</v>
      </c>
      <c r="U6365" s="2">
        <v>1</v>
      </c>
      <c r="V6365">
        <v>1</v>
      </c>
      <c r="W6365" s="2" t="s">
        <v>10071</v>
      </c>
      <c r="X6365">
        <v>0.2</v>
      </c>
      <c r="Y6365" s="2" t="s">
        <v>28682</v>
      </c>
      <c r="Z6365">
        <v>103.9992</v>
      </c>
    </row>
    <row r="6366" spans="1:26" x14ac:dyDescent="0.25">
      <c r="A6366">
        <v>6365</v>
      </c>
      <c r="B6366" t="s">
        <v>28676</v>
      </c>
      <c r="C6366" s="57">
        <v>43060</v>
      </c>
      <c r="D6366" s="58">
        <v>43064</v>
      </c>
      <c r="E6366">
        <v>4</v>
      </c>
      <c r="F6366" t="s">
        <v>10056</v>
      </c>
      <c r="G6366" t="s">
        <v>13384</v>
      </c>
      <c r="H6366" t="s">
        <v>13385</v>
      </c>
      <c r="I6366" t="s">
        <v>10024</v>
      </c>
      <c r="J6366" t="s">
        <v>10025</v>
      </c>
      <c r="K6366" t="s">
        <v>28677</v>
      </c>
      <c r="L6366" t="s">
        <v>10127</v>
      </c>
      <c r="M6366">
        <v>98059</v>
      </c>
      <c r="N6366" t="s">
        <v>10047</v>
      </c>
      <c r="O6366" t="s">
        <v>26433</v>
      </c>
      <c r="P6366" t="s">
        <v>10049</v>
      </c>
      <c r="Q6366" t="s">
        <v>10119</v>
      </c>
      <c r="R6366" t="s">
        <v>26434</v>
      </c>
      <c r="S6366" s="13" t="s">
        <v>11246</v>
      </c>
      <c r="T6366">
        <v>51.84</v>
      </c>
      <c r="U6366" s="2">
        <v>8</v>
      </c>
      <c r="V6366">
        <v>8</v>
      </c>
      <c r="W6366" s="2">
        <v>0</v>
      </c>
      <c r="X6366">
        <v>0</v>
      </c>
      <c r="Y6366" s="2" t="s">
        <v>11247</v>
      </c>
      <c r="Z6366">
        <v>24.883199999999999</v>
      </c>
    </row>
    <row r="6367" spans="1:26" x14ac:dyDescent="0.25">
      <c r="A6367">
        <v>6366</v>
      </c>
      <c r="B6367" t="s">
        <v>28683</v>
      </c>
      <c r="C6367" s="57">
        <v>42829</v>
      </c>
      <c r="D6367" s="58">
        <v>42830</v>
      </c>
      <c r="E6367">
        <v>1</v>
      </c>
      <c r="F6367" t="s">
        <v>10281</v>
      </c>
      <c r="G6367" t="s">
        <v>14018</v>
      </c>
      <c r="H6367" t="s">
        <v>14019</v>
      </c>
      <c r="I6367" t="s">
        <v>10137</v>
      </c>
      <c r="J6367" t="s">
        <v>10025</v>
      </c>
      <c r="K6367" t="s">
        <v>10411</v>
      </c>
      <c r="L6367" t="s">
        <v>10412</v>
      </c>
      <c r="M6367">
        <v>10009</v>
      </c>
      <c r="N6367" t="s">
        <v>10208</v>
      </c>
      <c r="O6367" t="s">
        <v>28684</v>
      </c>
      <c r="P6367" t="s">
        <v>10088</v>
      </c>
      <c r="Q6367" t="s">
        <v>10089</v>
      </c>
      <c r="R6367" t="s">
        <v>28685</v>
      </c>
      <c r="S6367" s="13" t="s">
        <v>28686</v>
      </c>
      <c r="T6367">
        <v>41.22</v>
      </c>
      <c r="U6367" s="2">
        <v>1</v>
      </c>
      <c r="V6367">
        <v>1</v>
      </c>
      <c r="W6367" s="2">
        <v>0</v>
      </c>
      <c r="X6367">
        <v>0</v>
      </c>
      <c r="Y6367" s="2" t="s">
        <v>28687</v>
      </c>
      <c r="Z6367">
        <v>11.1294</v>
      </c>
    </row>
    <row r="6368" spans="1:26" x14ac:dyDescent="0.25">
      <c r="A6368">
        <v>6367</v>
      </c>
      <c r="B6368" t="s">
        <v>28683</v>
      </c>
      <c r="C6368" s="57">
        <v>42829</v>
      </c>
      <c r="D6368" s="58">
        <v>42830</v>
      </c>
      <c r="E6368">
        <v>1</v>
      </c>
      <c r="F6368" t="s">
        <v>10281</v>
      </c>
      <c r="G6368" t="s">
        <v>14018</v>
      </c>
      <c r="H6368" t="s">
        <v>14019</v>
      </c>
      <c r="I6368" t="s">
        <v>10137</v>
      </c>
      <c r="J6368" t="s">
        <v>10025</v>
      </c>
      <c r="K6368" t="s">
        <v>10411</v>
      </c>
      <c r="L6368" t="s">
        <v>10412</v>
      </c>
      <c r="M6368">
        <v>10009</v>
      </c>
      <c r="N6368" t="s">
        <v>10208</v>
      </c>
      <c r="O6368" t="s">
        <v>11761</v>
      </c>
      <c r="P6368" t="s">
        <v>10049</v>
      </c>
      <c r="Q6368" t="s">
        <v>10928</v>
      </c>
      <c r="R6368" t="s">
        <v>11762</v>
      </c>
      <c r="S6368" s="13" t="s">
        <v>28688</v>
      </c>
      <c r="T6368">
        <v>240.37</v>
      </c>
      <c r="U6368" s="2">
        <v>1</v>
      </c>
      <c r="V6368">
        <v>1</v>
      </c>
      <c r="W6368" s="2">
        <v>0</v>
      </c>
      <c r="X6368">
        <v>0</v>
      </c>
      <c r="Y6368" s="2" t="s">
        <v>28689</v>
      </c>
      <c r="Z6368">
        <v>7.2111000000000001</v>
      </c>
    </row>
    <row r="6369" spans="1:26" x14ac:dyDescent="0.25">
      <c r="A6369">
        <v>6368</v>
      </c>
      <c r="B6369" t="s">
        <v>28683</v>
      </c>
      <c r="C6369" s="57">
        <v>42829</v>
      </c>
      <c r="D6369" s="58">
        <v>42830</v>
      </c>
      <c r="E6369">
        <v>1</v>
      </c>
      <c r="F6369" t="s">
        <v>10281</v>
      </c>
      <c r="G6369" t="s">
        <v>14018</v>
      </c>
      <c r="H6369" t="s">
        <v>14019</v>
      </c>
      <c r="I6369" t="s">
        <v>10137</v>
      </c>
      <c r="J6369" t="s">
        <v>10025</v>
      </c>
      <c r="K6369" t="s">
        <v>10411</v>
      </c>
      <c r="L6369" t="s">
        <v>10412</v>
      </c>
      <c r="M6369">
        <v>10009</v>
      </c>
      <c r="N6369" t="s">
        <v>10208</v>
      </c>
      <c r="O6369" t="s">
        <v>13110</v>
      </c>
      <c r="P6369" t="s">
        <v>10088</v>
      </c>
      <c r="Q6369" t="s">
        <v>10089</v>
      </c>
      <c r="R6369" t="s">
        <v>13111</v>
      </c>
      <c r="S6369" s="13" t="s">
        <v>28690</v>
      </c>
      <c r="T6369">
        <v>119.02</v>
      </c>
      <c r="U6369" s="2">
        <v>2</v>
      </c>
      <c r="V6369">
        <v>2</v>
      </c>
      <c r="W6369" s="2">
        <v>0</v>
      </c>
      <c r="X6369">
        <v>0</v>
      </c>
      <c r="Y6369" s="2" t="s">
        <v>28691</v>
      </c>
      <c r="Z6369">
        <v>33.325600000000001</v>
      </c>
    </row>
    <row r="6370" spans="1:26" x14ac:dyDescent="0.25">
      <c r="A6370">
        <v>6369</v>
      </c>
      <c r="B6370" t="s">
        <v>28692</v>
      </c>
      <c r="C6370" s="57">
        <v>42874</v>
      </c>
      <c r="D6370" s="58">
        <v>42879</v>
      </c>
      <c r="E6370">
        <v>5</v>
      </c>
      <c r="F6370" t="s">
        <v>10056</v>
      </c>
      <c r="G6370" t="s">
        <v>12810</v>
      </c>
      <c r="H6370" t="s">
        <v>12811</v>
      </c>
      <c r="I6370" t="s">
        <v>10024</v>
      </c>
      <c r="J6370" t="s">
        <v>10025</v>
      </c>
      <c r="K6370" t="s">
        <v>11016</v>
      </c>
      <c r="L6370" t="s">
        <v>10046</v>
      </c>
      <c r="M6370">
        <v>95123</v>
      </c>
      <c r="N6370" t="s">
        <v>10047</v>
      </c>
      <c r="O6370" t="s">
        <v>18718</v>
      </c>
      <c r="P6370" t="s">
        <v>10049</v>
      </c>
      <c r="Q6370" t="s">
        <v>10094</v>
      </c>
      <c r="R6370" t="s">
        <v>18719</v>
      </c>
      <c r="S6370" s="13" t="s">
        <v>28693</v>
      </c>
      <c r="T6370">
        <v>133.12</v>
      </c>
      <c r="U6370" s="2">
        <v>5</v>
      </c>
      <c r="V6370">
        <v>5</v>
      </c>
      <c r="W6370" s="2" t="s">
        <v>10071</v>
      </c>
      <c r="X6370">
        <v>0.2</v>
      </c>
      <c r="Y6370" s="2" t="s">
        <v>28694</v>
      </c>
      <c r="Z6370">
        <v>49.92</v>
      </c>
    </row>
    <row r="6371" spans="1:26" x14ac:dyDescent="0.25">
      <c r="A6371">
        <v>6370</v>
      </c>
      <c r="B6371" t="s">
        <v>28695</v>
      </c>
      <c r="C6371" s="57">
        <v>42646</v>
      </c>
      <c r="D6371" s="58">
        <v>42650</v>
      </c>
      <c r="E6371">
        <v>4</v>
      </c>
      <c r="F6371" t="s">
        <v>10056</v>
      </c>
      <c r="G6371" t="s">
        <v>24465</v>
      </c>
      <c r="H6371" t="s">
        <v>24466</v>
      </c>
      <c r="I6371" t="s">
        <v>10044</v>
      </c>
      <c r="J6371" t="s">
        <v>10025</v>
      </c>
      <c r="K6371" t="s">
        <v>11226</v>
      </c>
      <c r="L6371" t="s">
        <v>10139</v>
      </c>
      <c r="M6371">
        <v>75051</v>
      </c>
      <c r="N6371" t="s">
        <v>10140</v>
      </c>
      <c r="O6371" t="s">
        <v>11881</v>
      </c>
      <c r="P6371" t="s">
        <v>10030</v>
      </c>
      <c r="Q6371" t="s">
        <v>10078</v>
      </c>
      <c r="R6371" t="s">
        <v>11882</v>
      </c>
      <c r="S6371" s="13" t="s">
        <v>18753</v>
      </c>
      <c r="T6371">
        <v>38.08</v>
      </c>
      <c r="U6371" s="2">
        <v>5</v>
      </c>
      <c r="V6371">
        <v>5</v>
      </c>
      <c r="W6371" s="2" t="s">
        <v>10292</v>
      </c>
      <c r="X6371">
        <v>0.6</v>
      </c>
      <c r="Y6371" s="2" t="s">
        <v>28696</v>
      </c>
      <c r="Z6371">
        <v>-29.512</v>
      </c>
    </row>
    <row r="6372" spans="1:26" x14ac:dyDescent="0.25">
      <c r="A6372">
        <v>6371</v>
      </c>
      <c r="B6372" t="s">
        <v>28697</v>
      </c>
      <c r="C6372" s="57">
        <v>42695</v>
      </c>
      <c r="D6372" s="57">
        <v>42695</v>
      </c>
      <c r="E6372">
        <v>0</v>
      </c>
      <c r="F6372" t="s">
        <v>12145</v>
      </c>
      <c r="G6372" t="s">
        <v>16725</v>
      </c>
      <c r="H6372" t="s">
        <v>16726</v>
      </c>
      <c r="I6372" t="s">
        <v>10137</v>
      </c>
      <c r="J6372" t="s">
        <v>10025</v>
      </c>
      <c r="K6372" t="s">
        <v>10411</v>
      </c>
      <c r="L6372" t="s">
        <v>10412</v>
      </c>
      <c r="M6372">
        <v>10009</v>
      </c>
      <c r="N6372" t="s">
        <v>10208</v>
      </c>
      <c r="O6372" t="s">
        <v>22689</v>
      </c>
      <c r="P6372" t="s">
        <v>10030</v>
      </c>
      <c r="Q6372" t="s">
        <v>10031</v>
      </c>
      <c r="R6372" t="s">
        <v>22690</v>
      </c>
      <c r="S6372" s="13" t="s">
        <v>12411</v>
      </c>
      <c r="T6372">
        <v>113.568</v>
      </c>
      <c r="U6372" s="2">
        <v>2</v>
      </c>
      <c r="V6372">
        <v>2</v>
      </c>
      <c r="W6372" s="2" t="s">
        <v>10071</v>
      </c>
      <c r="X6372">
        <v>0.2</v>
      </c>
      <c r="Y6372" s="2" t="s">
        <v>20182</v>
      </c>
      <c r="Z6372">
        <v>12.776400000000001</v>
      </c>
    </row>
    <row r="6373" spans="1:26" x14ac:dyDescent="0.25">
      <c r="A6373">
        <v>6372</v>
      </c>
      <c r="B6373" t="s">
        <v>28698</v>
      </c>
      <c r="C6373" s="57">
        <v>43011</v>
      </c>
      <c r="D6373" s="58">
        <v>43013</v>
      </c>
      <c r="E6373">
        <v>2</v>
      </c>
      <c r="F6373" t="s">
        <v>10021</v>
      </c>
      <c r="G6373" t="s">
        <v>13620</v>
      </c>
      <c r="H6373" t="s">
        <v>13621</v>
      </c>
      <c r="I6373" t="s">
        <v>10137</v>
      </c>
      <c r="J6373" t="s">
        <v>10025</v>
      </c>
      <c r="K6373" t="s">
        <v>10411</v>
      </c>
      <c r="L6373" t="s">
        <v>10412</v>
      </c>
      <c r="M6373">
        <v>10009</v>
      </c>
      <c r="N6373" t="s">
        <v>10208</v>
      </c>
      <c r="O6373" t="s">
        <v>10770</v>
      </c>
      <c r="P6373" t="s">
        <v>10030</v>
      </c>
      <c r="Q6373" t="s">
        <v>10078</v>
      </c>
      <c r="R6373" t="s">
        <v>10771</v>
      </c>
      <c r="S6373" s="13" t="s">
        <v>11350</v>
      </c>
      <c r="T6373">
        <v>83.92</v>
      </c>
      <c r="U6373" s="2">
        <v>4</v>
      </c>
      <c r="V6373">
        <v>4</v>
      </c>
      <c r="W6373" s="2">
        <v>0</v>
      </c>
      <c r="X6373">
        <v>0</v>
      </c>
      <c r="Y6373" s="2" t="s">
        <v>28699</v>
      </c>
      <c r="Z6373">
        <v>21.819199999999999</v>
      </c>
    </row>
    <row r="6374" spans="1:26" x14ac:dyDescent="0.25">
      <c r="A6374">
        <v>6373</v>
      </c>
      <c r="B6374" t="s">
        <v>28698</v>
      </c>
      <c r="C6374" s="57">
        <v>43011</v>
      </c>
      <c r="D6374" s="58">
        <v>43013</v>
      </c>
      <c r="E6374">
        <v>2</v>
      </c>
      <c r="F6374" t="s">
        <v>10021</v>
      </c>
      <c r="G6374" t="s">
        <v>13620</v>
      </c>
      <c r="H6374" t="s">
        <v>13621</v>
      </c>
      <c r="I6374" t="s">
        <v>10137</v>
      </c>
      <c r="J6374" t="s">
        <v>10025</v>
      </c>
      <c r="K6374" t="s">
        <v>10411</v>
      </c>
      <c r="L6374" t="s">
        <v>10412</v>
      </c>
      <c r="M6374">
        <v>10009</v>
      </c>
      <c r="N6374" t="s">
        <v>10208</v>
      </c>
      <c r="O6374" t="s">
        <v>15397</v>
      </c>
      <c r="P6374" t="s">
        <v>10049</v>
      </c>
      <c r="Q6374" t="s">
        <v>10083</v>
      </c>
      <c r="R6374" t="s">
        <v>15398</v>
      </c>
      <c r="S6374" s="13" t="s">
        <v>11035</v>
      </c>
      <c r="T6374">
        <v>6.63</v>
      </c>
      <c r="U6374" s="2">
        <v>3</v>
      </c>
      <c r="V6374">
        <v>3</v>
      </c>
      <c r="W6374" s="2">
        <v>0</v>
      </c>
      <c r="X6374">
        <v>0</v>
      </c>
      <c r="Y6374" s="2" t="s">
        <v>28700</v>
      </c>
      <c r="Z6374">
        <v>3.1160999999999999</v>
      </c>
    </row>
    <row r="6375" spans="1:26" x14ac:dyDescent="0.25">
      <c r="A6375">
        <v>6374</v>
      </c>
      <c r="B6375" t="s">
        <v>28698</v>
      </c>
      <c r="C6375" s="57">
        <v>43011</v>
      </c>
      <c r="D6375" s="58">
        <v>43013</v>
      </c>
      <c r="E6375">
        <v>2</v>
      </c>
      <c r="F6375" t="s">
        <v>10021</v>
      </c>
      <c r="G6375" t="s">
        <v>13620</v>
      </c>
      <c r="H6375" t="s">
        <v>13621</v>
      </c>
      <c r="I6375" t="s">
        <v>10137</v>
      </c>
      <c r="J6375" t="s">
        <v>10025</v>
      </c>
      <c r="K6375" t="s">
        <v>10411</v>
      </c>
      <c r="L6375" t="s">
        <v>10412</v>
      </c>
      <c r="M6375">
        <v>10009</v>
      </c>
      <c r="N6375" t="s">
        <v>10208</v>
      </c>
      <c r="O6375" t="s">
        <v>14672</v>
      </c>
      <c r="P6375" t="s">
        <v>10088</v>
      </c>
      <c r="Q6375" t="s">
        <v>10230</v>
      </c>
      <c r="R6375" t="s">
        <v>14673</v>
      </c>
      <c r="S6375" s="13" t="s">
        <v>14674</v>
      </c>
      <c r="T6375">
        <v>371.97</v>
      </c>
      <c r="U6375" s="2">
        <v>3</v>
      </c>
      <c r="V6375">
        <v>3</v>
      </c>
      <c r="W6375" s="2">
        <v>0</v>
      </c>
      <c r="X6375">
        <v>0</v>
      </c>
      <c r="Y6375" s="2" t="s">
        <v>14675</v>
      </c>
      <c r="Z6375">
        <v>66.954599999999999</v>
      </c>
    </row>
    <row r="6376" spans="1:26" x14ac:dyDescent="0.25">
      <c r="A6376">
        <v>6375</v>
      </c>
      <c r="B6376" t="s">
        <v>28701</v>
      </c>
      <c r="C6376" s="57">
        <v>41758</v>
      </c>
      <c r="D6376" s="58">
        <v>41762</v>
      </c>
      <c r="E6376">
        <v>4</v>
      </c>
      <c r="F6376" t="s">
        <v>10056</v>
      </c>
      <c r="G6376" t="s">
        <v>12240</v>
      </c>
      <c r="H6376" t="s">
        <v>12241</v>
      </c>
      <c r="I6376" t="s">
        <v>10044</v>
      </c>
      <c r="J6376" t="s">
        <v>10025</v>
      </c>
      <c r="K6376" t="s">
        <v>10526</v>
      </c>
      <c r="L6376" t="s">
        <v>10527</v>
      </c>
      <c r="M6376">
        <v>38109</v>
      </c>
      <c r="N6376" t="s">
        <v>10028</v>
      </c>
      <c r="O6376" t="s">
        <v>14404</v>
      </c>
      <c r="P6376" t="s">
        <v>10030</v>
      </c>
      <c r="Q6376" t="s">
        <v>10036</v>
      </c>
      <c r="R6376" t="s">
        <v>14405</v>
      </c>
      <c r="S6376" s="13" t="s">
        <v>28702</v>
      </c>
      <c r="T6376">
        <v>561.58399999999995</v>
      </c>
      <c r="U6376" s="2">
        <v>2</v>
      </c>
      <c r="V6376">
        <v>2</v>
      </c>
      <c r="W6376" s="2" t="s">
        <v>10071</v>
      </c>
      <c r="X6376">
        <v>0.2</v>
      </c>
      <c r="Y6376" s="2" t="s">
        <v>28703</v>
      </c>
      <c r="Z6376">
        <v>70.197999999999993</v>
      </c>
    </row>
    <row r="6377" spans="1:26" x14ac:dyDescent="0.25">
      <c r="A6377">
        <v>6376</v>
      </c>
      <c r="B6377" t="s">
        <v>28701</v>
      </c>
      <c r="C6377" s="57">
        <v>41758</v>
      </c>
      <c r="D6377" s="58">
        <v>41762</v>
      </c>
      <c r="E6377">
        <v>4</v>
      </c>
      <c r="F6377" t="s">
        <v>10056</v>
      </c>
      <c r="G6377" t="s">
        <v>12240</v>
      </c>
      <c r="H6377" t="s">
        <v>12241</v>
      </c>
      <c r="I6377" t="s">
        <v>10044</v>
      </c>
      <c r="J6377" t="s">
        <v>10025</v>
      </c>
      <c r="K6377" t="s">
        <v>10526</v>
      </c>
      <c r="L6377" t="s">
        <v>10527</v>
      </c>
      <c r="M6377">
        <v>38109</v>
      </c>
      <c r="N6377" t="s">
        <v>10028</v>
      </c>
      <c r="O6377" t="s">
        <v>12323</v>
      </c>
      <c r="P6377" t="s">
        <v>10049</v>
      </c>
      <c r="Q6377" t="s">
        <v>10068</v>
      </c>
      <c r="R6377" t="s">
        <v>12324</v>
      </c>
      <c r="S6377" s="13" t="s">
        <v>28704</v>
      </c>
      <c r="T6377">
        <v>99.92</v>
      </c>
      <c r="U6377" s="2">
        <v>5</v>
      </c>
      <c r="V6377">
        <v>5</v>
      </c>
      <c r="W6377" s="2" t="s">
        <v>10071</v>
      </c>
      <c r="X6377">
        <v>0.2</v>
      </c>
      <c r="Y6377" s="2" t="s">
        <v>28705</v>
      </c>
      <c r="Z6377">
        <v>-1.2490000000000001</v>
      </c>
    </row>
    <row r="6378" spans="1:26" x14ac:dyDescent="0.25">
      <c r="A6378">
        <v>6377</v>
      </c>
      <c r="B6378" t="s">
        <v>28706</v>
      </c>
      <c r="C6378" s="57">
        <v>42650</v>
      </c>
      <c r="D6378" s="58">
        <v>42653</v>
      </c>
      <c r="E6378">
        <v>3</v>
      </c>
      <c r="F6378" t="s">
        <v>10281</v>
      </c>
      <c r="G6378" t="s">
        <v>19505</v>
      </c>
      <c r="H6378" t="s">
        <v>19506</v>
      </c>
      <c r="I6378" t="s">
        <v>10137</v>
      </c>
      <c r="J6378" t="s">
        <v>10025</v>
      </c>
      <c r="K6378" t="s">
        <v>10206</v>
      </c>
      <c r="L6378" t="s">
        <v>10207</v>
      </c>
      <c r="M6378">
        <v>19143</v>
      </c>
      <c r="N6378" t="s">
        <v>10208</v>
      </c>
      <c r="O6378" t="s">
        <v>10622</v>
      </c>
      <c r="P6378" t="s">
        <v>10049</v>
      </c>
      <c r="Q6378" t="s">
        <v>10050</v>
      </c>
      <c r="R6378" t="s">
        <v>10623</v>
      </c>
      <c r="S6378" s="13" t="s">
        <v>16848</v>
      </c>
      <c r="T6378">
        <v>4.9279999999999999</v>
      </c>
      <c r="U6378" s="2">
        <v>2</v>
      </c>
      <c r="V6378">
        <v>2</v>
      </c>
      <c r="W6378" s="2" t="s">
        <v>10071</v>
      </c>
      <c r="X6378">
        <v>0.2</v>
      </c>
      <c r="Y6378" s="2" t="s">
        <v>28707</v>
      </c>
      <c r="Z6378">
        <v>1.7248000000000001</v>
      </c>
    </row>
    <row r="6379" spans="1:26" x14ac:dyDescent="0.25">
      <c r="A6379">
        <v>6378</v>
      </c>
      <c r="B6379" t="s">
        <v>28708</v>
      </c>
      <c r="C6379" s="57">
        <v>42719</v>
      </c>
      <c r="D6379" s="58">
        <v>42726</v>
      </c>
      <c r="E6379">
        <v>7</v>
      </c>
      <c r="F6379" t="s">
        <v>10056</v>
      </c>
      <c r="G6379" t="s">
        <v>18471</v>
      </c>
      <c r="H6379" t="s">
        <v>18472</v>
      </c>
      <c r="I6379" t="s">
        <v>10024</v>
      </c>
      <c r="J6379" t="s">
        <v>10025</v>
      </c>
      <c r="K6379" t="s">
        <v>10045</v>
      </c>
      <c r="L6379" t="s">
        <v>10046</v>
      </c>
      <c r="M6379">
        <v>90004</v>
      </c>
      <c r="N6379" t="s">
        <v>10047</v>
      </c>
      <c r="O6379" t="s">
        <v>19298</v>
      </c>
      <c r="P6379" t="s">
        <v>10030</v>
      </c>
      <c r="Q6379" t="s">
        <v>10078</v>
      </c>
      <c r="R6379" t="s">
        <v>19299</v>
      </c>
      <c r="S6379" s="13" t="s">
        <v>19300</v>
      </c>
      <c r="T6379">
        <v>14.76</v>
      </c>
      <c r="U6379" s="2">
        <v>2</v>
      </c>
      <c r="V6379">
        <v>2</v>
      </c>
      <c r="W6379" s="2">
        <v>0</v>
      </c>
      <c r="X6379">
        <v>0</v>
      </c>
      <c r="Y6379" s="2" t="s">
        <v>15308</v>
      </c>
      <c r="Z6379">
        <v>4.2804000000000002</v>
      </c>
    </row>
    <row r="6380" spans="1:26" x14ac:dyDescent="0.25">
      <c r="A6380">
        <v>6379</v>
      </c>
      <c r="B6380" t="s">
        <v>28709</v>
      </c>
      <c r="C6380" s="57">
        <v>42835</v>
      </c>
      <c r="D6380" s="58">
        <v>42839</v>
      </c>
      <c r="E6380">
        <v>4</v>
      </c>
      <c r="F6380" t="s">
        <v>10056</v>
      </c>
      <c r="G6380" t="s">
        <v>25493</v>
      </c>
      <c r="H6380" t="s">
        <v>25494</v>
      </c>
      <c r="I6380" t="s">
        <v>10137</v>
      </c>
      <c r="J6380" t="s">
        <v>10025</v>
      </c>
      <c r="K6380" t="s">
        <v>25605</v>
      </c>
      <c r="L6380" t="s">
        <v>11208</v>
      </c>
      <c r="M6380">
        <v>6708</v>
      </c>
      <c r="N6380" t="s">
        <v>10208</v>
      </c>
      <c r="O6380" t="s">
        <v>12665</v>
      </c>
      <c r="P6380" t="s">
        <v>10088</v>
      </c>
      <c r="Q6380" t="s">
        <v>10230</v>
      </c>
      <c r="R6380" t="s">
        <v>12666</v>
      </c>
      <c r="S6380" s="13" t="s">
        <v>11951</v>
      </c>
      <c r="T6380">
        <v>99.99</v>
      </c>
      <c r="U6380" s="2">
        <v>1</v>
      </c>
      <c r="V6380">
        <v>1</v>
      </c>
      <c r="W6380" s="2">
        <v>0</v>
      </c>
      <c r="X6380">
        <v>0</v>
      </c>
      <c r="Y6380" s="2" t="s">
        <v>28710</v>
      </c>
      <c r="Z6380">
        <v>41.995800000000003</v>
      </c>
    </row>
    <row r="6381" spans="1:26" x14ac:dyDescent="0.25">
      <c r="A6381">
        <v>6380</v>
      </c>
      <c r="B6381" t="s">
        <v>28709</v>
      </c>
      <c r="C6381" s="57">
        <v>42835</v>
      </c>
      <c r="D6381" s="58">
        <v>42839</v>
      </c>
      <c r="E6381">
        <v>4</v>
      </c>
      <c r="F6381" t="s">
        <v>10056</v>
      </c>
      <c r="G6381" t="s">
        <v>25493</v>
      </c>
      <c r="H6381" t="s">
        <v>25494</v>
      </c>
      <c r="I6381" t="s">
        <v>10137</v>
      </c>
      <c r="J6381" t="s">
        <v>10025</v>
      </c>
      <c r="K6381" t="s">
        <v>25605</v>
      </c>
      <c r="L6381" t="s">
        <v>11208</v>
      </c>
      <c r="M6381">
        <v>6708</v>
      </c>
      <c r="N6381" t="s">
        <v>10208</v>
      </c>
      <c r="O6381" t="s">
        <v>19599</v>
      </c>
      <c r="P6381" t="s">
        <v>10049</v>
      </c>
      <c r="Q6381" t="s">
        <v>10068</v>
      </c>
      <c r="R6381" t="s">
        <v>19600</v>
      </c>
      <c r="S6381" s="13" t="s">
        <v>28711</v>
      </c>
      <c r="T6381">
        <v>286.14999999999998</v>
      </c>
      <c r="U6381" s="2">
        <v>5</v>
      </c>
      <c r="V6381">
        <v>5</v>
      </c>
      <c r="W6381" s="2">
        <v>0</v>
      </c>
      <c r="X6381">
        <v>0</v>
      </c>
      <c r="Y6381" s="2" t="s">
        <v>28712</v>
      </c>
      <c r="Z6381">
        <v>71.537499999999994</v>
      </c>
    </row>
    <row r="6382" spans="1:26" x14ac:dyDescent="0.25">
      <c r="A6382">
        <v>6381</v>
      </c>
      <c r="B6382" t="s">
        <v>28713</v>
      </c>
      <c r="C6382" s="57">
        <v>41737</v>
      </c>
      <c r="D6382" s="58">
        <v>41742</v>
      </c>
      <c r="E6382">
        <v>5</v>
      </c>
      <c r="F6382" t="s">
        <v>10056</v>
      </c>
      <c r="G6382" t="s">
        <v>17187</v>
      </c>
      <c r="H6382" t="s">
        <v>17188</v>
      </c>
      <c r="I6382" t="s">
        <v>10137</v>
      </c>
      <c r="J6382" t="s">
        <v>10025</v>
      </c>
      <c r="K6382" t="s">
        <v>26481</v>
      </c>
      <c r="L6382" t="s">
        <v>10487</v>
      </c>
      <c r="M6382">
        <v>85224</v>
      </c>
      <c r="N6382" t="s">
        <v>10047</v>
      </c>
      <c r="O6382" t="s">
        <v>22278</v>
      </c>
      <c r="P6382" t="s">
        <v>10049</v>
      </c>
      <c r="Q6382" t="s">
        <v>10414</v>
      </c>
      <c r="R6382" t="s">
        <v>22279</v>
      </c>
      <c r="S6382" s="13" t="s">
        <v>28714</v>
      </c>
      <c r="T6382">
        <v>49.792000000000002</v>
      </c>
      <c r="U6382" s="2">
        <v>8</v>
      </c>
      <c r="V6382">
        <v>8</v>
      </c>
      <c r="W6382" s="2" t="s">
        <v>10071</v>
      </c>
      <c r="X6382">
        <v>0.2</v>
      </c>
      <c r="Y6382" s="2" t="s">
        <v>28715</v>
      </c>
      <c r="Z6382">
        <v>-11.8256</v>
      </c>
    </row>
    <row r="6383" spans="1:26" x14ac:dyDescent="0.25">
      <c r="A6383">
        <v>6382</v>
      </c>
      <c r="B6383" t="s">
        <v>28716</v>
      </c>
      <c r="C6383" s="57">
        <v>42458</v>
      </c>
      <c r="D6383" s="58">
        <v>42462</v>
      </c>
      <c r="E6383">
        <v>4</v>
      </c>
      <c r="F6383" t="s">
        <v>10056</v>
      </c>
      <c r="G6383" t="s">
        <v>12593</v>
      </c>
      <c r="H6383" t="s">
        <v>12594</v>
      </c>
      <c r="I6383" t="s">
        <v>10024</v>
      </c>
      <c r="J6383" t="s">
        <v>10025</v>
      </c>
      <c r="K6383" t="s">
        <v>10499</v>
      </c>
      <c r="L6383" t="s">
        <v>10791</v>
      </c>
      <c r="M6383">
        <v>45503</v>
      </c>
      <c r="N6383" t="s">
        <v>10208</v>
      </c>
      <c r="O6383" t="s">
        <v>13809</v>
      </c>
      <c r="P6383" t="s">
        <v>10030</v>
      </c>
      <c r="Q6383" t="s">
        <v>10031</v>
      </c>
      <c r="R6383" t="s">
        <v>13810</v>
      </c>
      <c r="S6383" s="13" t="s">
        <v>28717</v>
      </c>
      <c r="T6383">
        <v>299.97500000000002</v>
      </c>
      <c r="U6383" s="2">
        <v>5</v>
      </c>
      <c r="V6383">
        <v>5</v>
      </c>
      <c r="W6383" s="2" t="s">
        <v>10242</v>
      </c>
      <c r="X6383">
        <v>0.5</v>
      </c>
      <c r="Y6383" s="2" t="s">
        <v>28718</v>
      </c>
      <c r="Z6383">
        <v>-167.98599999999999</v>
      </c>
    </row>
    <row r="6384" spans="1:26" x14ac:dyDescent="0.25">
      <c r="A6384">
        <v>6383</v>
      </c>
      <c r="B6384" t="s">
        <v>28716</v>
      </c>
      <c r="C6384" s="57">
        <v>42458</v>
      </c>
      <c r="D6384" s="58">
        <v>42462</v>
      </c>
      <c r="E6384">
        <v>4</v>
      </c>
      <c r="F6384" t="s">
        <v>10056</v>
      </c>
      <c r="G6384" t="s">
        <v>12593</v>
      </c>
      <c r="H6384" t="s">
        <v>12594</v>
      </c>
      <c r="I6384" t="s">
        <v>10024</v>
      </c>
      <c r="J6384" t="s">
        <v>10025</v>
      </c>
      <c r="K6384" t="s">
        <v>10499</v>
      </c>
      <c r="L6384" t="s">
        <v>10791</v>
      </c>
      <c r="M6384">
        <v>45503</v>
      </c>
      <c r="N6384" t="s">
        <v>10208</v>
      </c>
      <c r="O6384" t="s">
        <v>20060</v>
      </c>
      <c r="P6384" t="s">
        <v>10088</v>
      </c>
      <c r="Q6384" t="s">
        <v>10089</v>
      </c>
      <c r="R6384" t="s">
        <v>20061</v>
      </c>
      <c r="S6384" s="13" t="s">
        <v>24365</v>
      </c>
      <c r="T6384">
        <v>158.376</v>
      </c>
      <c r="U6384" s="2">
        <v>4</v>
      </c>
      <c r="V6384">
        <v>4</v>
      </c>
      <c r="W6384" s="2" t="s">
        <v>10892</v>
      </c>
      <c r="X6384">
        <v>0.4</v>
      </c>
      <c r="Y6384" s="2" t="s">
        <v>28719</v>
      </c>
      <c r="Z6384">
        <v>-36.9544</v>
      </c>
    </row>
    <row r="6385" spans="1:26" x14ac:dyDescent="0.25">
      <c r="A6385">
        <v>6384</v>
      </c>
      <c r="B6385" t="s">
        <v>28720</v>
      </c>
      <c r="C6385" s="57">
        <v>42750</v>
      </c>
      <c r="D6385" s="58">
        <v>42753</v>
      </c>
      <c r="E6385">
        <v>3</v>
      </c>
      <c r="F6385" t="s">
        <v>10281</v>
      </c>
      <c r="G6385" t="s">
        <v>20372</v>
      </c>
      <c r="H6385" t="s">
        <v>20373</v>
      </c>
      <c r="I6385" t="s">
        <v>10024</v>
      </c>
      <c r="J6385" t="s">
        <v>10025</v>
      </c>
      <c r="K6385" t="s">
        <v>12050</v>
      </c>
      <c r="L6385" t="s">
        <v>10139</v>
      </c>
      <c r="M6385">
        <v>78745</v>
      </c>
      <c r="N6385" t="s">
        <v>10140</v>
      </c>
      <c r="O6385" t="s">
        <v>15453</v>
      </c>
      <c r="P6385" t="s">
        <v>10049</v>
      </c>
      <c r="Q6385" t="s">
        <v>10094</v>
      </c>
      <c r="R6385" t="s">
        <v>15454</v>
      </c>
      <c r="S6385" s="13" t="s">
        <v>20437</v>
      </c>
      <c r="T6385">
        <v>32.783999999999999</v>
      </c>
      <c r="U6385" s="2">
        <v>4</v>
      </c>
      <c r="V6385">
        <v>4</v>
      </c>
      <c r="W6385" s="2" t="s">
        <v>10144</v>
      </c>
      <c r="X6385">
        <v>0.8</v>
      </c>
      <c r="Y6385" s="2" t="s">
        <v>28721</v>
      </c>
      <c r="Z6385">
        <v>-52.4544</v>
      </c>
    </row>
    <row r="6386" spans="1:26" x14ac:dyDescent="0.25">
      <c r="A6386">
        <v>6385</v>
      </c>
      <c r="B6386" t="s">
        <v>28720</v>
      </c>
      <c r="C6386" s="57">
        <v>42750</v>
      </c>
      <c r="D6386" s="58">
        <v>42753</v>
      </c>
      <c r="E6386">
        <v>3</v>
      </c>
      <c r="F6386" t="s">
        <v>10281</v>
      </c>
      <c r="G6386" t="s">
        <v>20372</v>
      </c>
      <c r="H6386" t="s">
        <v>20373</v>
      </c>
      <c r="I6386" t="s">
        <v>10024</v>
      </c>
      <c r="J6386" t="s">
        <v>10025</v>
      </c>
      <c r="K6386" t="s">
        <v>12050</v>
      </c>
      <c r="L6386" t="s">
        <v>10139</v>
      </c>
      <c r="M6386">
        <v>78745</v>
      </c>
      <c r="N6386" t="s">
        <v>10140</v>
      </c>
      <c r="O6386" t="s">
        <v>11676</v>
      </c>
      <c r="P6386" t="s">
        <v>10088</v>
      </c>
      <c r="Q6386" t="s">
        <v>10230</v>
      </c>
      <c r="R6386" t="s">
        <v>11677</v>
      </c>
      <c r="S6386" s="13" t="s">
        <v>14241</v>
      </c>
      <c r="T6386">
        <v>47.984000000000002</v>
      </c>
      <c r="U6386" s="2">
        <v>2</v>
      </c>
      <c r="V6386">
        <v>2</v>
      </c>
      <c r="W6386" s="2" t="s">
        <v>10071</v>
      </c>
      <c r="X6386">
        <v>0.2</v>
      </c>
      <c r="Y6386" s="2" t="s">
        <v>20539</v>
      </c>
      <c r="Z6386">
        <v>14.395200000000001</v>
      </c>
    </row>
    <row r="6387" spans="1:26" x14ac:dyDescent="0.25">
      <c r="A6387">
        <v>6386</v>
      </c>
      <c r="B6387" t="s">
        <v>28720</v>
      </c>
      <c r="C6387" s="57">
        <v>42750</v>
      </c>
      <c r="D6387" s="58">
        <v>42753</v>
      </c>
      <c r="E6387">
        <v>3</v>
      </c>
      <c r="F6387" t="s">
        <v>10281</v>
      </c>
      <c r="G6387" t="s">
        <v>20372</v>
      </c>
      <c r="H6387" t="s">
        <v>20373</v>
      </c>
      <c r="I6387" t="s">
        <v>10024</v>
      </c>
      <c r="J6387" t="s">
        <v>10025</v>
      </c>
      <c r="K6387" t="s">
        <v>12050</v>
      </c>
      <c r="L6387" t="s">
        <v>10139</v>
      </c>
      <c r="M6387">
        <v>78745</v>
      </c>
      <c r="N6387" t="s">
        <v>10140</v>
      </c>
      <c r="O6387" t="s">
        <v>23884</v>
      </c>
      <c r="P6387" t="s">
        <v>10088</v>
      </c>
      <c r="Q6387" t="s">
        <v>10230</v>
      </c>
      <c r="R6387" t="s">
        <v>23885</v>
      </c>
      <c r="S6387" s="13" t="s">
        <v>28722</v>
      </c>
      <c r="T6387">
        <v>62.591999999999999</v>
      </c>
      <c r="U6387" s="2">
        <v>8</v>
      </c>
      <c r="V6387">
        <v>8</v>
      </c>
      <c r="W6387" s="2" t="s">
        <v>10071</v>
      </c>
      <c r="X6387">
        <v>0.2</v>
      </c>
      <c r="Y6387" s="2" t="s">
        <v>28723</v>
      </c>
      <c r="Z6387">
        <v>13.300800000000001</v>
      </c>
    </row>
    <row r="6388" spans="1:26" x14ac:dyDescent="0.25">
      <c r="A6388">
        <v>6387</v>
      </c>
      <c r="B6388" t="s">
        <v>28720</v>
      </c>
      <c r="C6388" s="57">
        <v>42750</v>
      </c>
      <c r="D6388" s="58">
        <v>42753</v>
      </c>
      <c r="E6388">
        <v>3</v>
      </c>
      <c r="F6388" t="s">
        <v>10281</v>
      </c>
      <c r="G6388" t="s">
        <v>20372</v>
      </c>
      <c r="H6388" t="s">
        <v>20373</v>
      </c>
      <c r="I6388" t="s">
        <v>10024</v>
      </c>
      <c r="J6388" t="s">
        <v>10025</v>
      </c>
      <c r="K6388" t="s">
        <v>12050</v>
      </c>
      <c r="L6388" t="s">
        <v>10139</v>
      </c>
      <c r="M6388">
        <v>78745</v>
      </c>
      <c r="N6388" t="s">
        <v>10140</v>
      </c>
      <c r="O6388" t="s">
        <v>12669</v>
      </c>
      <c r="P6388" t="s">
        <v>10049</v>
      </c>
      <c r="Q6388" t="s">
        <v>10094</v>
      </c>
      <c r="R6388" t="s">
        <v>12670</v>
      </c>
      <c r="S6388" s="13" t="s">
        <v>28724</v>
      </c>
      <c r="T6388">
        <v>4.2759999999999998</v>
      </c>
      <c r="U6388" s="2">
        <v>1</v>
      </c>
      <c r="V6388">
        <v>1</v>
      </c>
      <c r="W6388" s="2" t="s">
        <v>10144</v>
      </c>
      <c r="X6388">
        <v>0.8</v>
      </c>
      <c r="Y6388" s="2" t="s">
        <v>28725</v>
      </c>
      <c r="Z6388">
        <v>-6.6277999999999997</v>
      </c>
    </row>
    <row r="6389" spans="1:26" x14ac:dyDescent="0.25">
      <c r="A6389">
        <v>6388</v>
      </c>
      <c r="B6389" t="s">
        <v>28726</v>
      </c>
      <c r="C6389" s="57">
        <v>41669</v>
      </c>
      <c r="D6389" s="58">
        <v>41674</v>
      </c>
      <c r="E6389">
        <v>5</v>
      </c>
      <c r="F6389" t="s">
        <v>10056</v>
      </c>
      <c r="G6389" t="s">
        <v>12279</v>
      </c>
      <c r="H6389" t="s">
        <v>12280</v>
      </c>
      <c r="I6389" t="s">
        <v>10024</v>
      </c>
      <c r="J6389" t="s">
        <v>10025</v>
      </c>
      <c r="K6389" t="s">
        <v>11435</v>
      </c>
      <c r="L6389" t="s">
        <v>10365</v>
      </c>
      <c r="M6389">
        <v>48234</v>
      </c>
      <c r="N6389" t="s">
        <v>10140</v>
      </c>
      <c r="O6389" t="s">
        <v>13440</v>
      </c>
      <c r="P6389" t="s">
        <v>10049</v>
      </c>
      <c r="Q6389" t="s">
        <v>10119</v>
      </c>
      <c r="R6389" t="s">
        <v>13441</v>
      </c>
      <c r="S6389" s="13" t="s">
        <v>11494</v>
      </c>
      <c r="T6389">
        <v>10.56</v>
      </c>
      <c r="U6389" s="2">
        <v>2</v>
      </c>
      <c r="V6389">
        <v>2</v>
      </c>
      <c r="W6389" s="2">
        <v>0</v>
      </c>
      <c r="X6389">
        <v>0</v>
      </c>
      <c r="Y6389" s="2" t="s">
        <v>11495</v>
      </c>
      <c r="Z6389">
        <v>4.7519999999999998</v>
      </c>
    </row>
    <row r="6390" spans="1:26" x14ac:dyDescent="0.25">
      <c r="A6390">
        <v>6389</v>
      </c>
      <c r="B6390" t="s">
        <v>28726</v>
      </c>
      <c r="C6390" s="57">
        <v>41669</v>
      </c>
      <c r="D6390" s="58">
        <v>41674</v>
      </c>
      <c r="E6390">
        <v>5</v>
      </c>
      <c r="F6390" t="s">
        <v>10056</v>
      </c>
      <c r="G6390" t="s">
        <v>12279</v>
      </c>
      <c r="H6390" t="s">
        <v>12280</v>
      </c>
      <c r="I6390" t="s">
        <v>10024</v>
      </c>
      <c r="J6390" t="s">
        <v>10025</v>
      </c>
      <c r="K6390" t="s">
        <v>11435</v>
      </c>
      <c r="L6390" t="s">
        <v>10365</v>
      </c>
      <c r="M6390">
        <v>48234</v>
      </c>
      <c r="N6390" t="s">
        <v>10140</v>
      </c>
      <c r="O6390" t="s">
        <v>11100</v>
      </c>
      <c r="P6390" t="s">
        <v>10049</v>
      </c>
      <c r="Q6390" t="s">
        <v>10068</v>
      </c>
      <c r="R6390" t="s">
        <v>11101</v>
      </c>
      <c r="S6390" s="13" t="s">
        <v>28728</v>
      </c>
      <c r="T6390">
        <v>229.94</v>
      </c>
      <c r="U6390" s="2">
        <v>2</v>
      </c>
      <c r="V6390">
        <v>2</v>
      </c>
      <c r="W6390" s="2">
        <v>0</v>
      </c>
      <c r="X6390">
        <v>0</v>
      </c>
      <c r="Y6390" s="2" t="s">
        <v>28729</v>
      </c>
      <c r="Z6390">
        <v>6.8982000000000001</v>
      </c>
    </row>
    <row r="6391" spans="1:26" x14ac:dyDescent="0.25">
      <c r="A6391">
        <v>6390</v>
      </c>
      <c r="B6391" t="s">
        <v>28730</v>
      </c>
      <c r="C6391" s="57">
        <v>42042</v>
      </c>
      <c r="D6391" s="58">
        <v>42046</v>
      </c>
      <c r="E6391">
        <v>4</v>
      </c>
      <c r="F6391" t="s">
        <v>10056</v>
      </c>
      <c r="G6391" t="s">
        <v>16874</v>
      </c>
      <c r="H6391" t="s">
        <v>16875</v>
      </c>
      <c r="I6391" t="s">
        <v>10044</v>
      </c>
      <c r="J6391" t="s">
        <v>10025</v>
      </c>
      <c r="K6391" t="s">
        <v>10499</v>
      </c>
      <c r="L6391" t="s">
        <v>10500</v>
      </c>
      <c r="M6391">
        <v>22153</v>
      </c>
      <c r="N6391" t="s">
        <v>10028</v>
      </c>
      <c r="O6391" t="s">
        <v>14245</v>
      </c>
      <c r="P6391" t="s">
        <v>10049</v>
      </c>
      <c r="Q6391" t="s">
        <v>10254</v>
      </c>
      <c r="R6391" t="s">
        <v>14246</v>
      </c>
      <c r="S6391" s="13" t="s">
        <v>28731</v>
      </c>
      <c r="T6391">
        <v>311.14999999999998</v>
      </c>
      <c r="U6391" s="2">
        <v>5</v>
      </c>
      <c r="V6391">
        <v>5</v>
      </c>
      <c r="W6391" s="2">
        <v>0</v>
      </c>
      <c r="X6391">
        <v>0</v>
      </c>
      <c r="Y6391" s="2" t="s">
        <v>28732</v>
      </c>
      <c r="Z6391">
        <v>146.2405</v>
      </c>
    </row>
    <row r="6392" spans="1:26" x14ac:dyDescent="0.25">
      <c r="A6392">
        <v>6391</v>
      </c>
      <c r="B6392" t="s">
        <v>28730</v>
      </c>
      <c r="C6392" s="57">
        <v>42042</v>
      </c>
      <c r="D6392" s="58">
        <v>42046</v>
      </c>
      <c r="E6392">
        <v>4</v>
      </c>
      <c r="F6392" t="s">
        <v>10056</v>
      </c>
      <c r="G6392" t="s">
        <v>16874</v>
      </c>
      <c r="H6392" t="s">
        <v>16875</v>
      </c>
      <c r="I6392" t="s">
        <v>10044</v>
      </c>
      <c r="J6392" t="s">
        <v>10025</v>
      </c>
      <c r="K6392" t="s">
        <v>10499</v>
      </c>
      <c r="L6392" t="s">
        <v>10500</v>
      </c>
      <c r="M6392">
        <v>22153</v>
      </c>
      <c r="N6392" t="s">
        <v>10028</v>
      </c>
      <c r="O6392" t="s">
        <v>11499</v>
      </c>
      <c r="P6392" t="s">
        <v>10049</v>
      </c>
      <c r="Q6392" t="s">
        <v>10119</v>
      </c>
      <c r="R6392" t="s">
        <v>11500</v>
      </c>
      <c r="S6392" s="13" t="s">
        <v>10653</v>
      </c>
      <c r="T6392">
        <v>12.96</v>
      </c>
      <c r="U6392" s="2">
        <v>2</v>
      </c>
      <c r="V6392">
        <v>2</v>
      </c>
      <c r="W6392" s="2">
        <v>0</v>
      </c>
      <c r="X6392">
        <v>0</v>
      </c>
      <c r="Y6392" s="2" t="s">
        <v>19707</v>
      </c>
      <c r="Z6392">
        <v>6.3503999999999996</v>
      </c>
    </row>
    <row r="6393" spans="1:26" x14ac:dyDescent="0.25">
      <c r="A6393">
        <v>6392</v>
      </c>
      <c r="B6393" t="s">
        <v>28733</v>
      </c>
      <c r="C6393" s="57">
        <v>42718</v>
      </c>
      <c r="D6393" s="58">
        <v>42723</v>
      </c>
      <c r="E6393">
        <v>5</v>
      </c>
      <c r="F6393" t="s">
        <v>10056</v>
      </c>
      <c r="G6393" t="s">
        <v>10152</v>
      </c>
      <c r="H6393" t="s">
        <v>10153</v>
      </c>
      <c r="I6393" t="s">
        <v>10024</v>
      </c>
      <c r="J6393" t="s">
        <v>10025</v>
      </c>
      <c r="K6393" t="s">
        <v>10411</v>
      </c>
      <c r="L6393" t="s">
        <v>10412</v>
      </c>
      <c r="M6393">
        <v>10011</v>
      </c>
      <c r="N6393" t="s">
        <v>10208</v>
      </c>
      <c r="O6393" t="s">
        <v>22068</v>
      </c>
      <c r="P6393" t="s">
        <v>10049</v>
      </c>
      <c r="Q6393" t="s">
        <v>10119</v>
      </c>
      <c r="R6393" t="s">
        <v>22069</v>
      </c>
      <c r="S6393" s="13" t="s">
        <v>10052</v>
      </c>
      <c r="T6393">
        <v>14.62</v>
      </c>
      <c r="U6393" s="2">
        <v>2</v>
      </c>
      <c r="V6393">
        <v>2</v>
      </c>
      <c r="W6393" s="2">
        <v>0</v>
      </c>
      <c r="X6393">
        <v>0</v>
      </c>
      <c r="Y6393" s="2" t="s">
        <v>28734</v>
      </c>
      <c r="Z6393">
        <v>6.7252000000000001</v>
      </c>
    </row>
    <row r="6394" spans="1:26" x14ac:dyDescent="0.25">
      <c r="A6394">
        <v>6393</v>
      </c>
      <c r="B6394" t="s">
        <v>28733</v>
      </c>
      <c r="C6394" s="57">
        <v>42718</v>
      </c>
      <c r="D6394" s="58">
        <v>42723</v>
      </c>
      <c r="E6394">
        <v>5</v>
      </c>
      <c r="F6394" t="s">
        <v>10056</v>
      </c>
      <c r="G6394" t="s">
        <v>10152</v>
      </c>
      <c r="H6394" t="s">
        <v>10153</v>
      </c>
      <c r="I6394" t="s">
        <v>10024</v>
      </c>
      <c r="J6394" t="s">
        <v>10025</v>
      </c>
      <c r="K6394" t="s">
        <v>10411</v>
      </c>
      <c r="L6394" t="s">
        <v>10412</v>
      </c>
      <c r="M6394">
        <v>10011</v>
      </c>
      <c r="N6394" t="s">
        <v>10208</v>
      </c>
      <c r="O6394" t="s">
        <v>18626</v>
      </c>
      <c r="P6394" t="s">
        <v>10049</v>
      </c>
      <c r="Q6394" t="s">
        <v>10050</v>
      </c>
      <c r="R6394" t="s">
        <v>18627</v>
      </c>
      <c r="S6394" s="13" t="s">
        <v>19147</v>
      </c>
      <c r="T6394">
        <v>5.76</v>
      </c>
      <c r="U6394" s="2">
        <v>2</v>
      </c>
      <c r="V6394">
        <v>2</v>
      </c>
      <c r="W6394" s="2">
        <v>0</v>
      </c>
      <c r="X6394">
        <v>0</v>
      </c>
      <c r="Y6394" s="2" t="s">
        <v>20102</v>
      </c>
      <c r="Z6394">
        <v>2.8224</v>
      </c>
    </row>
    <row r="6395" spans="1:26" x14ac:dyDescent="0.25">
      <c r="A6395">
        <v>6394</v>
      </c>
      <c r="B6395" t="s">
        <v>28733</v>
      </c>
      <c r="C6395" s="57">
        <v>42718</v>
      </c>
      <c r="D6395" s="58">
        <v>42723</v>
      </c>
      <c r="E6395">
        <v>5</v>
      </c>
      <c r="F6395" t="s">
        <v>10056</v>
      </c>
      <c r="G6395" t="s">
        <v>10152</v>
      </c>
      <c r="H6395" t="s">
        <v>10153</v>
      </c>
      <c r="I6395" t="s">
        <v>10024</v>
      </c>
      <c r="J6395" t="s">
        <v>10025</v>
      </c>
      <c r="K6395" t="s">
        <v>10411</v>
      </c>
      <c r="L6395" t="s">
        <v>10412</v>
      </c>
      <c r="M6395">
        <v>10011</v>
      </c>
      <c r="N6395" t="s">
        <v>10208</v>
      </c>
      <c r="O6395" t="s">
        <v>10792</v>
      </c>
      <c r="P6395" t="s">
        <v>10049</v>
      </c>
      <c r="Q6395" t="s">
        <v>10414</v>
      </c>
      <c r="R6395" t="s">
        <v>10793</v>
      </c>
      <c r="S6395" s="13" t="s">
        <v>17427</v>
      </c>
      <c r="T6395">
        <v>21.48</v>
      </c>
      <c r="U6395" s="2">
        <v>6</v>
      </c>
      <c r="V6395">
        <v>6</v>
      </c>
      <c r="W6395" s="2">
        <v>0</v>
      </c>
      <c r="X6395">
        <v>0</v>
      </c>
      <c r="Y6395" s="2" t="s">
        <v>28735</v>
      </c>
      <c r="Z6395">
        <v>10.5252</v>
      </c>
    </row>
    <row r="6396" spans="1:26" x14ac:dyDescent="0.25">
      <c r="A6396">
        <v>6395</v>
      </c>
      <c r="B6396" t="s">
        <v>28733</v>
      </c>
      <c r="C6396" s="57">
        <v>42718</v>
      </c>
      <c r="D6396" s="58">
        <v>42723</v>
      </c>
      <c r="E6396">
        <v>5</v>
      </c>
      <c r="F6396" t="s">
        <v>10056</v>
      </c>
      <c r="G6396" t="s">
        <v>10152</v>
      </c>
      <c r="H6396" t="s">
        <v>10153</v>
      </c>
      <c r="I6396" t="s">
        <v>10024</v>
      </c>
      <c r="J6396" t="s">
        <v>10025</v>
      </c>
      <c r="K6396" t="s">
        <v>10411</v>
      </c>
      <c r="L6396" t="s">
        <v>10412</v>
      </c>
      <c r="M6396">
        <v>10011</v>
      </c>
      <c r="N6396" t="s">
        <v>10208</v>
      </c>
      <c r="O6396" t="s">
        <v>17613</v>
      </c>
      <c r="P6396" t="s">
        <v>10030</v>
      </c>
      <c r="Q6396" t="s">
        <v>10078</v>
      </c>
      <c r="R6396" t="s">
        <v>17614</v>
      </c>
      <c r="S6396" s="13" t="s">
        <v>28736</v>
      </c>
      <c r="T6396">
        <v>396.92</v>
      </c>
      <c r="U6396" s="2">
        <v>4</v>
      </c>
      <c r="V6396">
        <v>4</v>
      </c>
      <c r="W6396" s="2">
        <v>0</v>
      </c>
      <c r="X6396">
        <v>0</v>
      </c>
      <c r="Y6396" s="2" t="s">
        <v>17615</v>
      </c>
      <c r="Z6396">
        <v>198.46</v>
      </c>
    </row>
    <row r="6397" spans="1:26" x14ac:dyDescent="0.25">
      <c r="A6397">
        <v>6396</v>
      </c>
      <c r="B6397" t="s">
        <v>28733</v>
      </c>
      <c r="C6397" s="57">
        <v>42718</v>
      </c>
      <c r="D6397" s="58">
        <v>42723</v>
      </c>
      <c r="E6397">
        <v>5</v>
      </c>
      <c r="F6397" t="s">
        <v>10056</v>
      </c>
      <c r="G6397" t="s">
        <v>10152</v>
      </c>
      <c r="H6397" t="s">
        <v>10153</v>
      </c>
      <c r="I6397" t="s">
        <v>10024</v>
      </c>
      <c r="J6397" t="s">
        <v>10025</v>
      </c>
      <c r="K6397" t="s">
        <v>10411</v>
      </c>
      <c r="L6397" t="s">
        <v>10412</v>
      </c>
      <c r="M6397">
        <v>10011</v>
      </c>
      <c r="N6397" t="s">
        <v>10208</v>
      </c>
      <c r="O6397" t="s">
        <v>12971</v>
      </c>
      <c r="P6397" t="s">
        <v>10049</v>
      </c>
      <c r="Q6397" t="s">
        <v>10068</v>
      </c>
      <c r="R6397" t="s">
        <v>12972</v>
      </c>
      <c r="S6397" s="13" t="s">
        <v>28737</v>
      </c>
      <c r="T6397">
        <v>17.149999999999999</v>
      </c>
      <c r="U6397" s="2">
        <v>1</v>
      </c>
      <c r="V6397">
        <v>1</v>
      </c>
      <c r="W6397" s="2">
        <v>0</v>
      </c>
      <c r="X6397">
        <v>0</v>
      </c>
      <c r="Y6397" s="2" t="s">
        <v>28738</v>
      </c>
      <c r="Z6397">
        <v>4.6304999999999996</v>
      </c>
    </row>
    <row r="6398" spans="1:26" x14ac:dyDescent="0.25">
      <c r="A6398">
        <v>6397</v>
      </c>
      <c r="B6398" t="s">
        <v>28733</v>
      </c>
      <c r="C6398" s="57">
        <v>42718</v>
      </c>
      <c r="D6398" s="58">
        <v>42723</v>
      </c>
      <c r="E6398">
        <v>5</v>
      </c>
      <c r="F6398" t="s">
        <v>10056</v>
      </c>
      <c r="G6398" t="s">
        <v>10152</v>
      </c>
      <c r="H6398" t="s">
        <v>10153</v>
      </c>
      <c r="I6398" t="s">
        <v>10024</v>
      </c>
      <c r="J6398" t="s">
        <v>10025</v>
      </c>
      <c r="K6398" t="s">
        <v>10411</v>
      </c>
      <c r="L6398" t="s">
        <v>10412</v>
      </c>
      <c r="M6398">
        <v>10011</v>
      </c>
      <c r="N6398" t="s">
        <v>10208</v>
      </c>
      <c r="O6398" t="s">
        <v>28739</v>
      </c>
      <c r="P6398" t="s">
        <v>10049</v>
      </c>
      <c r="Q6398" t="s">
        <v>10094</v>
      </c>
      <c r="R6398" t="s">
        <v>28740</v>
      </c>
      <c r="S6398" s="13" t="s">
        <v>15983</v>
      </c>
      <c r="T6398">
        <v>23.12</v>
      </c>
      <c r="U6398" s="2">
        <v>2</v>
      </c>
      <c r="V6398">
        <v>2</v>
      </c>
      <c r="W6398" s="2" t="s">
        <v>10071</v>
      </c>
      <c r="X6398">
        <v>0.2</v>
      </c>
      <c r="Y6398" s="2" t="s">
        <v>28741</v>
      </c>
      <c r="Z6398">
        <v>7.8029999999999999</v>
      </c>
    </row>
    <row r="6399" spans="1:26" x14ac:dyDescent="0.25">
      <c r="A6399">
        <v>6398</v>
      </c>
      <c r="B6399" t="s">
        <v>28742</v>
      </c>
      <c r="C6399" s="57">
        <v>43039</v>
      </c>
      <c r="D6399" s="58">
        <v>43043</v>
      </c>
      <c r="E6399">
        <v>4</v>
      </c>
      <c r="F6399" t="s">
        <v>10056</v>
      </c>
      <c r="G6399" t="s">
        <v>19189</v>
      </c>
      <c r="H6399" t="s">
        <v>19190</v>
      </c>
      <c r="I6399" t="s">
        <v>10137</v>
      </c>
      <c r="J6399" t="s">
        <v>10025</v>
      </c>
      <c r="K6399" t="s">
        <v>11323</v>
      </c>
      <c r="L6399" t="s">
        <v>10139</v>
      </c>
      <c r="M6399">
        <v>75217</v>
      </c>
      <c r="N6399" t="s">
        <v>10140</v>
      </c>
      <c r="O6399" t="s">
        <v>11843</v>
      </c>
      <c r="P6399" t="s">
        <v>10049</v>
      </c>
      <c r="Q6399" t="s">
        <v>10083</v>
      </c>
      <c r="R6399" t="s">
        <v>11844</v>
      </c>
      <c r="S6399" s="13" t="s">
        <v>14603</v>
      </c>
      <c r="T6399">
        <v>5.2480000000000002</v>
      </c>
      <c r="U6399" s="2">
        <v>2</v>
      </c>
      <c r="V6399">
        <v>2</v>
      </c>
      <c r="W6399" s="2" t="s">
        <v>10071</v>
      </c>
      <c r="X6399">
        <v>0.2</v>
      </c>
      <c r="Y6399" s="2" t="s">
        <v>14604</v>
      </c>
      <c r="Z6399">
        <v>0.59040000000000004</v>
      </c>
    </row>
    <row r="6400" spans="1:26" x14ac:dyDescent="0.25">
      <c r="A6400">
        <v>6399</v>
      </c>
      <c r="B6400" t="s">
        <v>28743</v>
      </c>
      <c r="C6400" s="57">
        <v>42953</v>
      </c>
      <c r="D6400" s="58">
        <v>42959</v>
      </c>
      <c r="E6400">
        <v>6</v>
      </c>
      <c r="F6400" t="s">
        <v>10056</v>
      </c>
      <c r="G6400" t="s">
        <v>10625</v>
      </c>
      <c r="H6400" t="s">
        <v>10626</v>
      </c>
      <c r="I6400" t="s">
        <v>10137</v>
      </c>
      <c r="J6400" t="s">
        <v>10025</v>
      </c>
      <c r="K6400" t="s">
        <v>10116</v>
      </c>
      <c r="L6400" t="s">
        <v>14646</v>
      </c>
      <c r="M6400">
        <v>3301</v>
      </c>
      <c r="N6400" t="s">
        <v>10208</v>
      </c>
      <c r="O6400" t="s">
        <v>20933</v>
      </c>
      <c r="P6400" t="s">
        <v>10088</v>
      </c>
      <c r="Q6400" t="s">
        <v>10089</v>
      </c>
      <c r="R6400" t="s">
        <v>20934</v>
      </c>
      <c r="S6400" s="13" t="s">
        <v>28744</v>
      </c>
      <c r="T6400">
        <v>824.95</v>
      </c>
      <c r="U6400" s="2">
        <v>5</v>
      </c>
      <c r="V6400">
        <v>5</v>
      </c>
      <c r="W6400" s="2">
        <v>0</v>
      </c>
      <c r="X6400">
        <v>0</v>
      </c>
      <c r="Y6400" s="2" t="s">
        <v>28745</v>
      </c>
      <c r="Z6400">
        <v>247.48500000000001</v>
      </c>
    </row>
    <row r="6401" spans="1:26" x14ac:dyDescent="0.25">
      <c r="A6401">
        <v>6400</v>
      </c>
      <c r="B6401" t="s">
        <v>28743</v>
      </c>
      <c r="C6401" s="57">
        <v>42953</v>
      </c>
      <c r="D6401" s="58">
        <v>42959</v>
      </c>
      <c r="E6401">
        <v>6</v>
      </c>
      <c r="F6401" t="s">
        <v>10056</v>
      </c>
      <c r="G6401" t="s">
        <v>10625</v>
      </c>
      <c r="H6401" t="s">
        <v>10626</v>
      </c>
      <c r="I6401" t="s">
        <v>10137</v>
      </c>
      <c r="J6401" t="s">
        <v>10025</v>
      </c>
      <c r="K6401" t="s">
        <v>10116</v>
      </c>
      <c r="L6401" t="s">
        <v>14646</v>
      </c>
      <c r="M6401">
        <v>3301</v>
      </c>
      <c r="N6401" t="s">
        <v>10208</v>
      </c>
      <c r="O6401" t="s">
        <v>17363</v>
      </c>
      <c r="P6401" t="s">
        <v>10049</v>
      </c>
      <c r="Q6401" t="s">
        <v>10050</v>
      </c>
      <c r="R6401" t="s">
        <v>17364</v>
      </c>
      <c r="S6401" s="13" t="s">
        <v>28746</v>
      </c>
      <c r="T6401">
        <v>24.64</v>
      </c>
      <c r="U6401" s="2">
        <v>8</v>
      </c>
      <c r="V6401">
        <v>8</v>
      </c>
      <c r="W6401" s="2">
        <v>0</v>
      </c>
      <c r="X6401">
        <v>0</v>
      </c>
      <c r="Y6401" s="2" t="s">
        <v>28747</v>
      </c>
      <c r="Z6401">
        <v>11.827199999999999</v>
      </c>
    </row>
    <row r="6402" spans="1:26" x14ac:dyDescent="0.25">
      <c r="A6402">
        <v>6401</v>
      </c>
      <c r="B6402" t="s">
        <v>28743</v>
      </c>
      <c r="C6402" s="57">
        <v>42953</v>
      </c>
      <c r="D6402" s="58">
        <v>42959</v>
      </c>
      <c r="E6402">
        <v>6</v>
      </c>
      <c r="F6402" t="s">
        <v>10056</v>
      </c>
      <c r="G6402" t="s">
        <v>10625</v>
      </c>
      <c r="H6402" t="s">
        <v>10626</v>
      </c>
      <c r="I6402" t="s">
        <v>10137</v>
      </c>
      <c r="J6402" t="s">
        <v>10025</v>
      </c>
      <c r="K6402" t="s">
        <v>10116</v>
      </c>
      <c r="L6402" t="s">
        <v>14646</v>
      </c>
      <c r="M6402">
        <v>3301</v>
      </c>
      <c r="N6402" t="s">
        <v>10208</v>
      </c>
      <c r="O6402" t="s">
        <v>10779</v>
      </c>
      <c r="P6402" t="s">
        <v>10049</v>
      </c>
      <c r="Q6402" t="s">
        <v>10083</v>
      </c>
      <c r="R6402" t="s">
        <v>10780</v>
      </c>
      <c r="S6402" s="13" t="s">
        <v>28748</v>
      </c>
      <c r="T6402">
        <v>227.88</v>
      </c>
      <c r="U6402" s="2">
        <v>6</v>
      </c>
      <c r="V6402">
        <v>6</v>
      </c>
      <c r="W6402" s="2">
        <v>0</v>
      </c>
      <c r="X6402">
        <v>0</v>
      </c>
      <c r="Y6402" s="2" t="s">
        <v>28749</v>
      </c>
      <c r="Z6402">
        <v>68.364000000000004</v>
      </c>
    </row>
    <row r="6403" spans="1:26" x14ac:dyDescent="0.25">
      <c r="A6403">
        <v>6402</v>
      </c>
      <c r="B6403" t="s">
        <v>28750</v>
      </c>
      <c r="C6403" s="57">
        <v>42885</v>
      </c>
      <c r="D6403" s="58">
        <v>42886</v>
      </c>
      <c r="E6403">
        <v>1</v>
      </c>
      <c r="F6403" t="s">
        <v>10281</v>
      </c>
      <c r="G6403" t="s">
        <v>13323</v>
      </c>
      <c r="H6403" t="s">
        <v>13324</v>
      </c>
      <c r="I6403" t="s">
        <v>10024</v>
      </c>
      <c r="J6403" t="s">
        <v>10025</v>
      </c>
      <c r="K6403" t="s">
        <v>17639</v>
      </c>
      <c r="L6403" t="s">
        <v>11191</v>
      </c>
      <c r="M6403">
        <v>70506</v>
      </c>
      <c r="N6403" t="s">
        <v>10028</v>
      </c>
      <c r="O6403" t="s">
        <v>18058</v>
      </c>
      <c r="P6403" t="s">
        <v>10030</v>
      </c>
      <c r="Q6403" t="s">
        <v>10031</v>
      </c>
      <c r="R6403" t="s">
        <v>18059</v>
      </c>
      <c r="S6403" s="13" t="s">
        <v>19245</v>
      </c>
      <c r="T6403">
        <v>241.96</v>
      </c>
      <c r="U6403" s="2">
        <v>2</v>
      </c>
      <c r="V6403">
        <v>2</v>
      </c>
      <c r="W6403" s="2">
        <v>0</v>
      </c>
      <c r="X6403">
        <v>0</v>
      </c>
      <c r="Y6403" s="2" t="s">
        <v>28751</v>
      </c>
      <c r="Z6403">
        <v>33.874400000000001</v>
      </c>
    </row>
    <row r="6404" spans="1:26" x14ac:dyDescent="0.25">
      <c r="A6404">
        <v>6403</v>
      </c>
      <c r="B6404" t="s">
        <v>28750</v>
      </c>
      <c r="C6404" s="57">
        <v>42885</v>
      </c>
      <c r="D6404" s="58">
        <v>42886</v>
      </c>
      <c r="E6404">
        <v>1</v>
      </c>
      <c r="F6404" t="s">
        <v>10281</v>
      </c>
      <c r="G6404" t="s">
        <v>13323</v>
      </c>
      <c r="H6404" t="s">
        <v>13324</v>
      </c>
      <c r="I6404" t="s">
        <v>10024</v>
      </c>
      <c r="J6404" t="s">
        <v>10025</v>
      </c>
      <c r="K6404" t="s">
        <v>17639</v>
      </c>
      <c r="L6404" t="s">
        <v>11191</v>
      </c>
      <c r="M6404">
        <v>70506</v>
      </c>
      <c r="N6404" t="s">
        <v>10028</v>
      </c>
      <c r="O6404" t="s">
        <v>17568</v>
      </c>
      <c r="P6404" t="s">
        <v>10049</v>
      </c>
      <c r="Q6404" t="s">
        <v>10094</v>
      </c>
      <c r="R6404" t="s">
        <v>17569</v>
      </c>
      <c r="S6404" s="13" t="s">
        <v>23219</v>
      </c>
      <c r="T6404">
        <v>3.89</v>
      </c>
      <c r="U6404" s="2">
        <v>1</v>
      </c>
      <c r="V6404">
        <v>1</v>
      </c>
      <c r="W6404" s="2">
        <v>0</v>
      </c>
      <c r="X6404">
        <v>0</v>
      </c>
      <c r="Y6404" s="2" t="s">
        <v>28752</v>
      </c>
      <c r="Z6404">
        <v>1.8672</v>
      </c>
    </row>
    <row r="6405" spans="1:26" x14ac:dyDescent="0.25">
      <c r="A6405">
        <v>6404</v>
      </c>
      <c r="B6405" t="s">
        <v>28750</v>
      </c>
      <c r="C6405" s="57">
        <v>42885</v>
      </c>
      <c r="D6405" s="58">
        <v>42886</v>
      </c>
      <c r="E6405">
        <v>1</v>
      </c>
      <c r="F6405" t="s">
        <v>10281</v>
      </c>
      <c r="G6405" t="s">
        <v>13323</v>
      </c>
      <c r="H6405" t="s">
        <v>13324</v>
      </c>
      <c r="I6405" t="s">
        <v>10024</v>
      </c>
      <c r="J6405" t="s">
        <v>10025</v>
      </c>
      <c r="K6405" t="s">
        <v>17639</v>
      </c>
      <c r="L6405" t="s">
        <v>11191</v>
      </c>
      <c r="M6405">
        <v>70506</v>
      </c>
      <c r="N6405" t="s">
        <v>10028</v>
      </c>
      <c r="O6405" t="s">
        <v>23352</v>
      </c>
      <c r="P6405" t="s">
        <v>10030</v>
      </c>
      <c r="Q6405" t="s">
        <v>10078</v>
      </c>
      <c r="R6405" t="s">
        <v>23353</v>
      </c>
      <c r="S6405" s="13" t="s">
        <v>28753</v>
      </c>
      <c r="T6405">
        <v>8.01</v>
      </c>
      <c r="U6405" s="2">
        <v>3</v>
      </c>
      <c r="V6405">
        <v>3</v>
      </c>
      <c r="W6405" s="2">
        <v>0</v>
      </c>
      <c r="X6405">
        <v>0</v>
      </c>
      <c r="Y6405" s="2" t="s">
        <v>28754</v>
      </c>
      <c r="Z6405">
        <v>3.0438000000000001</v>
      </c>
    </row>
    <row r="6406" spans="1:26" x14ac:dyDescent="0.25">
      <c r="A6406">
        <v>6405</v>
      </c>
      <c r="B6406" t="s">
        <v>28755</v>
      </c>
      <c r="C6406" s="57">
        <v>42338</v>
      </c>
      <c r="D6406" s="58">
        <v>42343</v>
      </c>
      <c r="E6406">
        <v>5</v>
      </c>
      <c r="F6406" t="s">
        <v>10056</v>
      </c>
      <c r="G6406" t="s">
        <v>18050</v>
      </c>
      <c r="H6406" t="s">
        <v>18051</v>
      </c>
      <c r="I6406" t="s">
        <v>10024</v>
      </c>
      <c r="J6406" t="s">
        <v>10025</v>
      </c>
      <c r="K6406" t="s">
        <v>18303</v>
      </c>
      <c r="L6406" t="s">
        <v>10117</v>
      </c>
      <c r="M6406">
        <v>27604</v>
      </c>
      <c r="N6406" t="s">
        <v>10028</v>
      </c>
      <c r="O6406" t="s">
        <v>18677</v>
      </c>
      <c r="P6406" t="s">
        <v>10088</v>
      </c>
      <c r="Q6406" t="s">
        <v>10089</v>
      </c>
      <c r="R6406" t="s">
        <v>18678</v>
      </c>
      <c r="S6406" s="13" t="s">
        <v>18679</v>
      </c>
      <c r="T6406">
        <v>177.48</v>
      </c>
      <c r="U6406" s="2">
        <v>3</v>
      </c>
      <c r="V6406">
        <v>3</v>
      </c>
      <c r="W6406" s="2" t="s">
        <v>10071</v>
      </c>
      <c r="X6406">
        <v>0.2</v>
      </c>
      <c r="Y6406" s="2" t="s">
        <v>18680</v>
      </c>
      <c r="Z6406">
        <v>19.9665</v>
      </c>
    </row>
    <row r="6407" spans="1:26" x14ac:dyDescent="0.25">
      <c r="A6407">
        <v>6406</v>
      </c>
      <c r="B6407" t="s">
        <v>28756</v>
      </c>
      <c r="C6407" s="57">
        <v>42978</v>
      </c>
      <c r="D6407" s="58">
        <v>42980</v>
      </c>
      <c r="E6407">
        <v>2</v>
      </c>
      <c r="F6407" t="s">
        <v>10021</v>
      </c>
      <c r="G6407" t="s">
        <v>14387</v>
      </c>
      <c r="H6407" t="s">
        <v>14388</v>
      </c>
      <c r="I6407" t="s">
        <v>10044</v>
      </c>
      <c r="J6407" t="s">
        <v>10025</v>
      </c>
      <c r="K6407" t="s">
        <v>18473</v>
      </c>
      <c r="L6407" t="s">
        <v>10127</v>
      </c>
      <c r="M6407">
        <v>99207</v>
      </c>
      <c r="N6407" t="s">
        <v>10047</v>
      </c>
      <c r="O6407" t="s">
        <v>12652</v>
      </c>
      <c r="P6407" t="s">
        <v>10030</v>
      </c>
      <c r="Q6407" t="s">
        <v>10036</v>
      </c>
      <c r="R6407" t="s">
        <v>12653</v>
      </c>
      <c r="S6407" s="13" t="s">
        <v>28757</v>
      </c>
      <c r="T6407">
        <v>569.56799999999998</v>
      </c>
      <c r="U6407" s="2">
        <v>2</v>
      </c>
      <c r="V6407">
        <v>2</v>
      </c>
      <c r="W6407" s="2" t="s">
        <v>10071</v>
      </c>
      <c r="X6407">
        <v>0.2</v>
      </c>
      <c r="Y6407" s="2" t="s">
        <v>28758</v>
      </c>
      <c r="Z6407">
        <v>7.1196000000000002</v>
      </c>
    </row>
    <row r="6408" spans="1:26" x14ac:dyDescent="0.25">
      <c r="A6408">
        <v>6407</v>
      </c>
      <c r="B6408" t="s">
        <v>28756</v>
      </c>
      <c r="C6408" s="57">
        <v>42978</v>
      </c>
      <c r="D6408" s="58">
        <v>42980</v>
      </c>
      <c r="E6408">
        <v>2</v>
      </c>
      <c r="F6408" t="s">
        <v>10021</v>
      </c>
      <c r="G6408" t="s">
        <v>14387</v>
      </c>
      <c r="H6408" t="s">
        <v>14388</v>
      </c>
      <c r="I6408" t="s">
        <v>10044</v>
      </c>
      <c r="J6408" t="s">
        <v>10025</v>
      </c>
      <c r="K6408" t="s">
        <v>18473</v>
      </c>
      <c r="L6408" t="s">
        <v>10127</v>
      </c>
      <c r="M6408">
        <v>99207</v>
      </c>
      <c r="N6408" t="s">
        <v>10047</v>
      </c>
      <c r="O6408" t="s">
        <v>10583</v>
      </c>
      <c r="P6408" t="s">
        <v>10049</v>
      </c>
      <c r="Q6408" t="s">
        <v>10068</v>
      </c>
      <c r="R6408" t="s">
        <v>10584</v>
      </c>
      <c r="S6408" s="13" t="s">
        <v>28759</v>
      </c>
      <c r="T6408">
        <v>149.72999999999999</v>
      </c>
      <c r="U6408" s="2">
        <v>7</v>
      </c>
      <c r="V6408">
        <v>7</v>
      </c>
      <c r="W6408" s="2">
        <v>0</v>
      </c>
      <c r="X6408">
        <v>0</v>
      </c>
      <c r="Y6408" s="2" t="s">
        <v>28760</v>
      </c>
      <c r="Z6408">
        <v>43.421700000000001</v>
      </c>
    </row>
    <row r="6409" spans="1:26" x14ac:dyDescent="0.25">
      <c r="A6409">
        <v>6408</v>
      </c>
      <c r="B6409" t="s">
        <v>28761</v>
      </c>
      <c r="C6409" s="57">
        <v>42869</v>
      </c>
      <c r="D6409" s="58">
        <v>42870</v>
      </c>
      <c r="E6409">
        <v>1</v>
      </c>
      <c r="F6409" t="s">
        <v>10281</v>
      </c>
      <c r="G6409" t="s">
        <v>13169</v>
      </c>
      <c r="H6409" t="s">
        <v>13170</v>
      </c>
      <c r="I6409" t="s">
        <v>10024</v>
      </c>
      <c r="J6409" t="s">
        <v>10025</v>
      </c>
      <c r="K6409" t="s">
        <v>10275</v>
      </c>
      <c r="L6409" t="s">
        <v>10139</v>
      </c>
      <c r="M6409">
        <v>77041</v>
      </c>
      <c r="N6409" t="s">
        <v>10140</v>
      </c>
      <c r="O6409" t="s">
        <v>18651</v>
      </c>
      <c r="P6409" t="s">
        <v>10030</v>
      </c>
      <c r="Q6409" t="s">
        <v>10036</v>
      </c>
      <c r="R6409" t="s">
        <v>18652</v>
      </c>
      <c r="S6409" s="13" t="s">
        <v>28762</v>
      </c>
      <c r="T6409">
        <v>899.43</v>
      </c>
      <c r="U6409" s="2">
        <v>5</v>
      </c>
      <c r="V6409">
        <v>5</v>
      </c>
      <c r="W6409" s="2" t="s">
        <v>10212</v>
      </c>
      <c r="X6409">
        <v>0.3</v>
      </c>
      <c r="Y6409" s="2" t="s">
        <v>28763</v>
      </c>
      <c r="Z6409">
        <v>-12.849</v>
      </c>
    </row>
    <row r="6410" spans="1:26" x14ac:dyDescent="0.25">
      <c r="A6410">
        <v>6409</v>
      </c>
      <c r="B6410" t="s">
        <v>28761</v>
      </c>
      <c r="C6410" s="57">
        <v>42869</v>
      </c>
      <c r="D6410" s="58">
        <v>42870</v>
      </c>
      <c r="E6410">
        <v>1</v>
      </c>
      <c r="F6410" t="s">
        <v>10281</v>
      </c>
      <c r="G6410" t="s">
        <v>13169</v>
      </c>
      <c r="H6410" t="s">
        <v>13170</v>
      </c>
      <c r="I6410" t="s">
        <v>10024</v>
      </c>
      <c r="J6410" t="s">
        <v>10025</v>
      </c>
      <c r="K6410" t="s">
        <v>10275</v>
      </c>
      <c r="L6410" t="s">
        <v>10139</v>
      </c>
      <c r="M6410">
        <v>77041</v>
      </c>
      <c r="N6410" t="s">
        <v>10140</v>
      </c>
      <c r="O6410" t="s">
        <v>18544</v>
      </c>
      <c r="P6410" t="s">
        <v>10049</v>
      </c>
      <c r="Q6410" t="s">
        <v>10083</v>
      </c>
      <c r="R6410" t="s">
        <v>18545</v>
      </c>
      <c r="S6410" s="13" t="s">
        <v>14899</v>
      </c>
      <c r="T6410">
        <v>46.2</v>
      </c>
      <c r="U6410" s="2">
        <v>5</v>
      </c>
      <c r="V6410">
        <v>5</v>
      </c>
      <c r="W6410" s="2" t="s">
        <v>10071</v>
      </c>
      <c r="X6410">
        <v>0.2</v>
      </c>
      <c r="Y6410" s="2" t="s">
        <v>28764</v>
      </c>
      <c r="Z6410">
        <v>5.7750000000000004</v>
      </c>
    </row>
    <row r="6411" spans="1:26" x14ac:dyDescent="0.25">
      <c r="A6411">
        <v>6410</v>
      </c>
      <c r="B6411" t="s">
        <v>28761</v>
      </c>
      <c r="C6411" s="57">
        <v>42869</v>
      </c>
      <c r="D6411" s="58">
        <v>42870</v>
      </c>
      <c r="E6411">
        <v>1</v>
      </c>
      <c r="F6411" t="s">
        <v>10281</v>
      </c>
      <c r="G6411" t="s">
        <v>13169</v>
      </c>
      <c r="H6411" t="s">
        <v>13170</v>
      </c>
      <c r="I6411" t="s">
        <v>10024</v>
      </c>
      <c r="J6411" t="s">
        <v>10025</v>
      </c>
      <c r="K6411" t="s">
        <v>10275</v>
      </c>
      <c r="L6411" t="s">
        <v>10139</v>
      </c>
      <c r="M6411">
        <v>77041</v>
      </c>
      <c r="N6411" t="s">
        <v>10140</v>
      </c>
      <c r="O6411" t="s">
        <v>28765</v>
      </c>
      <c r="P6411" t="s">
        <v>10049</v>
      </c>
      <c r="Q6411" t="s">
        <v>10119</v>
      </c>
      <c r="R6411" t="s">
        <v>28766</v>
      </c>
      <c r="S6411" s="13" t="s">
        <v>16118</v>
      </c>
      <c r="T6411">
        <v>47.951999999999998</v>
      </c>
      <c r="U6411" s="2">
        <v>3</v>
      </c>
      <c r="V6411">
        <v>3</v>
      </c>
      <c r="W6411" s="2" t="s">
        <v>10071</v>
      </c>
      <c r="X6411">
        <v>0.2</v>
      </c>
      <c r="Y6411" s="2" t="s">
        <v>22926</v>
      </c>
      <c r="Z6411">
        <v>16.183800000000002</v>
      </c>
    </row>
    <row r="6412" spans="1:26" x14ac:dyDescent="0.25">
      <c r="A6412">
        <v>6411</v>
      </c>
      <c r="B6412" t="s">
        <v>28761</v>
      </c>
      <c r="C6412" s="57">
        <v>42869</v>
      </c>
      <c r="D6412" s="58">
        <v>42870</v>
      </c>
      <c r="E6412">
        <v>1</v>
      </c>
      <c r="F6412" t="s">
        <v>10281</v>
      </c>
      <c r="G6412" t="s">
        <v>13169</v>
      </c>
      <c r="H6412" t="s">
        <v>13170</v>
      </c>
      <c r="I6412" t="s">
        <v>10024</v>
      </c>
      <c r="J6412" t="s">
        <v>10025</v>
      </c>
      <c r="K6412" t="s">
        <v>10275</v>
      </c>
      <c r="L6412" t="s">
        <v>10139</v>
      </c>
      <c r="M6412">
        <v>77041</v>
      </c>
      <c r="N6412" t="s">
        <v>10140</v>
      </c>
      <c r="O6412" t="s">
        <v>23261</v>
      </c>
      <c r="P6412" t="s">
        <v>10088</v>
      </c>
      <c r="Q6412" t="s">
        <v>10089</v>
      </c>
      <c r="R6412" t="s">
        <v>23262</v>
      </c>
      <c r="S6412" s="13" t="s">
        <v>12823</v>
      </c>
      <c r="T6412">
        <v>7.992</v>
      </c>
      <c r="U6412" s="2">
        <v>1</v>
      </c>
      <c r="V6412">
        <v>1</v>
      </c>
      <c r="W6412" s="2" t="s">
        <v>10071</v>
      </c>
      <c r="X6412">
        <v>0.2</v>
      </c>
      <c r="Y6412" s="2" t="s">
        <v>18232</v>
      </c>
      <c r="Z6412">
        <v>0.69930000000000003</v>
      </c>
    </row>
    <row r="6413" spans="1:26" x14ac:dyDescent="0.25">
      <c r="A6413">
        <v>6412</v>
      </c>
      <c r="B6413" t="s">
        <v>28761</v>
      </c>
      <c r="C6413" s="57">
        <v>42869</v>
      </c>
      <c r="D6413" s="58">
        <v>42870</v>
      </c>
      <c r="E6413">
        <v>1</v>
      </c>
      <c r="F6413" t="s">
        <v>10281</v>
      </c>
      <c r="G6413" t="s">
        <v>13169</v>
      </c>
      <c r="H6413" t="s">
        <v>13170</v>
      </c>
      <c r="I6413" t="s">
        <v>10024</v>
      </c>
      <c r="J6413" t="s">
        <v>10025</v>
      </c>
      <c r="K6413" t="s">
        <v>10275</v>
      </c>
      <c r="L6413" t="s">
        <v>10139</v>
      </c>
      <c r="M6413">
        <v>77041</v>
      </c>
      <c r="N6413" t="s">
        <v>10140</v>
      </c>
      <c r="O6413" t="s">
        <v>25403</v>
      </c>
      <c r="P6413" t="s">
        <v>10049</v>
      </c>
      <c r="Q6413" t="s">
        <v>10119</v>
      </c>
      <c r="R6413" t="s">
        <v>25404</v>
      </c>
      <c r="S6413" s="13" t="s">
        <v>28767</v>
      </c>
      <c r="T6413">
        <v>76.864000000000004</v>
      </c>
      <c r="U6413" s="2">
        <v>2</v>
      </c>
      <c r="V6413">
        <v>2</v>
      </c>
      <c r="W6413" s="2" t="s">
        <v>10071</v>
      </c>
      <c r="X6413">
        <v>0.2</v>
      </c>
      <c r="Y6413" s="2" t="s">
        <v>28768</v>
      </c>
      <c r="Z6413">
        <v>26.9024</v>
      </c>
    </row>
    <row r="6414" spans="1:26" x14ac:dyDescent="0.25">
      <c r="A6414">
        <v>6413</v>
      </c>
      <c r="B6414" t="s">
        <v>28769</v>
      </c>
      <c r="C6414" s="57">
        <v>42964</v>
      </c>
      <c r="D6414" s="58">
        <v>42970</v>
      </c>
      <c r="E6414">
        <v>6</v>
      </c>
      <c r="F6414" t="s">
        <v>10056</v>
      </c>
      <c r="G6414" t="s">
        <v>19189</v>
      </c>
      <c r="H6414" t="s">
        <v>19190</v>
      </c>
      <c r="I6414" t="s">
        <v>10137</v>
      </c>
      <c r="J6414" t="s">
        <v>10025</v>
      </c>
      <c r="K6414" t="s">
        <v>12457</v>
      </c>
      <c r="L6414" t="s">
        <v>10027</v>
      </c>
      <c r="M6414">
        <v>40214</v>
      </c>
      <c r="N6414" t="s">
        <v>10028</v>
      </c>
      <c r="O6414" t="s">
        <v>10996</v>
      </c>
      <c r="P6414" t="s">
        <v>10049</v>
      </c>
      <c r="Q6414" t="s">
        <v>10094</v>
      </c>
      <c r="R6414" t="s">
        <v>10997</v>
      </c>
      <c r="S6414" s="13" t="s">
        <v>28770</v>
      </c>
      <c r="T6414">
        <v>102.93</v>
      </c>
      <c r="U6414" s="2">
        <v>3</v>
      </c>
      <c r="V6414">
        <v>3</v>
      </c>
      <c r="W6414" s="2">
        <v>0</v>
      </c>
      <c r="X6414">
        <v>0</v>
      </c>
      <c r="Y6414" s="2" t="s">
        <v>28771</v>
      </c>
      <c r="Z6414">
        <v>48.377099999999999</v>
      </c>
    </row>
    <row r="6415" spans="1:26" x14ac:dyDescent="0.25">
      <c r="A6415">
        <v>6414</v>
      </c>
      <c r="B6415" t="s">
        <v>28769</v>
      </c>
      <c r="C6415" s="57">
        <v>42964</v>
      </c>
      <c r="D6415" s="58">
        <v>42970</v>
      </c>
      <c r="E6415">
        <v>6</v>
      </c>
      <c r="F6415" t="s">
        <v>10056</v>
      </c>
      <c r="G6415" t="s">
        <v>19189</v>
      </c>
      <c r="H6415" t="s">
        <v>19190</v>
      </c>
      <c r="I6415" t="s">
        <v>10137</v>
      </c>
      <c r="J6415" t="s">
        <v>10025</v>
      </c>
      <c r="K6415" t="s">
        <v>12457</v>
      </c>
      <c r="L6415" t="s">
        <v>10027</v>
      </c>
      <c r="M6415">
        <v>40214</v>
      </c>
      <c r="N6415" t="s">
        <v>10028</v>
      </c>
      <c r="O6415" t="s">
        <v>16687</v>
      </c>
      <c r="P6415" t="s">
        <v>10088</v>
      </c>
      <c r="Q6415" t="s">
        <v>10230</v>
      </c>
      <c r="R6415" t="s">
        <v>16688</v>
      </c>
      <c r="S6415" s="13" t="s">
        <v>18140</v>
      </c>
      <c r="T6415">
        <v>98.16</v>
      </c>
      <c r="U6415" s="2">
        <v>6</v>
      </c>
      <c r="V6415">
        <v>6</v>
      </c>
      <c r="W6415" s="2">
        <v>0</v>
      </c>
      <c r="X6415">
        <v>0</v>
      </c>
      <c r="Y6415" s="2" t="s">
        <v>18141</v>
      </c>
      <c r="Z6415">
        <v>9.8160000000000007</v>
      </c>
    </row>
    <row r="6416" spans="1:26" x14ac:dyDescent="0.25">
      <c r="A6416">
        <v>6415</v>
      </c>
      <c r="B6416" t="s">
        <v>28772</v>
      </c>
      <c r="C6416" s="57">
        <v>43049</v>
      </c>
      <c r="D6416" s="58">
        <v>43053</v>
      </c>
      <c r="E6416">
        <v>4</v>
      </c>
      <c r="F6416" t="s">
        <v>10021</v>
      </c>
      <c r="G6416" t="s">
        <v>21319</v>
      </c>
      <c r="H6416" t="s">
        <v>21320</v>
      </c>
      <c r="I6416" t="s">
        <v>10137</v>
      </c>
      <c r="J6416" t="s">
        <v>10025</v>
      </c>
      <c r="K6416" t="s">
        <v>24406</v>
      </c>
      <c r="L6416" t="s">
        <v>10060</v>
      </c>
      <c r="M6416">
        <v>33021</v>
      </c>
      <c r="N6416" t="s">
        <v>10028</v>
      </c>
      <c r="O6416" t="s">
        <v>26978</v>
      </c>
      <c r="P6416" t="s">
        <v>10049</v>
      </c>
      <c r="Q6416" t="s">
        <v>10094</v>
      </c>
      <c r="R6416" t="s">
        <v>26979</v>
      </c>
      <c r="S6416" s="13" t="s">
        <v>10917</v>
      </c>
      <c r="T6416">
        <v>11.52</v>
      </c>
      <c r="U6416" s="2">
        <v>5</v>
      </c>
      <c r="V6416">
        <v>5</v>
      </c>
      <c r="W6416" s="2" t="s">
        <v>10247</v>
      </c>
      <c r="X6416">
        <v>0.7</v>
      </c>
      <c r="Y6416" s="2" t="s">
        <v>28773</v>
      </c>
      <c r="Z6416">
        <v>-7.68</v>
      </c>
    </row>
    <row r="6417" spans="1:26" x14ac:dyDescent="0.25">
      <c r="A6417">
        <v>6416</v>
      </c>
      <c r="B6417" t="s">
        <v>28774</v>
      </c>
      <c r="C6417" s="57">
        <v>42968</v>
      </c>
      <c r="D6417" s="57">
        <v>42968</v>
      </c>
      <c r="E6417">
        <v>0</v>
      </c>
      <c r="F6417" t="s">
        <v>12145</v>
      </c>
      <c r="G6417" t="s">
        <v>15693</v>
      </c>
      <c r="H6417" t="s">
        <v>15694</v>
      </c>
      <c r="I6417" t="s">
        <v>10044</v>
      </c>
      <c r="J6417" t="s">
        <v>10025</v>
      </c>
      <c r="K6417" t="s">
        <v>26481</v>
      </c>
      <c r="L6417" t="s">
        <v>10487</v>
      </c>
      <c r="M6417">
        <v>85224</v>
      </c>
      <c r="N6417" t="s">
        <v>10047</v>
      </c>
      <c r="O6417" t="s">
        <v>14411</v>
      </c>
      <c r="P6417" t="s">
        <v>10049</v>
      </c>
      <c r="Q6417" t="s">
        <v>10119</v>
      </c>
      <c r="R6417" t="s">
        <v>14412</v>
      </c>
      <c r="S6417" s="13" t="s">
        <v>16298</v>
      </c>
      <c r="T6417">
        <v>83.88</v>
      </c>
      <c r="U6417" s="2">
        <v>1</v>
      </c>
      <c r="V6417">
        <v>1</v>
      </c>
      <c r="W6417" s="2" t="s">
        <v>10071</v>
      </c>
      <c r="X6417">
        <v>0.2</v>
      </c>
      <c r="Y6417" s="2" t="s">
        <v>28775</v>
      </c>
      <c r="Z6417">
        <v>29.358000000000001</v>
      </c>
    </row>
    <row r="6418" spans="1:26" x14ac:dyDescent="0.25">
      <c r="A6418">
        <v>6417</v>
      </c>
      <c r="B6418" t="s">
        <v>28776</v>
      </c>
      <c r="C6418" s="57">
        <v>42437</v>
      </c>
      <c r="D6418" s="58">
        <v>42441</v>
      </c>
      <c r="E6418">
        <v>4</v>
      </c>
      <c r="F6418" t="s">
        <v>10056</v>
      </c>
      <c r="G6418" t="s">
        <v>15493</v>
      </c>
      <c r="H6418" t="s">
        <v>15494</v>
      </c>
      <c r="I6418" t="s">
        <v>10024</v>
      </c>
      <c r="J6418" t="s">
        <v>10025</v>
      </c>
      <c r="K6418" t="s">
        <v>10206</v>
      </c>
      <c r="L6418" t="s">
        <v>10207</v>
      </c>
      <c r="M6418">
        <v>19120</v>
      </c>
      <c r="N6418" t="s">
        <v>10208</v>
      </c>
      <c r="O6418" t="s">
        <v>20965</v>
      </c>
      <c r="P6418" t="s">
        <v>10088</v>
      </c>
      <c r="Q6418" t="s">
        <v>10089</v>
      </c>
      <c r="R6418" t="s">
        <v>20966</v>
      </c>
      <c r="S6418" s="13" t="s">
        <v>20967</v>
      </c>
      <c r="T6418">
        <v>108.57599999999999</v>
      </c>
      <c r="U6418" s="2">
        <v>4</v>
      </c>
      <c r="V6418">
        <v>4</v>
      </c>
      <c r="W6418" s="2" t="s">
        <v>10892</v>
      </c>
      <c r="X6418">
        <v>0.4</v>
      </c>
      <c r="Y6418" s="2" t="s">
        <v>28777</v>
      </c>
      <c r="Z6418">
        <v>-25.334399999999999</v>
      </c>
    </row>
    <row r="6419" spans="1:26" x14ac:dyDescent="0.25">
      <c r="A6419">
        <v>6418</v>
      </c>
      <c r="B6419" t="s">
        <v>28776</v>
      </c>
      <c r="C6419" s="57">
        <v>42437</v>
      </c>
      <c r="D6419" s="58">
        <v>42441</v>
      </c>
      <c r="E6419">
        <v>4</v>
      </c>
      <c r="F6419" t="s">
        <v>10056</v>
      </c>
      <c r="G6419" t="s">
        <v>15493</v>
      </c>
      <c r="H6419" t="s">
        <v>15494</v>
      </c>
      <c r="I6419" t="s">
        <v>10024</v>
      </c>
      <c r="J6419" t="s">
        <v>10025</v>
      </c>
      <c r="K6419" t="s">
        <v>10206</v>
      </c>
      <c r="L6419" t="s">
        <v>10207</v>
      </c>
      <c r="M6419">
        <v>19120</v>
      </c>
      <c r="N6419" t="s">
        <v>10208</v>
      </c>
      <c r="O6419" t="s">
        <v>17268</v>
      </c>
      <c r="P6419" t="s">
        <v>10049</v>
      </c>
      <c r="Q6419" t="s">
        <v>10414</v>
      </c>
      <c r="R6419" t="s">
        <v>17269</v>
      </c>
      <c r="S6419" s="13" t="s">
        <v>28778</v>
      </c>
      <c r="T6419">
        <v>5.984</v>
      </c>
      <c r="U6419" s="2">
        <v>2</v>
      </c>
      <c r="V6419">
        <v>2</v>
      </c>
      <c r="W6419" s="2" t="s">
        <v>10071</v>
      </c>
      <c r="X6419">
        <v>0.2</v>
      </c>
      <c r="Y6419" s="2" t="s">
        <v>28779</v>
      </c>
      <c r="Z6419">
        <v>-1.3464</v>
      </c>
    </row>
    <row r="6420" spans="1:26" x14ac:dyDescent="0.25">
      <c r="A6420">
        <v>6419</v>
      </c>
      <c r="B6420" t="s">
        <v>28780</v>
      </c>
      <c r="C6420" s="57">
        <v>42674</v>
      </c>
      <c r="D6420" s="58">
        <v>42679</v>
      </c>
      <c r="E6420">
        <v>5</v>
      </c>
      <c r="F6420" t="s">
        <v>10056</v>
      </c>
      <c r="G6420" t="s">
        <v>14318</v>
      </c>
      <c r="H6420" t="s">
        <v>14319</v>
      </c>
      <c r="I6420" t="s">
        <v>10044</v>
      </c>
      <c r="J6420" t="s">
        <v>10025</v>
      </c>
      <c r="K6420" t="s">
        <v>18228</v>
      </c>
      <c r="L6420" t="s">
        <v>11048</v>
      </c>
      <c r="M6420">
        <v>74133</v>
      </c>
      <c r="N6420" t="s">
        <v>10140</v>
      </c>
      <c r="O6420" t="s">
        <v>10927</v>
      </c>
      <c r="P6420" t="s">
        <v>10049</v>
      </c>
      <c r="Q6420" t="s">
        <v>10928</v>
      </c>
      <c r="R6420" t="s">
        <v>10929</v>
      </c>
      <c r="S6420" s="13" t="s">
        <v>20562</v>
      </c>
      <c r="T6420">
        <v>21.96</v>
      </c>
      <c r="U6420" s="2">
        <v>2</v>
      </c>
      <c r="V6420">
        <v>2</v>
      </c>
      <c r="W6420" s="2">
        <v>0</v>
      </c>
      <c r="X6420">
        <v>0</v>
      </c>
      <c r="Y6420" s="2" t="s">
        <v>28781</v>
      </c>
      <c r="Z6420">
        <v>6.1487999999999996</v>
      </c>
    </row>
    <row r="6421" spans="1:26" x14ac:dyDescent="0.25">
      <c r="A6421">
        <v>6420</v>
      </c>
      <c r="B6421" t="s">
        <v>28780</v>
      </c>
      <c r="C6421" s="57">
        <v>42674</v>
      </c>
      <c r="D6421" s="58">
        <v>42679</v>
      </c>
      <c r="E6421">
        <v>5</v>
      </c>
      <c r="F6421" t="s">
        <v>10056</v>
      </c>
      <c r="G6421" t="s">
        <v>14318</v>
      </c>
      <c r="H6421" t="s">
        <v>14319</v>
      </c>
      <c r="I6421" t="s">
        <v>10044</v>
      </c>
      <c r="J6421" t="s">
        <v>10025</v>
      </c>
      <c r="K6421" t="s">
        <v>18228</v>
      </c>
      <c r="L6421" t="s">
        <v>11048</v>
      </c>
      <c r="M6421">
        <v>74133</v>
      </c>
      <c r="N6421" t="s">
        <v>10140</v>
      </c>
      <c r="O6421" t="s">
        <v>19436</v>
      </c>
      <c r="P6421" t="s">
        <v>10030</v>
      </c>
      <c r="Q6421" t="s">
        <v>10036</v>
      </c>
      <c r="R6421" t="s">
        <v>19437</v>
      </c>
      <c r="S6421" s="13" t="s">
        <v>21639</v>
      </c>
      <c r="T6421">
        <v>368.97</v>
      </c>
      <c r="U6421" s="2">
        <v>3</v>
      </c>
      <c r="V6421">
        <v>3</v>
      </c>
      <c r="W6421" s="2">
        <v>0</v>
      </c>
      <c r="X6421">
        <v>0</v>
      </c>
      <c r="Y6421" s="2" t="s">
        <v>23537</v>
      </c>
      <c r="Z6421">
        <v>81.173400000000001</v>
      </c>
    </row>
    <row r="6422" spans="1:26" x14ac:dyDescent="0.25">
      <c r="A6422">
        <v>6421</v>
      </c>
      <c r="B6422" t="s">
        <v>28780</v>
      </c>
      <c r="C6422" s="57">
        <v>42674</v>
      </c>
      <c r="D6422" s="58">
        <v>42679</v>
      </c>
      <c r="E6422">
        <v>5</v>
      </c>
      <c r="F6422" t="s">
        <v>10056</v>
      </c>
      <c r="G6422" t="s">
        <v>14318</v>
      </c>
      <c r="H6422" t="s">
        <v>14319</v>
      </c>
      <c r="I6422" t="s">
        <v>10044</v>
      </c>
      <c r="J6422" t="s">
        <v>10025</v>
      </c>
      <c r="K6422" t="s">
        <v>18228</v>
      </c>
      <c r="L6422" t="s">
        <v>11048</v>
      </c>
      <c r="M6422">
        <v>74133</v>
      </c>
      <c r="N6422" t="s">
        <v>10140</v>
      </c>
      <c r="O6422" t="s">
        <v>23312</v>
      </c>
      <c r="P6422" t="s">
        <v>10049</v>
      </c>
      <c r="Q6422" t="s">
        <v>10083</v>
      </c>
      <c r="R6422" t="s">
        <v>23313</v>
      </c>
      <c r="S6422" s="13" t="s">
        <v>14140</v>
      </c>
      <c r="T6422">
        <v>12.39</v>
      </c>
      <c r="U6422" s="2">
        <v>3</v>
      </c>
      <c r="V6422">
        <v>3</v>
      </c>
      <c r="W6422" s="2">
        <v>0</v>
      </c>
      <c r="X6422">
        <v>0</v>
      </c>
      <c r="Y6422" s="2" t="s">
        <v>28782</v>
      </c>
      <c r="Z6422">
        <v>3.4691999999999998</v>
      </c>
    </row>
    <row r="6423" spans="1:26" x14ac:dyDescent="0.25">
      <c r="A6423">
        <v>6422</v>
      </c>
      <c r="B6423" t="s">
        <v>28780</v>
      </c>
      <c r="C6423" s="57">
        <v>42674</v>
      </c>
      <c r="D6423" s="58">
        <v>42679</v>
      </c>
      <c r="E6423">
        <v>5</v>
      </c>
      <c r="F6423" t="s">
        <v>10056</v>
      </c>
      <c r="G6423" t="s">
        <v>14318</v>
      </c>
      <c r="H6423" t="s">
        <v>14319</v>
      </c>
      <c r="I6423" t="s">
        <v>10044</v>
      </c>
      <c r="J6423" t="s">
        <v>10025</v>
      </c>
      <c r="K6423" t="s">
        <v>18228</v>
      </c>
      <c r="L6423" t="s">
        <v>11048</v>
      </c>
      <c r="M6423">
        <v>74133</v>
      </c>
      <c r="N6423" t="s">
        <v>10140</v>
      </c>
      <c r="O6423" t="s">
        <v>21356</v>
      </c>
      <c r="P6423" t="s">
        <v>10049</v>
      </c>
      <c r="Q6423" t="s">
        <v>10068</v>
      </c>
      <c r="R6423" t="s">
        <v>21357</v>
      </c>
      <c r="S6423" s="13" t="s">
        <v>14276</v>
      </c>
      <c r="T6423">
        <v>332.94</v>
      </c>
      <c r="U6423" s="2">
        <v>3</v>
      </c>
      <c r="V6423">
        <v>3</v>
      </c>
      <c r="W6423" s="2">
        <v>0</v>
      </c>
      <c r="X6423">
        <v>0</v>
      </c>
      <c r="Y6423" s="2" t="s">
        <v>28783</v>
      </c>
      <c r="Z6423">
        <v>9.9882000000000009</v>
      </c>
    </row>
    <row r="6424" spans="1:26" x14ac:dyDescent="0.25">
      <c r="A6424">
        <v>6423</v>
      </c>
      <c r="B6424" t="s">
        <v>28784</v>
      </c>
      <c r="C6424" s="57">
        <v>41846</v>
      </c>
      <c r="D6424" s="58">
        <v>41852</v>
      </c>
      <c r="E6424">
        <v>6</v>
      </c>
      <c r="F6424" t="s">
        <v>10056</v>
      </c>
      <c r="G6424" t="s">
        <v>22855</v>
      </c>
      <c r="H6424" t="s">
        <v>22856</v>
      </c>
      <c r="I6424" t="s">
        <v>10044</v>
      </c>
      <c r="J6424" t="s">
        <v>10025</v>
      </c>
      <c r="K6424" t="s">
        <v>27228</v>
      </c>
      <c r="L6424" t="s">
        <v>10165</v>
      </c>
      <c r="M6424">
        <v>84020</v>
      </c>
      <c r="N6424" t="s">
        <v>10047</v>
      </c>
      <c r="O6424" t="s">
        <v>17862</v>
      </c>
      <c r="P6424" t="s">
        <v>10088</v>
      </c>
      <c r="Q6424" t="s">
        <v>10230</v>
      </c>
      <c r="R6424" t="s">
        <v>17863</v>
      </c>
      <c r="S6424" s="13" t="s">
        <v>28785</v>
      </c>
      <c r="T6424">
        <v>111.93</v>
      </c>
      <c r="U6424" s="2">
        <v>7</v>
      </c>
      <c r="V6424">
        <v>7</v>
      </c>
      <c r="W6424" s="2">
        <v>0</v>
      </c>
      <c r="X6424">
        <v>0</v>
      </c>
      <c r="Y6424" s="2" t="s">
        <v>28786</v>
      </c>
      <c r="Z6424">
        <v>34.698300000000003</v>
      </c>
    </row>
    <row r="6425" spans="1:26" x14ac:dyDescent="0.25">
      <c r="A6425">
        <v>6424</v>
      </c>
      <c r="B6425" t="s">
        <v>28787</v>
      </c>
      <c r="C6425" s="57">
        <v>42301</v>
      </c>
      <c r="D6425" s="58">
        <v>42304</v>
      </c>
      <c r="E6425">
        <v>3</v>
      </c>
      <c r="F6425" t="s">
        <v>10281</v>
      </c>
      <c r="G6425" t="s">
        <v>15378</v>
      </c>
      <c r="H6425" t="s">
        <v>15379</v>
      </c>
      <c r="I6425" t="s">
        <v>10137</v>
      </c>
      <c r="J6425" t="s">
        <v>10025</v>
      </c>
      <c r="K6425" t="s">
        <v>15579</v>
      </c>
      <c r="L6425" t="s">
        <v>10046</v>
      </c>
      <c r="M6425">
        <v>94601</v>
      </c>
      <c r="N6425" t="s">
        <v>10047</v>
      </c>
      <c r="O6425" t="s">
        <v>12409</v>
      </c>
      <c r="P6425" t="s">
        <v>10030</v>
      </c>
      <c r="Q6425" t="s">
        <v>10036</v>
      </c>
      <c r="R6425" t="s">
        <v>12410</v>
      </c>
      <c r="S6425" s="13" t="s">
        <v>28788</v>
      </c>
      <c r="T6425">
        <v>454.27199999999999</v>
      </c>
      <c r="U6425" s="2">
        <v>8</v>
      </c>
      <c r="V6425">
        <v>8</v>
      </c>
      <c r="W6425" s="2" t="s">
        <v>10071</v>
      </c>
      <c r="X6425">
        <v>0.2</v>
      </c>
      <c r="Y6425" s="2" t="s">
        <v>28789</v>
      </c>
      <c r="Z6425">
        <v>-73.819199999999995</v>
      </c>
    </row>
    <row r="6426" spans="1:26" x14ac:dyDescent="0.25">
      <c r="A6426">
        <v>6425</v>
      </c>
      <c r="B6426" t="s">
        <v>28790</v>
      </c>
      <c r="C6426" s="57">
        <v>42966</v>
      </c>
      <c r="D6426" s="58">
        <v>42971</v>
      </c>
      <c r="E6426">
        <v>5</v>
      </c>
      <c r="F6426" t="s">
        <v>10056</v>
      </c>
      <c r="G6426" t="s">
        <v>27769</v>
      </c>
      <c r="H6426" t="s">
        <v>27770</v>
      </c>
      <c r="I6426" t="s">
        <v>10024</v>
      </c>
      <c r="J6426" t="s">
        <v>10025</v>
      </c>
      <c r="K6426" t="s">
        <v>12465</v>
      </c>
      <c r="L6426" t="s">
        <v>12064</v>
      </c>
      <c r="M6426">
        <v>1841</v>
      </c>
      <c r="N6426" t="s">
        <v>10208</v>
      </c>
      <c r="O6426" t="s">
        <v>23134</v>
      </c>
      <c r="P6426" t="s">
        <v>10049</v>
      </c>
      <c r="Q6426" t="s">
        <v>10119</v>
      </c>
      <c r="R6426" t="s">
        <v>23135</v>
      </c>
      <c r="S6426" s="13" t="s">
        <v>13247</v>
      </c>
      <c r="T6426">
        <v>19.440000000000001</v>
      </c>
      <c r="U6426" s="2">
        <v>3</v>
      </c>
      <c r="V6426">
        <v>3</v>
      </c>
      <c r="W6426" s="2">
        <v>0</v>
      </c>
      <c r="X6426">
        <v>0</v>
      </c>
      <c r="Y6426" s="2" t="s">
        <v>13248</v>
      </c>
      <c r="Z6426">
        <v>9.3312000000000008</v>
      </c>
    </row>
    <row r="6427" spans="1:26" x14ac:dyDescent="0.25">
      <c r="A6427">
        <v>6426</v>
      </c>
      <c r="B6427" t="s">
        <v>28791</v>
      </c>
      <c r="C6427" s="57">
        <v>42513</v>
      </c>
      <c r="D6427" s="58">
        <v>42517</v>
      </c>
      <c r="E6427">
        <v>4</v>
      </c>
      <c r="F6427" t="s">
        <v>10056</v>
      </c>
      <c r="G6427" t="s">
        <v>21436</v>
      </c>
      <c r="H6427" t="s">
        <v>21437</v>
      </c>
      <c r="I6427" t="s">
        <v>10024</v>
      </c>
      <c r="J6427" t="s">
        <v>10025</v>
      </c>
      <c r="K6427" t="s">
        <v>10206</v>
      </c>
      <c r="L6427" t="s">
        <v>10207</v>
      </c>
      <c r="M6427">
        <v>19120</v>
      </c>
      <c r="N6427" t="s">
        <v>10208</v>
      </c>
      <c r="O6427" t="s">
        <v>20766</v>
      </c>
      <c r="P6427" t="s">
        <v>10088</v>
      </c>
      <c r="Q6427" t="s">
        <v>12007</v>
      </c>
      <c r="R6427" t="s">
        <v>20767</v>
      </c>
      <c r="S6427" s="13" t="s">
        <v>28792</v>
      </c>
      <c r="T6427">
        <v>8399.9760000000006</v>
      </c>
      <c r="U6427" s="2">
        <v>4</v>
      </c>
      <c r="V6427">
        <v>4</v>
      </c>
      <c r="W6427" s="2" t="s">
        <v>10892</v>
      </c>
      <c r="X6427">
        <v>0.4</v>
      </c>
      <c r="Y6427" s="2" t="s">
        <v>28793</v>
      </c>
      <c r="Z6427">
        <v>1119.9967999999999</v>
      </c>
    </row>
    <row r="6428" spans="1:26" x14ac:dyDescent="0.25">
      <c r="A6428">
        <v>6427</v>
      </c>
      <c r="B6428" t="s">
        <v>28791</v>
      </c>
      <c r="C6428" s="57">
        <v>42513</v>
      </c>
      <c r="D6428" s="58">
        <v>42517</v>
      </c>
      <c r="E6428">
        <v>4</v>
      </c>
      <c r="F6428" t="s">
        <v>10056</v>
      </c>
      <c r="G6428" t="s">
        <v>21436</v>
      </c>
      <c r="H6428" t="s">
        <v>21437</v>
      </c>
      <c r="I6428" t="s">
        <v>10024</v>
      </c>
      <c r="J6428" t="s">
        <v>10025</v>
      </c>
      <c r="K6428" t="s">
        <v>10206</v>
      </c>
      <c r="L6428" t="s">
        <v>10207</v>
      </c>
      <c r="M6428">
        <v>19120</v>
      </c>
      <c r="N6428" t="s">
        <v>10208</v>
      </c>
      <c r="O6428" t="s">
        <v>28794</v>
      </c>
      <c r="P6428" t="s">
        <v>10049</v>
      </c>
      <c r="Q6428" t="s">
        <v>10094</v>
      </c>
      <c r="R6428" t="s">
        <v>28795</v>
      </c>
      <c r="S6428" s="13" t="s">
        <v>28796</v>
      </c>
      <c r="T6428">
        <v>6.2939999999999996</v>
      </c>
      <c r="U6428" s="2">
        <v>1</v>
      </c>
      <c r="V6428">
        <v>1</v>
      </c>
      <c r="W6428" s="2" t="s">
        <v>10247</v>
      </c>
      <c r="X6428">
        <v>0.7</v>
      </c>
      <c r="Y6428" s="2" t="s">
        <v>28797</v>
      </c>
      <c r="Z6428">
        <v>-4.1959999999999997</v>
      </c>
    </row>
    <row r="6429" spans="1:26" x14ac:dyDescent="0.25">
      <c r="A6429">
        <v>6428</v>
      </c>
      <c r="B6429" t="s">
        <v>28791</v>
      </c>
      <c r="C6429" s="57">
        <v>42513</v>
      </c>
      <c r="D6429" s="58">
        <v>42517</v>
      </c>
      <c r="E6429">
        <v>4</v>
      </c>
      <c r="F6429" t="s">
        <v>10056</v>
      </c>
      <c r="G6429" t="s">
        <v>21436</v>
      </c>
      <c r="H6429" t="s">
        <v>21437</v>
      </c>
      <c r="I6429" t="s">
        <v>10024</v>
      </c>
      <c r="J6429" t="s">
        <v>10025</v>
      </c>
      <c r="K6429" t="s">
        <v>10206</v>
      </c>
      <c r="L6429" t="s">
        <v>10207</v>
      </c>
      <c r="M6429">
        <v>19120</v>
      </c>
      <c r="N6429" t="s">
        <v>10208</v>
      </c>
      <c r="O6429" t="s">
        <v>15573</v>
      </c>
      <c r="P6429" t="s">
        <v>10049</v>
      </c>
      <c r="Q6429" t="s">
        <v>10119</v>
      </c>
      <c r="R6429" t="s">
        <v>15574</v>
      </c>
      <c r="S6429" s="13" t="s">
        <v>13348</v>
      </c>
      <c r="T6429">
        <v>10.368</v>
      </c>
      <c r="U6429" s="2">
        <v>2</v>
      </c>
      <c r="V6429">
        <v>2</v>
      </c>
      <c r="W6429" s="2" t="s">
        <v>10071</v>
      </c>
      <c r="X6429">
        <v>0.2</v>
      </c>
      <c r="Y6429" s="2" t="s">
        <v>13349</v>
      </c>
      <c r="Z6429">
        <v>3.6288</v>
      </c>
    </row>
    <row r="6430" spans="1:26" x14ac:dyDescent="0.25">
      <c r="A6430">
        <v>6429</v>
      </c>
      <c r="B6430" t="s">
        <v>28791</v>
      </c>
      <c r="C6430" s="57">
        <v>42513</v>
      </c>
      <c r="D6430" s="58">
        <v>42517</v>
      </c>
      <c r="E6430">
        <v>4</v>
      </c>
      <c r="F6430" t="s">
        <v>10056</v>
      </c>
      <c r="G6430" t="s">
        <v>21436</v>
      </c>
      <c r="H6430" t="s">
        <v>21437</v>
      </c>
      <c r="I6430" t="s">
        <v>10024</v>
      </c>
      <c r="J6430" t="s">
        <v>10025</v>
      </c>
      <c r="K6430" t="s">
        <v>10206</v>
      </c>
      <c r="L6430" t="s">
        <v>10207</v>
      </c>
      <c r="M6430">
        <v>19120</v>
      </c>
      <c r="N6430" t="s">
        <v>10208</v>
      </c>
      <c r="O6430" t="s">
        <v>28798</v>
      </c>
      <c r="P6430" t="s">
        <v>10088</v>
      </c>
      <c r="Q6430" t="s">
        <v>10089</v>
      </c>
      <c r="R6430" t="s">
        <v>28799</v>
      </c>
      <c r="S6430" s="13" t="s">
        <v>28800</v>
      </c>
      <c r="T6430">
        <v>122.38200000000001</v>
      </c>
      <c r="U6430" s="2">
        <v>3</v>
      </c>
      <c r="V6430">
        <v>3</v>
      </c>
      <c r="W6430" s="2" t="s">
        <v>10892</v>
      </c>
      <c r="X6430">
        <v>0.4</v>
      </c>
      <c r="Y6430" s="2" t="s">
        <v>28801</v>
      </c>
      <c r="Z6430">
        <v>-24.476400000000002</v>
      </c>
    </row>
    <row r="6431" spans="1:26" x14ac:dyDescent="0.25">
      <c r="A6431">
        <v>6430</v>
      </c>
      <c r="B6431" t="s">
        <v>28802</v>
      </c>
      <c r="C6431" s="57">
        <v>41946</v>
      </c>
      <c r="D6431" s="58">
        <v>41950</v>
      </c>
      <c r="E6431">
        <v>4</v>
      </c>
      <c r="F6431" t="s">
        <v>10056</v>
      </c>
      <c r="G6431" t="s">
        <v>11861</v>
      </c>
      <c r="H6431" t="s">
        <v>11862</v>
      </c>
      <c r="I6431" t="s">
        <v>10024</v>
      </c>
      <c r="J6431" t="s">
        <v>10025</v>
      </c>
      <c r="K6431" t="s">
        <v>12532</v>
      </c>
      <c r="L6431" t="s">
        <v>10117</v>
      </c>
      <c r="M6431">
        <v>28540</v>
      </c>
      <c r="N6431" t="s">
        <v>10028</v>
      </c>
      <c r="O6431" t="s">
        <v>14860</v>
      </c>
      <c r="P6431" t="s">
        <v>10049</v>
      </c>
      <c r="Q6431" t="s">
        <v>10068</v>
      </c>
      <c r="R6431" t="s">
        <v>14861</v>
      </c>
      <c r="S6431" s="13" t="s">
        <v>24964</v>
      </c>
      <c r="T6431">
        <v>25.984000000000002</v>
      </c>
      <c r="U6431" s="2">
        <v>2</v>
      </c>
      <c r="V6431">
        <v>2</v>
      </c>
      <c r="W6431" s="2" t="s">
        <v>10071</v>
      </c>
      <c r="X6431">
        <v>0.2</v>
      </c>
      <c r="Y6431" s="2" t="s">
        <v>28803</v>
      </c>
      <c r="Z6431">
        <v>-1.6240000000000001</v>
      </c>
    </row>
    <row r="6432" spans="1:26" x14ac:dyDescent="0.25">
      <c r="A6432">
        <v>6431</v>
      </c>
      <c r="B6432" t="s">
        <v>28802</v>
      </c>
      <c r="C6432" s="57">
        <v>41946</v>
      </c>
      <c r="D6432" s="58">
        <v>41950</v>
      </c>
      <c r="E6432">
        <v>4</v>
      </c>
      <c r="F6432" t="s">
        <v>10056</v>
      </c>
      <c r="G6432" t="s">
        <v>11861</v>
      </c>
      <c r="H6432" t="s">
        <v>11862</v>
      </c>
      <c r="I6432" t="s">
        <v>10024</v>
      </c>
      <c r="J6432" t="s">
        <v>10025</v>
      </c>
      <c r="K6432" t="s">
        <v>12532</v>
      </c>
      <c r="L6432" t="s">
        <v>10117</v>
      </c>
      <c r="M6432">
        <v>28540</v>
      </c>
      <c r="N6432" t="s">
        <v>10028</v>
      </c>
      <c r="O6432" t="s">
        <v>10811</v>
      </c>
      <c r="P6432" t="s">
        <v>10030</v>
      </c>
      <c r="Q6432" t="s">
        <v>10062</v>
      </c>
      <c r="R6432" t="s">
        <v>10812</v>
      </c>
      <c r="S6432" s="13" t="s">
        <v>28804</v>
      </c>
      <c r="T6432">
        <v>945.03599999999994</v>
      </c>
      <c r="U6432" s="2">
        <v>6</v>
      </c>
      <c r="V6432">
        <v>6</v>
      </c>
      <c r="W6432" s="2" t="s">
        <v>10892</v>
      </c>
      <c r="X6432">
        <v>0.4</v>
      </c>
      <c r="Y6432" s="2" t="s">
        <v>28805</v>
      </c>
      <c r="Z6432">
        <v>-299.26139999999998</v>
      </c>
    </row>
    <row r="6433" spans="1:26" x14ac:dyDescent="0.25">
      <c r="A6433">
        <v>6432</v>
      </c>
      <c r="B6433" t="s">
        <v>28802</v>
      </c>
      <c r="C6433" s="57">
        <v>41946</v>
      </c>
      <c r="D6433" s="58">
        <v>41950</v>
      </c>
      <c r="E6433">
        <v>4</v>
      </c>
      <c r="F6433" t="s">
        <v>10056</v>
      </c>
      <c r="G6433" t="s">
        <v>11861</v>
      </c>
      <c r="H6433" t="s">
        <v>11862</v>
      </c>
      <c r="I6433" t="s">
        <v>10024</v>
      </c>
      <c r="J6433" t="s">
        <v>10025</v>
      </c>
      <c r="K6433" t="s">
        <v>12532</v>
      </c>
      <c r="L6433" t="s">
        <v>10117</v>
      </c>
      <c r="M6433">
        <v>28540</v>
      </c>
      <c r="N6433" t="s">
        <v>10028</v>
      </c>
      <c r="O6433" t="s">
        <v>19632</v>
      </c>
      <c r="P6433" t="s">
        <v>10049</v>
      </c>
      <c r="Q6433" t="s">
        <v>10094</v>
      </c>
      <c r="R6433" t="s">
        <v>19633</v>
      </c>
      <c r="S6433" s="13" t="s">
        <v>28806</v>
      </c>
      <c r="T6433">
        <v>14.301</v>
      </c>
      <c r="U6433" s="2">
        <v>7</v>
      </c>
      <c r="V6433">
        <v>7</v>
      </c>
      <c r="W6433" s="2" t="s">
        <v>10247</v>
      </c>
      <c r="X6433">
        <v>0.7</v>
      </c>
      <c r="Y6433" s="2" t="s">
        <v>28807</v>
      </c>
      <c r="Z6433">
        <v>-10.487399999999999</v>
      </c>
    </row>
    <row r="6434" spans="1:26" x14ac:dyDescent="0.25">
      <c r="A6434">
        <v>6433</v>
      </c>
      <c r="B6434" t="s">
        <v>28802</v>
      </c>
      <c r="C6434" s="57">
        <v>41946</v>
      </c>
      <c r="D6434" s="58">
        <v>41950</v>
      </c>
      <c r="E6434">
        <v>4</v>
      </c>
      <c r="F6434" t="s">
        <v>10056</v>
      </c>
      <c r="G6434" t="s">
        <v>11861</v>
      </c>
      <c r="H6434" t="s">
        <v>11862</v>
      </c>
      <c r="I6434" t="s">
        <v>10024</v>
      </c>
      <c r="J6434" t="s">
        <v>10025</v>
      </c>
      <c r="K6434" t="s">
        <v>12532</v>
      </c>
      <c r="L6434" t="s">
        <v>10117</v>
      </c>
      <c r="M6434">
        <v>28540</v>
      </c>
      <c r="N6434" t="s">
        <v>10028</v>
      </c>
      <c r="O6434" t="s">
        <v>19881</v>
      </c>
      <c r="P6434" t="s">
        <v>10030</v>
      </c>
      <c r="Q6434" t="s">
        <v>10078</v>
      </c>
      <c r="R6434" t="s">
        <v>19882</v>
      </c>
      <c r="S6434" s="13" t="s">
        <v>28808</v>
      </c>
      <c r="T6434">
        <v>410.35199999999998</v>
      </c>
      <c r="U6434" s="2">
        <v>3</v>
      </c>
      <c r="V6434">
        <v>3</v>
      </c>
      <c r="W6434" s="2" t="s">
        <v>10071</v>
      </c>
      <c r="X6434">
        <v>0.2</v>
      </c>
      <c r="Y6434" s="2" t="s">
        <v>28809</v>
      </c>
      <c r="Z6434">
        <v>-51.293999999999997</v>
      </c>
    </row>
    <row r="6435" spans="1:26" x14ac:dyDescent="0.25">
      <c r="A6435">
        <v>6434</v>
      </c>
      <c r="B6435" t="s">
        <v>28810</v>
      </c>
      <c r="C6435" s="57">
        <v>42093</v>
      </c>
      <c r="D6435" s="58">
        <v>42098</v>
      </c>
      <c r="E6435">
        <v>5</v>
      </c>
      <c r="F6435" t="s">
        <v>10056</v>
      </c>
      <c r="G6435" t="s">
        <v>23151</v>
      </c>
      <c r="H6435" t="s">
        <v>23152</v>
      </c>
      <c r="I6435" t="s">
        <v>10044</v>
      </c>
      <c r="J6435" t="s">
        <v>10025</v>
      </c>
      <c r="K6435" t="s">
        <v>10478</v>
      </c>
      <c r="L6435" t="s">
        <v>10321</v>
      </c>
      <c r="M6435">
        <v>60610</v>
      </c>
      <c r="N6435" t="s">
        <v>10140</v>
      </c>
      <c r="O6435" t="s">
        <v>17145</v>
      </c>
      <c r="P6435" t="s">
        <v>10049</v>
      </c>
      <c r="Q6435" t="s">
        <v>10119</v>
      </c>
      <c r="R6435" t="s">
        <v>17146</v>
      </c>
      <c r="S6435" s="13" t="s">
        <v>28811</v>
      </c>
      <c r="T6435">
        <v>23.52</v>
      </c>
      <c r="U6435" s="2">
        <v>5</v>
      </c>
      <c r="V6435">
        <v>5</v>
      </c>
      <c r="W6435" s="2" t="s">
        <v>10071</v>
      </c>
      <c r="X6435">
        <v>0.2</v>
      </c>
      <c r="Y6435" s="2" t="s">
        <v>28812</v>
      </c>
      <c r="Z6435">
        <v>8.5259999999999998</v>
      </c>
    </row>
    <row r="6436" spans="1:26" x14ac:dyDescent="0.25">
      <c r="A6436">
        <v>6435</v>
      </c>
      <c r="B6436" t="s">
        <v>28810</v>
      </c>
      <c r="C6436" s="57">
        <v>42093</v>
      </c>
      <c r="D6436" s="58">
        <v>42098</v>
      </c>
      <c r="E6436">
        <v>5</v>
      </c>
      <c r="F6436" t="s">
        <v>10056</v>
      </c>
      <c r="G6436" t="s">
        <v>23151</v>
      </c>
      <c r="H6436" t="s">
        <v>23152</v>
      </c>
      <c r="I6436" t="s">
        <v>10044</v>
      </c>
      <c r="J6436" t="s">
        <v>10025</v>
      </c>
      <c r="K6436" t="s">
        <v>10478</v>
      </c>
      <c r="L6436" t="s">
        <v>10321</v>
      </c>
      <c r="M6436">
        <v>60610</v>
      </c>
      <c r="N6436" t="s">
        <v>10140</v>
      </c>
      <c r="O6436" t="s">
        <v>20965</v>
      </c>
      <c r="P6436" t="s">
        <v>10088</v>
      </c>
      <c r="Q6436" t="s">
        <v>10089</v>
      </c>
      <c r="R6436" t="s">
        <v>20966</v>
      </c>
      <c r="S6436" s="13" t="s">
        <v>20686</v>
      </c>
      <c r="T6436">
        <v>180.96</v>
      </c>
      <c r="U6436" s="2">
        <v>5</v>
      </c>
      <c r="V6436">
        <v>5</v>
      </c>
      <c r="W6436" s="2" t="s">
        <v>10071</v>
      </c>
      <c r="X6436">
        <v>0.2</v>
      </c>
      <c r="Y6436" s="2" t="s">
        <v>28813</v>
      </c>
      <c r="Z6436">
        <v>13.571999999999999</v>
      </c>
    </row>
    <row r="6437" spans="1:26" x14ac:dyDescent="0.25">
      <c r="A6437">
        <v>6436</v>
      </c>
      <c r="B6437" t="s">
        <v>28814</v>
      </c>
      <c r="C6437" s="57">
        <v>42882</v>
      </c>
      <c r="D6437" s="58">
        <v>42884</v>
      </c>
      <c r="E6437">
        <v>2</v>
      </c>
      <c r="F6437" t="s">
        <v>10281</v>
      </c>
      <c r="G6437" t="s">
        <v>17625</v>
      </c>
      <c r="H6437" t="s">
        <v>17626</v>
      </c>
      <c r="I6437" t="s">
        <v>10024</v>
      </c>
      <c r="J6437" t="s">
        <v>10025</v>
      </c>
      <c r="K6437" t="s">
        <v>27470</v>
      </c>
      <c r="L6437" t="s">
        <v>21915</v>
      </c>
      <c r="M6437">
        <v>83201</v>
      </c>
      <c r="N6437" t="s">
        <v>10047</v>
      </c>
      <c r="O6437" t="s">
        <v>21652</v>
      </c>
      <c r="P6437" t="s">
        <v>10030</v>
      </c>
      <c r="Q6437" t="s">
        <v>10078</v>
      </c>
      <c r="R6437" t="s">
        <v>21653</v>
      </c>
      <c r="S6437" s="13">
        <v>35</v>
      </c>
      <c r="T6437">
        <v>35</v>
      </c>
      <c r="U6437" s="2">
        <v>4</v>
      </c>
      <c r="V6437">
        <v>4</v>
      </c>
      <c r="W6437" s="2">
        <v>0</v>
      </c>
      <c r="X6437">
        <v>0</v>
      </c>
      <c r="Y6437" s="2" t="s">
        <v>12768</v>
      </c>
      <c r="Z6437">
        <v>14.7</v>
      </c>
    </row>
    <row r="6438" spans="1:26" x14ac:dyDescent="0.25">
      <c r="A6438">
        <v>6437</v>
      </c>
      <c r="B6438" t="s">
        <v>28814</v>
      </c>
      <c r="C6438" s="57">
        <v>42882</v>
      </c>
      <c r="D6438" s="58">
        <v>42884</v>
      </c>
      <c r="E6438">
        <v>2</v>
      </c>
      <c r="F6438" t="s">
        <v>10281</v>
      </c>
      <c r="G6438" t="s">
        <v>17625</v>
      </c>
      <c r="H6438" t="s">
        <v>17626</v>
      </c>
      <c r="I6438" t="s">
        <v>10024</v>
      </c>
      <c r="J6438" t="s">
        <v>10025</v>
      </c>
      <c r="K6438" t="s">
        <v>27470</v>
      </c>
      <c r="L6438" t="s">
        <v>21915</v>
      </c>
      <c r="M6438">
        <v>83201</v>
      </c>
      <c r="N6438" t="s">
        <v>10047</v>
      </c>
      <c r="O6438" t="s">
        <v>14165</v>
      </c>
      <c r="P6438" t="s">
        <v>10049</v>
      </c>
      <c r="Q6438" t="s">
        <v>10068</v>
      </c>
      <c r="R6438" t="s">
        <v>14166</v>
      </c>
      <c r="S6438" s="13" t="s">
        <v>28815</v>
      </c>
      <c r="T6438">
        <v>477.15</v>
      </c>
      <c r="U6438" s="2">
        <v>5</v>
      </c>
      <c r="V6438">
        <v>5</v>
      </c>
      <c r="W6438" s="2">
        <v>0</v>
      </c>
      <c r="X6438">
        <v>0</v>
      </c>
      <c r="Y6438" s="2" t="s">
        <v>28816</v>
      </c>
      <c r="Z6438">
        <v>28.629000000000001</v>
      </c>
    </row>
    <row r="6439" spans="1:26" x14ac:dyDescent="0.25">
      <c r="A6439">
        <v>6438</v>
      </c>
      <c r="B6439" t="s">
        <v>28814</v>
      </c>
      <c r="C6439" s="57">
        <v>42882</v>
      </c>
      <c r="D6439" s="58">
        <v>42884</v>
      </c>
      <c r="E6439">
        <v>2</v>
      </c>
      <c r="F6439" t="s">
        <v>10281</v>
      </c>
      <c r="G6439" t="s">
        <v>17625</v>
      </c>
      <c r="H6439" t="s">
        <v>17626</v>
      </c>
      <c r="I6439" t="s">
        <v>10024</v>
      </c>
      <c r="J6439" t="s">
        <v>10025</v>
      </c>
      <c r="K6439" t="s">
        <v>27470</v>
      </c>
      <c r="L6439" t="s">
        <v>21915</v>
      </c>
      <c r="M6439">
        <v>83201</v>
      </c>
      <c r="N6439" t="s">
        <v>10047</v>
      </c>
      <c r="O6439" t="s">
        <v>21439</v>
      </c>
      <c r="P6439" t="s">
        <v>10088</v>
      </c>
      <c r="Q6439" t="s">
        <v>10089</v>
      </c>
      <c r="R6439" t="s">
        <v>21440</v>
      </c>
      <c r="S6439" s="13" t="s">
        <v>11402</v>
      </c>
      <c r="T6439">
        <v>302.37599999999998</v>
      </c>
      <c r="U6439" s="2">
        <v>3</v>
      </c>
      <c r="V6439">
        <v>3</v>
      </c>
      <c r="W6439" s="2" t="s">
        <v>10071</v>
      </c>
      <c r="X6439">
        <v>0.2</v>
      </c>
      <c r="Y6439" s="2" t="s">
        <v>11403</v>
      </c>
      <c r="Z6439">
        <v>22.6782</v>
      </c>
    </row>
    <row r="6440" spans="1:26" x14ac:dyDescent="0.25">
      <c r="A6440">
        <v>6439</v>
      </c>
      <c r="B6440" t="s">
        <v>28817</v>
      </c>
      <c r="C6440" s="57">
        <v>43083</v>
      </c>
      <c r="D6440" s="58">
        <v>43088</v>
      </c>
      <c r="E6440">
        <v>5</v>
      </c>
      <c r="F6440" t="s">
        <v>10056</v>
      </c>
      <c r="G6440" t="s">
        <v>10904</v>
      </c>
      <c r="H6440" t="s">
        <v>10905</v>
      </c>
      <c r="I6440" t="s">
        <v>10024</v>
      </c>
      <c r="J6440" t="s">
        <v>10025</v>
      </c>
      <c r="K6440" t="s">
        <v>17785</v>
      </c>
      <c r="L6440" t="s">
        <v>10139</v>
      </c>
      <c r="M6440">
        <v>75023</v>
      </c>
      <c r="N6440" t="s">
        <v>10140</v>
      </c>
      <c r="O6440" t="s">
        <v>10061</v>
      </c>
      <c r="P6440" t="s">
        <v>10030</v>
      </c>
      <c r="Q6440" t="s">
        <v>10062</v>
      </c>
      <c r="R6440" t="s">
        <v>10063</v>
      </c>
      <c r="S6440" s="13" t="s">
        <v>28818</v>
      </c>
      <c r="T6440">
        <v>974.98800000000006</v>
      </c>
      <c r="U6440" s="2">
        <v>4</v>
      </c>
      <c r="V6440">
        <v>4</v>
      </c>
      <c r="W6440" s="2" t="s">
        <v>10212</v>
      </c>
      <c r="X6440">
        <v>0.3</v>
      </c>
      <c r="Y6440" s="2" t="s">
        <v>28819</v>
      </c>
      <c r="Z6440">
        <v>-97.498800000000003</v>
      </c>
    </row>
    <row r="6441" spans="1:26" x14ac:dyDescent="0.25">
      <c r="A6441">
        <v>6440</v>
      </c>
      <c r="B6441" t="s">
        <v>28820</v>
      </c>
      <c r="C6441" s="57">
        <v>41916</v>
      </c>
      <c r="D6441" s="58">
        <v>41918</v>
      </c>
      <c r="E6441">
        <v>2</v>
      </c>
      <c r="F6441" t="s">
        <v>10281</v>
      </c>
      <c r="G6441" t="s">
        <v>16235</v>
      </c>
      <c r="H6441" t="s">
        <v>16236</v>
      </c>
      <c r="I6441" t="s">
        <v>10024</v>
      </c>
      <c r="J6441" t="s">
        <v>10025</v>
      </c>
      <c r="K6441" t="s">
        <v>10411</v>
      </c>
      <c r="L6441" t="s">
        <v>10412</v>
      </c>
      <c r="M6441">
        <v>10024</v>
      </c>
      <c r="N6441" t="s">
        <v>10208</v>
      </c>
      <c r="O6441" t="s">
        <v>23673</v>
      </c>
      <c r="P6441" t="s">
        <v>10030</v>
      </c>
      <c r="Q6441" t="s">
        <v>10036</v>
      </c>
      <c r="R6441" t="s">
        <v>23674</v>
      </c>
      <c r="S6441" s="13" t="s">
        <v>28821</v>
      </c>
      <c r="T6441">
        <v>589.41</v>
      </c>
      <c r="U6441" s="2">
        <v>5</v>
      </c>
      <c r="V6441">
        <v>5</v>
      </c>
      <c r="W6441" s="2" t="s">
        <v>10438</v>
      </c>
      <c r="X6441">
        <v>0.1</v>
      </c>
      <c r="Y6441" s="2" t="s">
        <v>28822</v>
      </c>
      <c r="Z6441">
        <v>-6.5490000000000004</v>
      </c>
    </row>
    <row r="6442" spans="1:26" x14ac:dyDescent="0.25">
      <c r="A6442">
        <v>6441</v>
      </c>
      <c r="B6442" t="s">
        <v>28823</v>
      </c>
      <c r="C6442" s="57">
        <v>42656</v>
      </c>
      <c r="D6442" s="58">
        <v>42663</v>
      </c>
      <c r="E6442">
        <v>7</v>
      </c>
      <c r="F6442" t="s">
        <v>10056</v>
      </c>
      <c r="G6442" t="s">
        <v>14387</v>
      </c>
      <c r="H6442" t="s">
        <v>14388</v>
      </c>
      <c r="I6442" t="s">
        <v>10044</v>
      </c>
      <c r="J6442" t="s">
        <v>10025</v>
      </c>
      <c r="K6442" t="s">
        <v>10411</v>
      </c>
      <c r="L6442" t="s">
        <v>10412</v>
      </c>
      <c r="M6442">
        <v>10024</v>
      </c>
      <c r="N6442" t="s">
        <v>10208</v>
      </c>
      <c r="O6442" t="s">
        <v>16340</v>
      </c>
      <c r="P6442" t="s">
        <v>10049</v>
      </c>
      <c r="Q6442" t="s">
        <v>10083</v>
      </c>
      <c r="R6442" t="s">
        <v>16341</v>
      </c>
      <c r="S6442" s="13" t="s">
        <v>23332</v>
      </c>
      <c r="T6442">
        <v>34.700000000000003</v>
      </c>
      <c r="U6442" s="2">
        <v>5</v>
      </c>
      <c r="V6442">
        <v>5</v>
      </c>
      <c r="W6442" s="2">
        <v>0</v>
      </c>
      <c r="X6442">
        <v>0</v>
      </c>
      <c r="Y6442" s="2" t="s">
        <v>23333</v>
      </c>
      <c r="Z6442">
        <v>12.492000000000001</v>
      </c>
    </row>
    <row r="6443" spans="1:26" x14ac:dyDescent="0.25">
      <c r="A6443">
        <v>6442</v>
      </c>
      <c r="B6443" t="s">
        <v>28823</v>
      </c>
      <c r="C6443" s="57">
        <v>42656</v>
      </c>
      <c r="D6443" s="58">
        <v>42663</v>
      </c>
      <c r="E6443">
        <v>7</v>
      </c>
      <c r="F6443" t="s">
        <v>10056</v>
      </c>
      <c r="G6443" t="s">
        <v>14387</v>
      </c>
      <c r="H6443" t="s">
        <v>14388</v>
      </c>
      <c r="I6443" t="s">
        <v>10044</v>
      </c>
      <c r="J6443" t="s">
        <v>10025</v>
      </c>
      <c r="K6443" t="s">
        <v>10411</v>
      </c>
      <c r="L6443" t="s">
        <v>10412</v>
      </c>
      <c r="M6443">
        <v>10024</v>
      </c>
      <c r="N6443" t="s">
        <v>10208</v>
      </c>
      <c r="O6443" t="s">
        <v>19716</v>
      </c>
      <c r="P6443" t="s">
        <v>10049</v>
      </c>
      <c r="Q6443" t="s">
        <v>10068</v>
      </c>
      <c r="R6443" t="s">
        <v>19717</v>
      </c>
      <c r="S6443" s="13" t="s">
        <v>27877</v>
      </c>
      <c r="T6443">
        <v>99.87</v>
      </c>
      <c r="U6443" s="2">
        <v>3</v>
      </c>
      <c r="V6443">
        <v>3</v>
      </c>
      <c r="W6443" s="2">
        <v>0</v>
      </c>
      <c r="X6443">
        <v>0</v>
      </c>
      <c r="Y6443" s="2" t="s">
        <v>27878</v>
      </c>
      <c r="Z6443">
        <v>23.968800000000002</v>
      </c>
    </row>
    <row r="6444" spans="1:26" x14ac:dyDescent="0.25">
      <c r="A6444">
        <v>6443</v>
      </c>
      <c r="B6444" t="s">
        <v>28823</v>
      </c>
      <c r="C6444" s="57">
        <v>42656</v>
      </c>
      <c r="D6444" s="58">
        <v>42663</v>
      </c>
      <c r="E6444">
        <v>7</v>
      </c>
      <c r="F6444" t="s">
        <v>10056</v>
      </c>
      <c r="G6444" t="s">
        <v>14387</v>
      </c>
      <c r="H6444" t="s">
        <v>14388</v>
      </c>
      <c r="I6444" t="s">
        <v>10044</v>
      </c>
      <c r="J6444" t="s">
        <v>10025</v>
      </c>
      <c r="K6444" t="s">
        <v>10411</v>
      </c>
      <c r="L6444" t="s">
        <v>10412</v>
      </c>
      <c r="M6444">
        <v>10024</v>
      </c>
      <c r="N6444" t="s">
        <v>10208</v>
      </c>
      <c r="O6444" t="s">
        <v>19121</v>
      </c>
      <c r="P6444" t="s">
        <v>10049</v>
      </c>
      <c r="Q6444" t="s">
        <v>10119</v>
      </c>
      <c r="R6444" t="s">
        <v>19122</v>
      </c>
      <c r="S6444" s="13" t="s">
        <v>21920</v>
      </c>
      <c r="T6444">
        <v>37.94</v>
      </c>
      <c r="U6444" s="2">
        <v>2</v>
      </c>
      <c r="V6444">
        <v>2</v>
      </c>
      <c r="W6444" s="2">
        <v>0</v>
      </c>
      <c r="X6444">
        <v>0</v>
      </c>
      <c r="Y6444" s="2" t="s">
        <v>21921</v>
      </c>
      <c r="Z6444">
        <v>18.211200000000002</v>
      </c>
    </row>
    <row r="6445" spans="1:26" x14ac:dyDescent="0.25">
      <c r="A6445">
        <v>6444</v>
      </c>
      <c r="B6445" t="s">
        <v>28823</v>
      </c>
      <c r="C6445" s="57">
        <v>42656</v>
      </c>
      <c r="D6445" s="58">
        <v>42663</v>
      </c>
      <c r="E6445">
        <v>7</v>
      </c>
      <c r="F6445" t="s">
        <v>10056</v>
      </c>
      <c r="G6445" t="s">
        <v>14387</v>
      </c>
      <c r="H6445" t="s">
        <v>14388</v>
      </c>
      <c r="I6445" t="s">
        <v>10044</v>
      </c>
      <c r="J6445" t="s">
        <v>10025</v>
      </c>
      <c r="K6445" t="s">
        <v>10411</v>
      </c>
      <c r="L6445" t="s">
        <v>10412</v>
      </c>
      <c r="M6445">
        <v>10024</v>
      </c>
      <c r="N6445" t="s">
        <v>10208</v>
      </c>
      <c r="O6445" t="s">
        <v>22307</v>
      </c>
      <c r="P6445" t="s">
        <v>10049</v>
      </c>
      <c r="Q6445" t="s">
        <v>10050</v>
      </c>
      <c r="R6445" t="s">
        <v>22308</v>
      </c>
      <c r="S6445" s="13" t="s">
        <v>18772</v>
      </c>
      <c r="T6445">
        <v>24.9</v>
      </c>
      <c r="U6445" s="2">
        <v>5</v>
      </c>
      <c r="V6445">
        <v>5</v>
      </c>
      <c r="W6445" s="2">
        <v>0</v>
      </c>
      <c r="X6445">
        <v>0</v>
      </c>
      <c r="Y6445" s="2" t="s">
        <v>28824</v>
      </c>
      <c r="Z6445">
        <v>11.454000000000001</v>
      </c>
    </row>
    <row r="6446" spans="1:26" x14ac:dyDescent="0.25">
      <c r="A6446">
        <v>6445</v>
      </c>
      <c r="B6446" t="s">
        <v>28823</v>
      </c>
      <c r="C6446" s="57">
        <v>42656</v>
      </c>
      <c r="D6446" s="58">
        <v>42663</v>
      </c>
      <c r="E6446">
        <v>7</v>
      </c>
      <c r="F6446" t="s">
        <v>10056</v>
      </c>
      <c r="G6446" t="s">
        <v>14387</v>
      </c>
      <c r="H6446" t="s">
        <v>14388</v>
      </c>
      <c r="I6446" t="s">
        <v>10044</v>
      </c>
      <c r="J6446" t="s">
        <v>10025</v>
      </c>
      <c r="K6446" t="s">
        <v>10411</v>
      </c>
      <c r="L6446" t="s">
        <v>10412</v>
      </c>
      <c r="M6446">
        <v>10024</v>
      </c>
      <c r="N6446" t="s">
        <v>10208</v>
      </c>
      <c r="O6446" t="s">
        <v>16201</v>
      </c>
      <c r="P6446" t="s">
        <v>10030</v>
      </c>
      <c r="Q6446" t="s">
        <v>10078</v>
      </c>
      <c r="R6446" t="s">
        <v>16202</v>
      </c>
      <c r="S6446" s="13" t="s">
        <v>28825</v>
      </c>
      <c r="T6446">
        <v>82.26</v>
      </c>
      <c r="U6446" s="2">
        <v>3</v>
      </c>
      <c r="V6446">
        <v>3</v>
      </c>
      <c r="W6446" s="2">
        <v>0</v>
      </c>
      <c r="X6446">
        <v>0</v>
      </c>
      <c r="Y6446" s="2" t="s">
        <v>28826</v>
      </c>
      <c r="Z6446">
        <v>33.726599999999998</v>
      </c>
    </row>
    <row r="6447" spans="1:26" x14ac:dyDescent="0.25">
      <c r="A6447">
        <v>6446</v>
      </c>
      <c r="B6447" t="s">
        <v>28827</v>
      </c>
      <c r="C6447" s="57">
        <v>42068</v>
      </c>
      <c r="D6447" s="58">
        <v>42073</v>
      </c>
      <c r="E6447">
        <v>5</v>
      </c>
      <c r="F6447" t="s">
        <v>10056</v>
      </c>
      <c r="G6447" t="s">
        <v>15360</v>
      </c>
      <c r="H6447" t="s">
        <v>15361</v>
      </c>
      <c r="I6447" t="s">
        <v>10024</v>
      </c>
      <c r="J6447" t="s">
        <v>10025</v>
      </c>
      <c r="K6447" t="s">
        <v>10478</v>
      </c>
      <c r="L6447" t="s">
        <v>10321</v>
      </c>
      <c r="M6447">
        <v>60623</v>
      </c>
      <c r="N6447" t="s">
        <v>10140</v>
      </c>
      <c r="O6447" t="s">
        <v>17725</v>
      </c>
      <c r="P6447" t="s">
        <v>10049</v>
      </c>
      <c r="Q6447" t="s">
        <v>10414</v>
      </c>
      <c r="R6447" t="s">
        <v>17726</v>
      </c>
      <c r="S6447" s="13" t="s">
        <v>18517</v>
      </c>
      <c r="T6447">
        <v>7.1040000000000001</v>
      </c>
      <c r="U6447" s="2">
        <v>6</v>
      </c>
      <c r="V6447">
        <v>6</v>
      </c>
      <c r="W6447" s="2" t="s">
        <v>10071</v>
      </c>
      <c r="X6447">
        <v>0.2</v>
      </c>
      <c r="Y6447" s="2" t="s">
        <v>28828</v>
      </c>
      <c r="Z6447">
        <v>2.4864000000000002</v>
      </c>
    </row>
    <row r="6448" spans="1:26" x14ac:dyDescent="0.25">
      <c r="A6448">
        <v>6447</v>
      </c>
      <c r="B6448" t="s">
        <v>28829</v>
      </c>
      <c r="C6448" s="57">
        <v>42798</v>
      </c>
      <c r="D6448" s="58">
        <v>42800</v>
      </c>
      <c r="E6448">
        <v>2</v>
      </c>
      <c r="F6448" t="s">
        <v>10021</v>
      </c>
      <c r="G6448" t="s">
        <v>17463</v>
      </c>
      <c r="H6448" t="s">
        <v>17464</v>
      </c>
      <c r="I6448" t="s">
        <v>10137</v>
      </c>
      <c r="J6448" t="s">
        <v>10025</v>
      </c>
      <c r="K6448" t="s">
        <v>10275</v>
      </c>
      <c r="L6448" t="s">
        <v>10139</v>
      </c>
      <c r="M6448">
        <v>77095</v>
      </c>
      <c r="N6448" t="s">
        <v>10140</v>
      </c>
      <c r="O6448" t="s">
        <v>10249</v>
      </c>
      <c r="P6448" t="s">
        <v>10030</v>
      </c>
      <c r="Q6448" t="s">
        <v>10078</v>
      </c>
      <c r="R6448" t="s">
        <v>10250</v>
      </c>
      <c r="S6448" s="13" t="s">
        <v>28830</v>
      </c>
      <c r="T6448">
        <v>103.5</v>
      </c>
      <c r="U6448" s="2">
        <v>5</v>
      </c>
      <c r="V6448">
        <v>5</v>
      </c>
      <c r="W6448" s="2" t="s">
        <v>10292</v>
      </c>
      <c r="X6448">
        <v>0.6</v>
      </c>
      <c r="Y6448" s="2" t="s">
        <v>28831</v>
      </c>
      <c r="Z6448">
        <v>-77.625</v>
      </c>
    </row>
    <row r="6449" spans="1:26" x14ac:dyDescent="0.25">
      <c r="A6449">
        <v>6448</v>
      </c>
      <c r="B6449" t="s">
        <v>28829</v>
      </c>
      <c r="C6449" s="57">
        <v>42798</v>
      </c>
      <c r="D6449" s="58">
        <v>42800</v>
      </c>
      <c r="E6449">
        <v>2</v>
      </c>
      <c r="F6449" t="s">
        <v>10021</v>
      </c>
      <c r="G6449" t="s">
        <v>17463</v>
      </c>
      <c r="H6449" t="s">
        <v>17464</v>
      </c>
      <c r="I6449" t="s">
        <v>10137</v>
      </c>
      <c r="J6449" t="s">
        <v>10025</v>
      </c>
      <c r="K6449" t="s">
        <v>10275</v>
      </c>
      <c r="L6449" t="s">
        <v>10139</v>
      </c>
      <c r="M6449">
        <v>77095</v>
      </c>
      <c r="N6449" t="s">
        <v>10140</v>
      </c>
      <c r="O6449" t="s">
        <v>17873</v>
      </c>
      <c r="P6449" t="s">
        <v>10049</v>
      </c>
      <c r="Q6449" t="s">
        <v>10050</v>
      </c>
      <c r="R6449" t="s">
        <v>17874</v>
      </c>
      <c r="S6449" s="13" t="s">
        <v>17646</v>
      </c>
      <c r="T6449">
        <v>2.464</v>
      </c>
      <c r="U6449" s="2">
        <v>1</v>
      </c>
      <c r="V6449">
        <v>1</v>
      </c>
      <c r="W6449" s="2" t="s">
        <v>10071</v>
      </c>
      <c r="X6449">
        <v>0.2</v>
      </c>
      <c r="Y6449" s="2" t="s">
        <v>28832</v>
      </c>
      <c r="Z6449">
        <v>0.86240000000000006</v>
      </c>
    </row>
    <row r="6450" spans="1:26" x14ac:dyDescent="0.25">
      <c r="A6450">
        <v>6449</v>
      </c>
      <c r="B6450" t="s">
        <v>28829</v>
      </c>
      <c r="C6450" s="57">
        <v>42798</v>
      </c>
      <c r="D6450" s="58">
        <v>42800</v>
      </c>
      <c r="E6450">
        <v>2</v>
      </c>
      <c r="F6450" t="s">
        <v>10021</v>
      </c>
      <c r="G6450" t="s">
        <v>17463</v>
      </c>
      <c r="H6450" t="s">
        <v>17464</v>
      </c>
      <c r="I6450" t="s">
        <v>10137</v>
      </c>
      <c r="J6450" t="s">
        <v>10025</v>
      </c>
      <c r="K6450" t="s">
        <v>10275</v>
      </c>
      <c r="L6450" t="s">
        <v>10139</v>
      </c>
      <c r="M6450">
        <v>77095</v>
      </c>
      <c r="N6450" t="s">
        <v>10140</v>
      </c>
      <c r="O6450" t="s">
        <v>12470</v>
      </c>
      <c r="P6450" t="s">
        <v>10049</v>
      </c>
      <c r="Q6450" t="s">
        <v>10068</v>
      </c>
      <c r="R6450" t="s">
        <v>12471</v>
      </c>
      <c r="S6450" s="13" t="s">
        <v>13153</v>
      </c>
      <c r="T6450">
        <v>8.7200000000000006</v>
      </c>
      <c r="U6450" s="2">
        <v>1</v>
      </c>
      <c r="V6450">
        <v>1</v>
      </c>
      <c r="W6450" s="2" t="s">
        <v>10071</v>
      </c>
      <c r="X6450">
        <v>0.2</v>
      </c>
      <c r="Y6450" s="2" t="s">
        <v>28833</v>
      </c>
      <c r="Z6450">
        <v>0.65400000000000003</v>
      </c>
    </row>
    <row r="6451" spans="1:26" x14ac:dyDescent="0.25">
      <c r="A6451">
        <v>6450</v>
      </c>
      <c r="B6451" t="s">
        <v>28834</v>
      </c>
      <c r="C6451" s="57">
        <v>42272</v>
      </c>
      <c r="D6451" s="58">
        <v>42276</v>
      </c>
      <c r="E6451">
        <v>4</v>
      </c>
      <c r="F6451" t="s">
        <v>10056</v>
      </c>
      <c r="G6451" t="s">
        <v>18622</v>
      </c>
      <c r="H6451" t="s">
        <v>18623</v>
      </c>
      <c r="I6451" t="s">
        <v>10024</v>
      </c>
      <c r="J6451" t="s">
        <v>10025</v>
      </c>
      <c r="K6451" t="s">
        <v>18339</v>
      </c>
      <c r="L6451" t="s">
        <v>11208</v>
      </c>
      <c r="M6451">
        <v>6450</v>
      </c>
      <c r="N6451" t="s">
        <v>10208</v>
      </c>
      <c r="O6451" t="s">
        <v>16776</v>
      </c>
      <c r="P6451" t="s">
        <v>10049</v>
      </c>
      <c r="Q6451" t="s">
        <v>10094</v>
      </c>
      <c r="R6451" t="s">
        <v>16777</v>
      </c>
      <c r="S6451" s="13" t="s">
        <v>28835</v>
      </c>
      <c r="T6451">
        <v>10.76</v>
      </c>
      <c r="U6451" s="2">
        <v>2</v>
      </c>
      <c r="V6451">
        <v>2</v>
      </c>
      <c r="W6451" s="2">
        <v>0</v>
      </c>
      <c r="X6451">
        <v>0</v>
      </c>
      <c r="Y6451" s="2" t="s">
        <v>28836</v>
      </c>
      <c r="Z6451">
        <v>5.1647999999999996</v>
      </c>
    </row>
    <row r="6452" spans="1:26" x14ac:dyDescent="0.25">
      <c r="A6452">
        <v>6451</v>
      </c>
      <c r="B6452" t="s">
        <v>28834</v>
      </c>
      <c r="C6452" s="57">
        <v>42272</v>
      </c>
      <c r="D6452" s="58">
        <v>42276</v>
      </c>
      <c r="E6452">
        <v>4</v>
      </c>
      <c r="F6452" t="s">
        <v>10056</v>
      </c>
      <c r="G6452" t="s">
        <v>18622</v>
      </c>
      <c r="H6452" t="s">
        <v>18623</v>
      </c>
      <c r="I6452" t="s">
        <v>10024</v>
      </c>
      <c r="J6452" t="s">
        <v>10025</v>
      </c>
      <c r="K6452" t="s">
        <v>18339</v>
      </c>
      <c r="L6452" t="s">
        <v>11208</v>
      </c>
      <c r="M6452">
        <v>6450</v>
      </c>
      <c r="N6452" t="s">
        <v>10208</v>
      </c>
      <c r="O6452" t="s">
        <v>12578</v>
      </c>
      <c r="P6452" t="s">
        <v>10049</v>
      </c>
      <c r="Q6452" t="s">
        <v>10119</v>
      </c>
      <c r="R6452" t="s">
        <v>12579</v>
      </c>
      <c r="S6452" s="13" t="s">
        <v>19424</v>
      </c>
      <c r="T6452">
        <v>45.68</v>
      </c>
      <c r="U6452" s="2">
        <v>2</v>
      </c>
      <c r="V6452">
        <v>2</v>
      </c>
      <c r="W6452" s="2">
        <v>0</v>
      </c>
      <c r="X6452">
        <v>0</v>
      </c>
      <c r="Y6452" s="2" t="s">
        <v>19425</v>
      </c>
      <c r="Z6452">
        <v>21.012799999999999</v>
      </c>
    </row>
    <row r="6453" spans="1:26" x14ac:dyDescent="0.25">
      <c r="A6453">
        <v>6452</v>
      </c>
      <c r="B6453" t="s">
        <v>28834</v>
      </c>
      <c r="C6453" s="57">
        <v>42272</v>
      </c>
      <c r="D6453" s="58">
        <v>42276</v>
      </c>
      <c r="E6453">
        <v>4</v>
      </c>
      <c r="F6453" t="s">
        <v>10056</v>
      </c>
      <c r="G6453" t="s">
        <v>18622</v>
      </c>
      <c r="H6453" t="s">
        <v>18623</v>
      </c>
      <c r="I6453" t="s">
        <v>10024</v>
      </c>
      <c r="J6453" t="s">
        <v>10025</v>
      </c>
      <c r="K6453" t="s">
        <v>18339</v>
      </c>
      <c r="L6453" t="s">
        <v>11208</v>
      </c>
      <c r="M6453">
        <v>6450</v>
      </c>
      <c r="N6453" t="s">
        <v>10208</v>
      </c>
      <c r="O6453" t="s">
        <v>10636</v>
      </c>
      <c r="P6453" t="s">
        <v>10049</v>
      </c>
      <c r="Q6453" t="s">
        <v>10083</v>
      </c>
      <c r="R6453" t="s">
        <v>10637</v>
      </c>
      <c r="S6453" s="13" t="s">
        <v>28837</v>
      </c>
      <c r="T6453">
        <v>6.7</v>
      </c>
      <c r="U6453" s="2">
        <v>1</v>
      </c>
      <c r="V6453">
        <v>1</v>
      </c>
      <c r="W6453" s="2">
        <v>0</v>
      </c>
      <c r="X6453">
        <v>0</v>
      </c>
      <c r="Y6453" s="2" t="s">
        <v>28838</v>
      </c>
      <c r="Z6453">
        <v>2.2109999999999999</v>
      </c>
    </row>
    <row r="6454" spans="1:26" x14ac:dyDescent="0.25">
      <c r="A6454">
        <v>6453</v>
      </c>
      <c r="B6454" t="s">
        <v>28839</v>
      </c>
      <c r="C6454" s="57">
        <v>42357</v>
      </c>
      <c r="D6454" s="58">
        <v>42361</v>
      </c>
      <c r="E6454">
        <v>4</v>
      </c>
      <c r="F6454" t="s">
        <v>10021</v>
      </c>
      <c r="G6454" t="s">
        <v>22611</v>
      </c>
      <c r="H6454" t="s">
        <v>22612</v>
      </c>
      <c r="I6454" t="s">
        <v>10024</v>
      </c>
      <c r="J6454" t="s">
        <v>10025</v>
      </c>
      <c r="K6454" t="s">
        <v>28840</v>
      </c>
      <c r="L6454" t="s">
        <v>10321</v>
      </c>
      <c r="M6454">
        <v>60025</v>
      </c>
      <c r="N6454" t="s">
        <v>10140</v>
      </c>
      <c r="O6454" t="s">
        <v>16867</v>
      </c>
      <c r="P6454" t="s">
        <v>10088</v>
      </c>
      <c r="Q6454" t="s">
        <v>10089</v>
      </c>
      <c r="R6454" t="s">
        <v>16868</v>
      </c>
      <c r="S6454" s="13" t="s">
        <v>24365</v>
      </c>
      <c r="T6454">
        <v>158.376</v>
      </c>
      <c r="U6454" s="2">
        <v>3</v>
      </c>
      <c r="V6454">
        <v>3</v>
      </c>
      <c r="W6454" s="2" t="s">
        <v>10071</v>
      </c>
      <c r="X6454">
        <v>0.2</v>
      </c>
      <c r="Y6454" s="2" t="s">
        <v>24366</v>
      </c>
      <c r="Z6454">
        <v>13.857900000000001</v>
      </c>
    </row>
    <row r="6455" spans="1:26" x14ac:dyDescent="0.25">
      <c r="A6455">
        <v>6454</v>
      </c>
      <c r="B6455" t="s">
        <v>28841</v>
      </c>
      <c r="C6455" s="57">
        <v>42285</v>
      </c>
      <c r="D6455" s="58">
        <v>42290</v>
      </c>
      <c r="E6455">
        <v>5</v>
      </c>
      <c r="F6455" t="s">
        <v>10056</v>
      </c>
      <c r="G6455" t="s">
        <v>18246</v>
      </c>
      <c r="H6455" t="s">
        <v>18247</v>
      </c>
      <c r="I6455" t="s">
        <v>10024</v>
      </c>
      <c r="J6455" t="s">
        <v>10025</v>
      </c>
      <c r="K6455" t="s">
        <v>10275</v>
      </c>
      <c r="L6455" t="s">
        <v>10139</v>
      </c>
      <c r="M6455">
        <v>77036</v>
      </c>
      <c r="N6455" t="s">
        <v>10140</v>
      </c>
      <c r="O6455" t="s">
        <v>22885</v>
      </c>
      <c r="P6455" t="s">
        <v>10049</v>
      </c>
      <c r="Q6455" t="s">
        <v>10083</v>
      </c>
      <c r="R6455" t="s">
        <v>22886</v>
      </c>
      <c r="S6455" s="13" t="s">
        <v>27289</v>
      </c>
      <c r="T6455">
        <v>3.44</v>
      </c>
      <c r="U6455" s="2">
        <v>2</v>
      </c>
      <c r="V6455">
        <v>2</v>
      </c>
      <c r="W6455" s="2" t="s">
        <v>10071</v>
      </c>
      <c r="X6455">
        <v>0.2</v>
      </c>
      <c r="Y6455" s="2" t="s">
        <v>28842</v>
      </c>
      <c r="Z6455">
        <v>0.55900000000000005</v>
      </c>
    </row>
    <row r="6456" spans="1:26" x14ac:dyDescent="0.25">
      <c r="A6456">
        <v>6455</v>
      </c>
      <c r="B6456" t="s">
        <v>28843</v>
      </c>
      <c r="C6456" s="57">
        <v>42947</v>
      </c>
      <c r="D6456" s="58">
        <v>42950</v>
      </c>
      <c r="E6456">
        <v>3</v>
      </c>
      <c r="F6456" t="s">
        <v>10281</v>
      </c>
      <c r="G6456" t="s">
        <v>22059</v>
      </c>
      <c r="H6456" t="s">
        <v>22060</v>
      </c>
      <c r="I6456" t="s">
        <v>10024</v>
      </c>
      <c r="J6456" t="s">
        <v>10025</v>
      </c>
      <c r="K6456" t="s">
        <v>10174</v>
      </c>
      <c r="L6456" t="s">
        <v>10046</v>
      </c>
      <c r="M6456">
        <v>94110</v>
      </c>
      <c r="N6456" t="s">
        <v>10047</v>
      </c>
      <c r="O6456" t="s">
        <v>10627</v>
      </c>
      <c r="P6456" t="s">
        <v>10049</v>
      </c>
      <c r="Q6456" t="s">
        <v>10068</v>
      </c>
      <c r="R6456" t="s">
        <v>10628</v>
      </c>
      <c r="S6456" s="13" t="s">
        <v>12468</v>
      </c>
      <c r="T6456">
        <v>56.56</v>
      </c>
      <c r="U6456" s="2">
        <v>2</v>
      </c>
      <c r="V6456">
        <v>2</v>
      </c>
      <c r="W6456" s="2">
        <v>0</v>
      </c>
      <c r="X6456">
        <v>0</v>
      </c>
      <c r="Y6456" s="2" t="s">
        <v>19641</v>
      </c>
      <c r="Z6456">
        <v>15.2712</v>
      </c>
    </row>
    <row r="6457" spans="1:26" x14ac:dyDescent="0.25">
      <c r="A6457">
        <v>6456</v>
      </c>
      <c r="B6457" t="s">
        <v>28843</v>
      </c>
      <c r="C6457" s="57">
        <v>42947</v>
      </c>
      <c r="D6457" s="58">
        <v>42950</v>
      </c>
      <c r="E6457">
        <v>3</v>
      </c>
      <c r="F6457" t="s">
        <v>10281</v>
      </c>
      <c r="G6457" t="s">
        <v>22059</v>
      </c>
      <c r="H6457" t="s">
        <v>22060</v>
      </c>
      <c r="I6457" t="s">
        <v>10024</v>
      </c>
      <c r="J6457" t="s">
        <v>10025</v>
      </c>
      <c r="K6457" t="s">
        <v>10174</v>
      </c>
      <c r="L6457" t="s">
        <v>10046</v>
      </c>
      <c r="M6457">
        <v>94110</v>
      </c>
      <c r="N6457" t="s">
        <v>10047</v>
      </c>
      <c r="O6457" t="s">
        <v>19035</v>
      </c>
      <c r="P6457" t="s">
        <v>10030</v>
      </c>
      <c r="Q6457" t="s">
        <v>10078</v>
      </c>
      <c r="R6457" t="s">
        <v>19036</v>
      </c>
      <c r="S6457" s="13" t="s">
        <v>24887</v>
      </c>
      <c r="T6457">
        <v>36.96</v>
      </c>
      <c r="U6457" s="2">
        <v>7</v>
      </c>
      <c r="V6457">
        <v>7</v>
      </c>
      <c r="W6457" s="2">
        <v>0</v>
      </c>
      <c r="X6457">
        <v>0</v>
      </c>
      <c r="Y6457" s="2" t="s">
        <v>28844</v>
      </c>
      <c r="Z6457">
        <v>11.457599999999999</v>
      </c>
    </row>
    <row r="6458" spans="1:26" x14ac:dyDescent="0.25">
      <c r="A6458">
        <v>6457</v>
      </c>
      <c r="B6458" t="s">
        <v>28845</v>
      </c>
      <c r="C6458" s="57">
        <v>41856</v>
      </c>
      <c r="D6458" s="58">
        <v>41862</v>
      </c>
      <c r="E6458">
        <v>6</v>
      </c>
      <c r="F6458" t="s">
        <v>10056</v>
      </c>
      <c r="G6458" t="s">
        <v>11014</v>
      </c>
      <c r="H6458" t="s">
        <v>11015</v>
      </c>
      <c r="I6458" t="s">
        <v>10044</v>
      </c>
      <c r="J6458" t="s">
        <v>10025</v>
      </c>
      <c r="K6458" t="s">
        <v>10411</v>
      </c>
      <c r="L6458" t="s">
        <v>10412</v>
      </c>
      <c r="M6458">
        <v>10009</v>
      </c>
      <c r="N6458" t="s">
        <v>10208</v>
      </c>
      <c r="O6458" t="s">
        <v>19105</v>
      </c>
      <c r="P6458" t="s">
        <v>10088</v>
      </c>
      <c r="Q6458" t="s">
        <v>10089</v>
      </c>
      <c r="R6458" t="s">
        <v>19106</v>
      </c>
      <c r="S6458" s="13" t="s">
        <v>28846</v>
      </c>
      <c r="T6458">
        <v>135.99</v>
      </c>
      <c r="U6458" s="2">
        <v>1</v>
      </c>
      <c r="V6458">
        <v>1</v>
      </c>
      <c r="W6458" s="2">
        <v>0</v>
      </c>
      <c r="X6458">
        <v>0</v>
      </c>
      <c r="Y6458" s="2" t="s">
        <v>28847</v>
      </c>
      <c r="Z6458">
        <v>36.717300000000002</v>
      </c>
    </row>
    <row r="6459" spans="1:26" x14ac:dyDescent="0.25">
      <c r="A6459">
        <v>6458</v>
      </c>
      <c r="B6459" t="s">
        <v>28845</v>
      </c>
      <c r="C6459" s="57">
        <v>41856</v>
      </c>
      <c r="D6459" s="58">
        <v>41862</v>
      </c>
      <c r="E6459">
        <v>6</v>
      </c>
      <c r="F6459" t="s">
        <v>10056</v>
      </c>
      <c r="G6459" t="s">
        <v>11014</v>
      </c>
      <c r="H6459" t="s">
        <v>11015</v>
      </c>
      <c r="I6459" t="s">
        <v>10044</v>
      </c>
      <c r="J6459" t="s">
        <v>10025</v>
      </c>
      <c r="K6459" t="s">
        <v>10411</v>
      </c>
      <c r="L6459" t="s">
        <v>10412</v>
      </c>
      <c r="M6459">
        <v>10009</v>
      </c>
      <c r="N6459" t="s">
        <v>10208</v>
      </c>
      <c r="O6459" t="s">
        <v>23957</v>
      </c>
      <c r="P6459" t="s">
        <v>10049</v>
      </c>
      <c r="Q6459" t="s">
        <v>10083</v>
      </c>
      <c r="R6459" t="s">
        <v>23958</v>
      </c>
      <c r="S6459" s="13" t="s">
        <v>26805</v>
      </c>
      <c r="T6459">
        <v>15.96</v>
      </c>
      <c r="U6459" s="2">
        <v>7</v>
      </c>
      <c r="V6459">
        <v>7</v>
      </c>
      <c r="W6459" s="2">
        <v>0</v>
      </c>
      <c r="X6459">
        <v>0</v>
      </c>
      <c r="Y6459" s="2" t="s">
        <v>28848</v>
      </c>
      <c r="Z6459">
        <v>7.0224000000000002</v>
      </c>
    </row>
    <row r="6460" spans="1:26" x14ac:dyDescent="0.25">
      <c r="A6460">
        <v>6459</v>
      </c>
      <c r="B6460" t="s">
        <v>28849</v>
      </c>
      <c r="C6460" s="57">
        <v>42869</v>
      </c>
      <c r="D6460" s="58">
        <v>42872</v>
      </c>
      <c r="E6460">
        <v>3</v>
      </c>
      <c r="F6460" t="s">
        <v>10281</v>
      </c>
      <c r="G6460" t="s">
        <v>14610</v>
      </c>
      <c r="H6460" t="s">
        <v>14611</v>
      </c>
      <c r="I6460" t="s">
        <v>10044</v>
      </c>
      <c r="J6460" t="s">
        <v>10025</v>
      </c>
      <c r="K6460" t="s">
        <v>18106</v>
      </c>
      <c r="L6460" t="s">
        <v>14729</v>
      </c>
      <c r="M6460">
        <v>21215</v>
      </c>
      <c r="N6460" t="s">
        <v>10208</v>
      </c>
      <c r="O6460" t="s">
        <v>15941</v>
      </c>
      <c r="P6460" t="s">
        <v>10049</v>
      </c>
      <c r="Q6460" t="s">
        <v>10083</v>
      </c>
      <c r="R6460" t="s">
        <v>15942</v>
      </c>
      <c r="S6460" s="13" t="s">
        <v>15943</v>
      </c>
      <c r="T6460">
        <v>3.76</v>
      </c>
      <c r="U6460" s="2">
        <v>2</v>
      </c>
      <c r="V6460">
        <v>2</v>
      </c>
      <c r="W6460" s="2">
        <v>0</v>
      </c>
      <c r="X6460">
        <v>0</v>
      </c>
      <c r="Y6460" s="2" t="s">
        <v>15944</v>
      </c>
      <c r="Z6460">
        <v>1.0904</v>
      </c>
    </row>
    <row r="6461" spans="1:26" x14ac:dyDescent="0.25">
      <c r="A6461">
        <v>6460</v>
      </c>
      <c r="B6461" t="s">
        <v>28849</v>
      </c>
      <c r="C6461" s="57">
        <v>42869</v>
      </c>
      <c r="D6461" s="58">
        <v>42872</v>
      </c>
      <c r="E6461">
        <v>3</v>
      </c>
      <c r="F6461" t="s">
        <v>10281</v>
      </c>
      <c r="G6461" t="s">
        <v>14610</v>
      </c>
      <c r="H6461" t="s">
        <v>14611</v>
      </c>
      <c r="I6461" t="s">
        <v>10044</v>
      </c>
      <c r="J6461" t="s">
        <v>10025</v>
      </c>
      <c r="K6461" t="s">
        <v>18106</v>
      </c>
      <c r="L6461" t="s">
        <v>14729</v>
      </c>
      <c r="M6461">
        <v>21215</v>
      </c>
      <c r="N6461" t="s">
        <v>10208</v>
      </c>
      <c r="O6461" t="s">
        <v>12766</v>
      </c>
      <c r="P6461" t="s">
        <v>10049</v>
      </c>
      <c r="Q6461" t="s">
        <v>10083</v>
      </c>
      <c r="R6461" t="s">
        <v>12767</v>
      </c>
      <c r="S6461" s="13" t="s">
        <v>12768</v>
      </c>
      <c r="T6461">
        <v>14.7</v>
      </c>
      <c r="U6461" s="2">
        <v>5</v>
      </c>
      <c r="V6461">
        <v>5</v>
      </c>
      <c r="W6461" s="2">
        <v>0</v>
      </c>
      <c r="X6461">
        <v>0</v>
      </c>
      <c r="Y6461" s="2" t="s">
        <v>12769</v>
      </c>
      <c r="Z6461">
        <v>6.6150000000000002</v>
      </c>
    </row>
    <row r="6462" spans="1:26" x14ac:dyDescent="0.25">
      <c r="A6462">
        <v>6461</v>
      </c>
      <c r="B6462" t="s">
        <v>28849</v>
      </c>
      <c r="C6462" s="57">
        <v>42869</v>
      </c>
      <c r="D6462" s="58">
        <v>42872</v>
      </c>
      <c r="E6462">
        <v>3</v>
      </c>
      <c r="F6462" t="s">
        <v>10281</v>
      </c>
      <c r="G6462" t="s">
        <v>14610</v>
      </c>
      <c r="H6462" t="s">
        <v>14611</v>
      </c>
      <c r="I6462" t="s">
        <v>10044</v>
      </c>
      <c r="J6462" t="s">
        <v>10025</v>
      </c>
      <c r="K6462" t="s">
        <v>18106</v>
      </c>
      <c r="L6462" t="s">
        <v>14729</v>
      </c>
      <c r="M6462">
        <v>21215</v>
      </c>
      <c r="N6462" t="s">
        <v>10208</v>
      </c>
      <c r="O6462" t="s">
        <v>21579</v>
      </c>
      <c r="P6462" t="s">
        <v>10049</v>
      </c>
      <c r="Q6462" t="s">
        <v>10083</v>
      </c>
      <c r="R6462" t="s">
        <v>21580</v>
      </c>
      <c r="S6462" s="13" t="s">
        <v>28850</v>
      </c>
      <c r="T6462">
        <v>37.200000000000003</v>
      </c>
      <c r="U6462" s="2">
        <v>5</v>
      </c>
      <c r="V6462">
        <v>5</v>
      </c>
      <c r="W6462" s="2">
        <v>0</v>
      </c>
      <c r="X6462">
        <v>0</v>
      </c>
      <c r="Y6462" s="2" t="s">
        <v>28851</v>
      </c>
      <c r="Z6462">
        <v>9.3000000000000007</v>
      </c>
    </row>
    <row r="6463" spans="1:26" x14ac:dyDescent="0.25">
      <c r="A6463">
        <v>6462</v>
      </c>
      <c r="B6463" t="s">
        <v>28849</v>
      </c>
      <c r="C6463" s="57">
        <v>42869</v>
      </c>
      <c r="D6463" s="58">
        <v>42872</v>
      </c>
      <c r="E6463">
        <v>3</v>
      </c>
      <c r="F6463" t="s">
        <v>10281</v>
      </c>
      <c r="G6463" t="s">
        <v>14610</v>
      </c>
      <c r="H6463" t="s">
        <v>14611</v>
      </c>
      <c r="I6463" t="s">
        <v>10044</v>
      </c>
      <c r="J6463" t="s">
        <v>10025</v>
      </c>
      <c r="K6463" t="s">
        <v>18106</v>
      </c>
      <c r="L6463" t="s">
        <v>14729</v>
      </c>
      <c r="M6463">
        <v>21215</v>
      </c>
      <c r="N6463" t="s">
        <v>10208</v>
      </c>
      <c r="O6463" t="s">
        <v>17447</v>
      </c>
      <c r="P6463" t="s">
        <v>10088</v>
      </c>
      <c r="Q6463" t="s">
        <v>10230</v>
      </c>
      <c r="R6463" t="s">
        <v>17448</v>
      </c>
      <c r="S6463" s="13" t="s">
        <v>17130</v>
      </c>
      <c r="T6463">
        <v>89.97</v>
      </c>
      <c r="U6463" s="2">
        <v>3</v>
      </c>
      <c r="V6463">
        <v>3</v>
      </c>
      <c r="W6463" s="2">
        <v>0</v>
      </c>
      <c r="X6463">
        <v>0</v>
      </c>
      <c r="Y6463" s="2" t="s">
        <v>22646</v>
      </c>
      <c r="Z6463">
        <v>18.893699999999999</v>
      </c>
    </row>
    <row r="6464" spans="1:26" x14ac:dyDescent="0.25">
      <c r="A6464">
        <v>6463</v>
      </c>
      <c r="B6464" t="s">
        <v>28849</v>
      </c>
      <c r="C6464" s="57">
        <v>42869</v>
      </c>
      <c r="D6464" s="58">
        <v>42872</v>
      </c>
      <c r="E6464">
        <v>3</v>
      </c>
      <c r="F6464" t="s">
        <v>10281</v>
      </c>
      <c r="G6464" t="s">
        <v>14610</v>
      </c>
      <c r="H6464" t="s">
        <v>14611</v>
      </c>
      <c r="I6464" t="s">
        <v>10044</v>
      </c>
      <c r="J6464" t="s">
        <v>10025</v>
      </c>
      <c r="K6464" t="s">
        <v>18106</v>
      </c>
      <c r="L6464" t="s">
        <v>14729</v>
      </c>
      <c r="M6464">
        <v>21215</v>
      </c>
      <c r="N6464" t="s">
        <v>10208</v>
      </c>
      <c r="O6464" t="s">
        <v>23673</v>
      </c>
      <c r="P6464" t="s">
        <v>10030</v>
      </c>
      <c r="Q6464" t="s">
        <v>10036</v>
      </c>
      <c r="R6464" t="s">
        <v>23674</v>
      </c>
      <c r="S6464" s="13" t="s">
        <v>10033</v>
      </c>
      <c r="T6464">
        <v>261.95999999999998</v>
      </c>
      <c r="U6464" s="2">
        <v>2</v>
      </c>
      <c r="V6464">
        <v>2</v>
      </c>
      <c r="W6464" s="2">
        <v>0</v>
      </c>
      <c r="X6464">
        <v>0</v>
      </c>
      <c r="Y6464" s="2" t="s">
        <v>28852</v>
      </c>
      <c r="Z6464">
        <v>23.5764</v>
      </c>
    </row>
    <row r="6465" spans="1:26" x14ac:dyDescent="0.25">
      <c r="A6465">
        <v>6464</v>
      </c>
      <c r="B6465" t="s">
        <v>28849</v>
      </c>
      <c r="C6465" s="57">
        <v>42869</v>
      </c>
      <c r="D6465" s="58">
        <v>42872</v>
      </c>
      <c r="E6465">
        <v>3</v>
      </c>
      <c r="F6465" t="s">
        <v>10281</v>
      </c>
      <c r="G6465" t="s">
        <v>14610</v>
      </c>
      <c r="H6465" t="s">
        <v>14611</v>
      </c>
      <c r="I6465" t="s">
        <v>10044</v>
      </c>
      <c r="J6465" t="s">
        <v>10025</v>
      </c>
      <c r="K6465" t="s">
        <v>18106</v>
      </c>
      <c r="L6465" t="s">
        <v>14729</v>
      </c>
      <c r="M6465">
        <v>21215</v>
      </c>
      <c r="N6465" t="s">
        <v>10208</v>
      </c>
      <c r="O6465" t="s">
        <v>11377</v>
      </c>
      <c r="P6465" t="s">
        <v>10049</v>
      </c>
      <c r="Q6465" t="s">
        <v>10050</v>
      </c>
      <c r="R6465" t="s">
        <v>11378</v>
      </c>
      <c r="S6465" s="13">
        <v>74</v>
      </c>
      <c r="T6465">
        <v>74</v>
      </c>
      <c r="U6465" s="2">
        <v>5</v>
      </c>
      <c r="V6465">
        <v>5</v>
      </c>
      <c r="W6465" s="2">
        <v>0</v>
      </c>
      <c r="X6465">
        <v>0</v>
      </c>
      <c r="Y6465" s="2">
        <v>37</v>
      </c>
      <c r="Z6465">
        <v>37</v>
      </c>
    </row>
    <row r="6466" spans="1:26" x14ac:dyDescent="0.25">
      <c r="A6466">
        <v>6465</v>
      </c>
      <c r="B6466" t="s">
        <v>28853</v>
      </c>
      <c r="C6466" s="57">
        <v>42635</v>
      </c>
      <c r="D6466" s="58">
        <v>42641</v>
      </c>
      <c r="E6466">
        <v>6</v>
      </c>
      <c r="F6466" t="s">
        <v>10056</v>
      </c>
      <c r="G6466" t="s">
        <v>15120</v>
      </c>
      <c r="H6466" t="s">
        <v>15121</v>
      </c>
      <c r="I6466" t="s">
        <v>10137</v>
      </c>
      <c r="J6466" t="s">
        <v>10025</v>
      </c>
      <c r="K6466" t="s">
        <v>12457</v>
      </c>
      <c r="L6466" t="s">
        <v>10027</v>
      </c>
      <c r="M6466">
        <v>40214</v>
      </c>
      <c r="N6466" t="s">
        <v>10028</v>
      </c>
      <c r="O6466" t="s">
        <v>22121</v>
      </c>
      <c r="P6466" t="s">
        <v>10030</v>
      </c>
      <c r="Q6466" t="s">
        <v>10078</v>
      </c>
      <c r="R6466" t="s">
        <v>22122</v>
      </c>
      <c r="S6466" s="13" t="s">
        <v>22123</v>
      </c>
      <c r="T6466">
        <v>13.28</v>
      </c>
      <c r="U6466" s="2">
        <v>2</v>
      </c>
      <c r="V6466">
        <v>2</v>
      </c>
      <c r="W6466" s="2">
        <v>0</v>
      </c>
      <c r="X6466">
        <v>0</v>
      </c>
      <c r="Y6466" s="2" t="s">
        <v>22124</v>
      </c>
      <c r="Z6466">
        <v>6.3743999999999996</v>
      </c>
    </row>
    <row r="6467" spans="1:26" x14ac:dyDescent="0.25">
      <c r="A6467">
        <v>6466</v>
      </c>
      <c r="B6467" t="s">
        <v>28854</v>
      </c>
      <c r="C6467" s="57">
        <v>42321</v>
      </c>
      <c r="D6467" s="58">
        <v>42325</v>
      </c>
      <c r="E6467">
        <v>4</v>
      </c>
      <c r="F6467" t="s">
        <v>10056</v>
      </c>
      <c r="G6467" t="s">
        <v>13070</v>
      </c>
      <c r="H6467" t="s">
        <v>13071</v>
      </c>
      <c r="I6467" t="s">
        <v>10024</v>
      </c>
      <c r="J6467" t="s">
        <v>10025</v>
      </c>
      <c r="K6467" t="s">
        <v>28255</v>
      </c>
      <c r="L6467" t="s">
        <v>10527</v>
      </c>
      <c r="M6467">
        <v>37087</v>
      </c>
      <c r="N6467" t="s">
        <v>10028</v>
      </c>
      <c r="O6467" t="s">
        <v>27330</v>
      </c>
      <c r="P6467" t="s">
        <v>10049</v>
      </c>
      <c r="Q6467" t="s">
        <v>10068</v>
      </c>
      <c r="R6467" t="s">
        <v>27331</v>
      </c>
      <c r="S6467" s="13" t="s">
        <v>28855</v>
      </c>
      <c r="T6467">
        <v>84.96</v>
      </c>
      <c r="U6467" s="2">
        <v>6</v>
      </c>
      <c r="V6467">
        <v>6</v>
      </c>
      <c r="W6467" s="2" t="s">
        <v>10071</v>
      </c>
      <c r="X6467">
        <v>0.2</v>
      </c>
      <c r="Y6467" s="2" t="s">
        <v>28856</v>
      </c>
      <c r="Z6467">
        <v>6.3719999999999999</v>
      </c>
    </row>
    <row r="6468" spans="1:26" x14ac:dyDescent="0.25">
      <c r="A6468">
        <v>6467</v>
      </c>
      <c r="B6468" t="s">
        <v>28857</v>
      </c>
      <c r="C6468" s="57">
        <v>42877</v>
      </c>
      <c r="D6468" s="58">
        <v>42880</v>
      </c>
      <c r="E6468">
        <v>3</v>
      </c>
      <c r="F6468" t="s">
        <v>10021</v>
      </c>
      <c r="G6468" t="s">
        <v>10223</v>
      </c>
      <c r="H6468" t="s">
        <v>10224</v>
      </c>
      <c r="I6468" t="s">
        <v>10024</v>
      </c>
      <c r="J6468" t="s">
        <v>10025</v>
      </c>
      <c r="K6468" t="s">
        <v>10045</v>
      </c>
      <c r="L6468" t="s">
        <v>10046</v>
      </c>
      <c r="M6468">
        <v>90008</v>
      </c>
      <c r="N6468" t="s">
        <v>10047</v>
      </c>
      <c r="O6468" t="s">
        <v>23884</v>
      </c>
      <c r="P6468" t="s">
        <v>10088</v>
      </c>
      <c r="Q6468" t="s">
        <v>10230</v>
      </c>
      <c r="R6468" t="s">
        <v>23885</v>
      </c>
      <c r="S6468" s="13" t="s">
        <v>26438</v>
      </c>
      <c r="T6468">
        <v>68.459999999999994</v>
      </c>
      <c r="U6468" s="2">
        <v>7</v>
      </c>
      <c r="V6468">
        <v>7</v>
      </c>
      <c r="W6468" s="2">
        <v>0</v>
      </c>
      <c r="X6468">
        <v>0</v>
      </c>
      <c r="Y6468" s="2" t="s">
        <v>28858</v>
      </c>
      <c r="Z6468">
        <v>25.330200000000001</v>
      </c>
    </row>
    <row r="6469" spans="1:26" x14ac:dyDescent="0.25">
      <c r="A6469">
        <v>6468</v>
      </c>
      <c r="B6469" t="s">
        <v>28859</v>
      </c>
      <c r="C6469" s="57">
        <v>42706</v>
      </c>
      <c r="D6469" s="58">
        <v>42712</v>
      </c>
      <c r="E6469">
        <v>6</v>
      </c>
      <c r="F6469" t="s">
        <v>10056</v>
      </c>
      <c r="G6469" t="s">
        <v>17331</v>
      </c>
      <c r="H6469" t="s">
        <v>17332</v>
      </c>
      <c r="I6469" t="s">
        <v>10137</v>
      </c>
      <c r="J6469" t="s">
        <v>10025</v>
      </c>
      <c r="K6469" t="s">
        <v>16327</v>
      </c>
      <c r="L6469" t="s">
        <v>12322</v>
      </c>
      <c r="M6469">
        <v>2908</v>
      </c>
      <c r="N6469" t="s">
        <v>10208</v>
      </c>
      <c r="O6469" t="s">
        <v>12632</v>
      </c>
      <c r="P6469" t="s">
        <v>10049</v>
      </c>
      <c r="Q6469" t="s">
        <v>10068</v>
      </c>
      <c r="R6469" t="s">
        <v>12633</v>
      </c>
      <c r="S6469" s="13" t="s">
        <v>28860</v>
      </c>
      <c r="T6469">
        <v>2079.4</v>
      </c>
      <c r="U6469" s="2">
        <v>5</v>
      </c>
      <c r="V6469">
        <v>5</v>
      </c>
      <c r="W6469" s="2">
        <v>0</v>
      </c>
      <c r="X6469">
        <v>0</v>
      </c>
      <c r="Y6469" s="2" t="s">
        <v>28861</v>
      </c>
      <c r="Z6469">
        <v>582.23199999999997</v>
      </c>
    </row>
    <row r="6470" spans="1:26" x14ac:dyDescent="0.25">
      <c r="A6470">
        <v>6469</v>
      </c>
      <c r="B6470" t="s">
        <v>28859</v>
      </c>
      <c r="C6470" s="57">
        <v>42706</v>
      </c>
      <c r="D6470" s="58">
        <v>42712</v>
      </c>
      <c r="E6470">
        <v>6</v>
      </c>
      <c r="F6470" t="s">
        <v>10056</v>
      </c>
      <c r="G6470" t="s">
        <v>17331</v>
      </c>
      <c r="H6470" t="s">
        <v>17332</v>
      </c>
      <c r="I6470" t="s">
        <v>10137</v>
      </c>
      <c r="J6470" t="s">
        <v>10025</v>
      </c>
      <c r="K6470" t="s">
        <v>16327</v>
      </c>
      <c r="L6470" t="s">
        <v>12322</v>
      </c>
      <c r="M6470">
        <v>2908</v>
      </c>
      <c r="N6470" t="s">
        <v>10208</v>
      </c>
      <c r="O6470" t="s">
        <v>17578</v>
      </c>
      <c r="P6470" t="s">
        <v>10088</v>
      </c>
      <c r="Q6470" t="s">
        <v>10089</v>
      </c>
      <c r="R6470" t="s">
        <v>17579</v>
      </c>
      <c r="S6470" s="13" t="s">
        <v>24486</v>
      </c>
      <c r="T6470">
        <v>629.95000000000005</v>
      </c>
      <c r="U6470" s="2">
        <v>5</v>
      </c>
      <c r="V6470">
        <v>5</v>
      </c>
      <c r="W6470" s="2">
        <v>0</v>
      </c>
      <c r="X6470">
        <v>0</v>
      </c>
      <c r="Y6470" s="2" t="s">
        <v>28351</v>
      </c>
      <c r="Z6470">
        <v>176.386</v>
      </c>
    </row>
    <row r="6471" spans="1:26" x14ac:dyDescent="0.25">
      <c r="A6471">
        <v>6470</v>
      </c>
      <c r="B6471" t="s">
        <v>28859</v>
      </c>
      <c r="C6471" s="57">
        <v>42706</v>
      </c>
      <c r="D6471" s="58">
        <v>42712</v>
      </c>
      <c r="E6471">
        <v>6</v>
      </c>
      <c r="F6471" t="s">
        <v>10056</v>
      </c>
      <c r="G6471" t="s">
        <v>17331</v>
      </c>
      <c r="H6471" t="s">
        <v>17332</v>
      </c>
      <c r="I6471" t="s">
        <v>10137</v>
      </c>
      <c r="J6471" t="s">
        <v>10025</v>
      </c>
      <c r="K6471" t="s">
        <v>16327</v>
      </c>
      <c r="L6471" t="s">
        <v>12322</v>
      </c>
      <c r="M6471">
        <v>2908</v>
      </c>
      <c r="N6471" t="s">
        <v>10208</v>
      </c>
      <c r="O6471" t="s">
        <v>12876</v>
      </c>
      <c r="P6471" t="s">
        <v>10030</v>
      </c>
      <c r="Q6471" t="s">
        <v>10078</v>
      </c>
      <c r="R6471" t="s">
        <v>26795</v>
      </c>
      <c r="S6471" s="13" t="s">
        <v>28862</v>
      </c>
      <c r="T6471">
        <v>72.42</v>
      </c>
      <c r="U6471" s="2">
        <v>6</v>
      </c>
      <c r="V6471">
        <v>6</v>
      </c>
      <c r="W6471" s="2">
        <v>0</v>
      </c>
      <c r="X6471">
        <v>0</v>
      </c>
      <c r="Y6471" s="2" t="s">
        <v>28863</v>
      </c>
      <c r="Z6471">
        <v>23.898599999999998</v>
      </c>
    </row>
    <row r="6472" spans="1:26" x14ac:dyDescent="0.25">
      <c r="A6472">
        <v>6471</v>
      </c>
      <c r="B6472" t="s">
        <v>28864</v>
      </c>
      <c r="C6472" s="57">
        <v>42245</v>
      </c>
      <c r="D6472" s="58">
        <v>42249</v>
      </c>
      <c r="E6472">
        <v>4</v>
      </c>
      <c r="F6472" t="s">
        <v>10056</v>
      </c>
      <c r="G6472" t="s">
        <v>15534</v>
      </c>
      <c r="H6472" t="s">
        <v>15535</v>
      </c>
      <c r="I6472" t="s">
        <v>10137</v>
      </c>
      <c r="J6472" t="s">
        <v>10025</v>
      </c>
      <c r="K6472" t="s">
        <v>11435</v>
      </c>
      <c r="L6472" t="s">
        <v>10365</v>
      </c>
      <c r="M6472">
        <v>48234</v>
      </c>
      <c r="N6472" t="s">
        <v>10140</v>
      </c>
      <c r="O6472" t="s">
        <v>16867</v>
      </c>
      <c r="P6472" t="s">
        <v>10088</v>
      </c>
      <c r="Q6472" t="s">
        <v>10089</v>
      </c>
      <c r="R6472" t="s">
        <v>16868</v>
      </c>
      <c r="S6472" s="13" t="s">
        <v>11354</v>
      </c>
      <c r="T6472">
        <v>131.97999999999999</v>
      </c>
      <c r="U6472" s="2">
        <v>2</v>
      </c>
      <c r="V6472">
        <v>2</v>
      </c>
      <c r="W6472" s="2">
        <v>0</v>
      </c>
      <c r="X6472">
        <v>0</v>
      </c>
      <c r="Y6472" s="2" t="s">
        <v>11355</v>
      </c>
      <c r="Z6472">
        <v>35.634599999999999</v>
      </c>
    </row>
    <row r="6473" spans="1:26" x14ac:dyDescent="0.25">
      <c r="A6473">
        <v>6472</v>
      </c>
      <c r="B6473" t="s">
        <v>28864</v>
      </c>
      <c r="C6473" s="57">
        <v>42245</v>
      </c>
      <c r="D6473" s="58">
        <v>42249</v>
      </c>
      <c r="E6473">
        <v>4</v>
      </c>
      <c r="F6473" t="s">
        <v>10056</v>
      </c>
      <c r="G6473" t="s">
        <v>15534</v>
      </c>
      <c r="H6473" t="s">
        <v>15535</v>
      </c>
      <c r="I6473" t="s">
        <v>10137</v>
      </c>
      <c r="J6473" t="s">
        <v>10025</v>
      </c>
      <c r="K6473" t="s">
        <v>11435</v>
      </c>
      <c r="L6473" t="s">
        <v>10365</v>
      </c>
      <c r="M6473">
        <v>48234</v>
      </c>
      <c r="N6473" t="s">
        <v>10140</v>
      </c>
      <c r="O6473" t="s">
        <v>16687</v>
      </c>
      <c r="P6473" t="s">
        <v>10088</v>
      </c>
      <c r="Q6473" t="s">
        <v>10230</v>
      </c>
      <c r="R6473" t="s">
        <v>16688</v>
      </c>
      <c r="S6473" s="13" t="s">
        <v>28866</v>
      </c>
      <c r="T6473">
        <v>114.52</v>
      </c>
      <c r="U6473" s="2">
        <v>7</v>
      </c>
      <c r="V6473">
        <v>7</v>
      </c>
      <c r="W6473" s="2">
        <v>0</v>
      </c>
      <c r="X6473">
        <v>0</v>
      </c>
      <c r="Y6473" s="2" t="s">
        <v>28867</v>
      </c>
      <c r="Z6473">
        <v>11.452</v>
      </c>
    </row>
    <row r="6474" spans="1:26" x14ac:dyDescent="0.25">
      <c r="A6474">
        <v>6473</v>
      </c>
      <c r="B6474" t="s">
        <v>28868</v>
      </c>
      <c r="C6474" s="57">
        <v>41796</v>
      </c>
      <c r="D6474" s="58">
        <v>41800</v>
      </c>
      <c r="E6474">
        <v>4</v>
      </c>
      <c r="F6474" t="s">
        <v>10056</v>
      </c>
      <c r="G6474" t="s">
        <v>23904</v>
      </c>
      <c r="H6474" t="s">
        <v>23905</v>
      </c>
      <c r="I6474" t="s">
        <v>10137</v>
      </c>
      <c r="J6474" t="s">
        <v>10025</v>
      </c>
      <c r="K6474" t="s">
        <v>10275</v>
      </c>
      <c r="L6474" t="s">
        <v>10139</v>
      </c>
      <c r="M6474">
        <v>77070</v>
      </c>
      <c r="N6474" t="s">
        <v>10140</v>
      </c>
      <c r="O6474" t="s">
        <v>11977</v>
      </c>
      <c r="P6474" t="s">
        <v>10049</v>
      </c>
      <c r="Q6474" t="s">
        <v>10050</v>
      </c>
      <c r="R6474" t="s">
        <v>11978</v>
      </c>
      <c r="S6474" s="13" t="s">
        <v>11979</v>
      </c>
      <c r="T6474">
        <v>100.24</v>
      </c>
      <c r="U6474" s="2">
        <v>10</v>
      </c>
      <c r="V6474">
        <v>10</v>
      </c>
      <c r="W6474" s="2" t="s">
        <v>10071</v>
      </c>
      <c r="X6474">
        <v>0.2</v>
      </c>
      <c r="Y6474" s="2" t="s">
        <v>11980</v>
      </c>
      <c r="Z6474">
        <v>33.831000000000003</v>
      </c>
    </row>
    <row r="6475" spans="1:26" x14ac:dyDescent="0.25">
      <c r="A6475">
        <v>6474</v>
      </c>
      <c r="B6475" t="s">
        <v>28869</v>
      </c>
      <c r="C6475" s="57">
        <v>42447</v>
      </c>
      <c r="D6475" s="58">
        <v>42449</v>
      </c>
      <c r="E6475">
        <v>2</v>
      </c>
      <c r="F6475" t="s">
        <v>10021</v>
      </c>
      <c r="G6475" t="s">
        <v>11038</v>
      </c>
      <c r="H6475" t="s">
        <v>11039</v>
      </c>
      <c r="I6475" t="s">
        <v>10024</v>
      </c>
      <c r="J6475" t="s">
        <v>10025</v>
      </c>
      <c r="K6475" t="s">
        <v>10607</v>
      </c>
      <c r="L6475" t="s">
        <v>10527</v>
      </c>
      <c r="M6475">
        <v>38401</v>
      </c>
      <c r="N6475" t="s">
        <v>10028</v>
      </c>
      <c r="O6475" t="s">
        <v>16704</v>
      </c>
      <c r="P6475" t="s">
        <v>10049</v>
      </c>
      <c r="Q6475" t="s">
        <v>10099</v>
      </c>
      <c r="R6475" t="s">
        <v>16705</v>
      </c>
      <c r="S6475" s="13" t="s">
        <v>28870</v>
      </c>
      <c r="T6475">
        <v>871.8</v>
      </c>
      <c r="U6475" s="2">
        <v>3</v>
      </c>
      <c r="V6475">
        <v>3</v>
      </c>
      <c r="W6475" s="2" t="s">
        <v>10071</v>
      </c>
      <c r="X6475">
        <v>0.2</v>
      </c>
      <c r="Y6475" s="2" t="s">
        <v>28871</v>
      </c>
      <c r="Z6475">
        <v>87.18</v>
      </c>
    </row>
    <row r="6476" spans="1:26" x14ac:dyDescent="0.25">
      <c r="A6476">
        <v>6475</v>
      </c>
      <c r="B6476" t="s">
        <v>28872</v>
      </c>
      <c r="C6476" s="57">
        <v>41653</v>
      </c>
      <c r="D6476" s="58">
        <v>41654</v>
      </c>
      <c r="E6476">
        <v>1</v>
      </c>
      <c r="F6476" t="s">
        <v>10281</v>
      </c>
      <c r="G6476" t="s">
        <v>10484</v>
      </c>
      <c r="H6476" t="s">
        <v>10485</v>
      </c>
      <c r="I6476" t="s">
        <v>10044</v>
      </c>
      <c r="J6476" t="s">
        <v>10025</v>
      </c>
      <c r="K6476" t="s">
        <v>10206</v>
      </c>
      <c r="L6476" t="s">
        <v>10207</v>
      </c>
      <c r="M6476">
        <v>19140</v>
      </c>
      <c r="N6476" t="s">
        <v>10208</v>
      </c>
      <c r="O6476" t="s">
        <v>16392</v>
      </c>
      <c r="P6476" t="s">
        <v>10030</v>
      </c>
      <c r="Q6476" t="s">
        <v>10031</v>
      </c>
      <c r="R6476" t="s">
        <v>16393</v>
      </c>
      <c r="S6476" s="13" t="s">
        <v>16394</v>
      </c>
      <c r="T6476">
        <v>61.96</v>
      </c>
      <c r="U6476" s="2">
        <v>4</v>
      </c>
      <c r="V6476">
        <v>4</v>
      </c>
      <c r="W6476" s="2" t="s">
        <v>10242</v>
      </c>
      <c r="X6476">
        <v>0.5</v>
      </c>
      <c r="Y6476" s="2" t="s">
        <v>28873</v>
      </c>
      <c r="Z6476">
        <v>-53.285600000000002</v>
      </c>
    </row>
    <row r="6477" spans="1:26" x14ac:dyDescent="0.25">
      <c r="A6477">
        <v>6476</v>
      </c>
      <c r="B6477" t="s">
        <v>28874</v>
      </c>
      <c r="C6477" s="57">
        <v>42889</v>
      </c>
      <c r="D6477" s="58">
        <v>42896</v>
      </c>
      <c r="E6477">
        <v>7</v>
      </c>
      <c r="F6477" t="s">
        <v>10056</v>
      </c>
      <c r="G6477" t="s">
        <v>25637</v>
      </c>
      <c r="H6477" t="s">
        <v>25638</v>
      </c>
      <c r="I6477" t="s">
        <v>10024</v>
      </c>
      <c r="J6477" t="s">
        <v>10025</v>
      </c>
      <c r="K6477" t="s">
        <v>12250</v>
      </c>
      <c r="L6477" t="s">
        <v>10060</v>
      </c>
      <c r="M6477">
        <v>33024</v>
      </c>
      <c r="N6477" t="s">
        <v>10028</v>
      </c>
      <c r="O6477" t="s">
        <v>16046</v>
      </c>
      <c r="P6477" t="s">
        <v>10049</v>
      </c>
      <c r="Q6477" t="s">
        <v>10094</v>
      </c>
      <c r="R6477" t="s">
        <v>16047</v>
      </c>
      <c r="S6477" s="13" t="s">
        <v>28875</v>
      </c>
      <c r="T6477">
        <v>4.5540000000000003</v>
      </c>
      <c r="U6477" s="2">
        <v>3</v>
      </c>
      <c r="V6477">
        <v>3</v>
      </c>
      <c r="W6477" s="2" t="s">
        <v>10247</v>
      </c>
      <c r="X6477">
        <v>0.7</v>
      </c>
      <c r="Y6477" s="2" t="s">
        <v>28876</v>
      </c>
      <c r="Z6477">
        <v>-3.4914000000000001</v>
      </c>
    </row>
    <row r="6478" spans="1:26" x14ac:dyDescent="0.25">
      <c r="A6478">
        <v>6477</v>
      </c>
      <c r="B6478" t="s">
        <v>28874</v>
      </c>
      <c r="C6478" s="57">
        <v>42889</v>
      </c>
      <c r="D6478" s="58">
        <v>42896</v>
      </c>
      <c r="E6478">
        <v>7</v>
      </c>
      <c r="F6478" t="s">
        <v>10056</v>
      </c>
      <c r="G6478" t="s">
        <v>25637</v>
      </c>
      <c r="H6478" t="s">
        <v>25638</v>
      </c>
      <c r="I6478" t="s">
        <v>10024</v>
      </c>
      <c r="J6478" t="s">
        <v>10025</v>
      </c>
      <c r="K6478" t="s">
        <v>12250</v>
      </c>
      <c r="L6478" t="s">
        <v>10060</v>
      </c>
      <c r="M6478">
        <v>33024</v>
      </c>
      <c r="N6478" t="s">
        <v>10028</v>
      </c>
      <c r="O6478" t="s">
        <v>11314</v>
      </c>
      <c r="P6478" t="s">
        <v>10049</v>
      </c>
      <c r="Q6478" t="s">
        <v>10099</v>
      </c>
      <c r="R6478" t="s">
        <v>11315</v>
      </c>
      <c r="S6478" s="13" t="s">
        <v>28877</v>
      </c>
      <c r="T6478">
        <v>5.2</v>
      </c>
      <c r="U6478" s="2">
        <v>2</v>
      </c>
      <c r="V6478">
        <v>2</v>
      </c>
      <c r="W6478" s="2" t="s">
        <v>10071</v>
      </c>
      <c r="X6478">
        <v>0.2</v>
      </c>
      <c r="Y6478" s="2" t="s">
        <v>28878</v>
      </c>
      <c r="Z6478">
        <v>0.58499999999999996</v>
      </c>
    </row>
    <row r="6479" spans="1:26" x14ac:dyDescent="0.25">
      <c r="A6479">
        <v>6478</v>
      </c>
      <c r="B6479" t="s">
        <v>28874</v>
      </c>
      <c r="C6479" s="57">
        <v>42889</v>
      </c>
      <c r="D6479" s="58">
        <v>42896</v>
      </c>
      <c r="E6479">
        <v>7</v>
      </c>
      <c r="F6479" t="s">
        <v>10056</v>
      </c>
      <c r="G6479" t="s">
        <v>25637</v>
      </c>
      <c r="H6479" t="s">
        <v>25638</v>
      </c>
      <c r="I6479" t="s">
        <v>10024</v>
      </c>
      <c r="J6479" t="s">
        <v>10025</v>
      </c>
      <c r="K6479" t="s">
        <v>12250</v>
      </c>
      <c r="L6479" t="s">
        <v>10060</v>
      </c>
      <c r="M6479">
        <v>33024</v>
      </c>
      <c r="N6479" t="s">
        <v>10028</v>
      </c>
      <c r="O6479" t="s">
        <v>11484</v>
      </c>
      <c r="P6479" t="s">
        <v>10088</v>
      </c>
      <c r="Q6479" t="s">
        <v>10230</v>
      </c>
      <c r="R6479" t="s">
        <v>11485</v>
      </c>
      <c r="S6479" s="13" t="s">
        <v>28879</v>
      </c>
      <c r="T6479">
        <v>205.99199999999999</v>
      </c>
      <c r="U6479" s="2">
        <v>1</v>
      </c>
      <c r="V6479">
        <v>1</v>
      </c>
      <c r="W6479" s="2" t="s">
        <v>10071</v>
      </c>
      <c r="X6479">
        <v>0.2</v>
      </c>
      <c r="Y6479" s="2" t="s">
        <v>28880</v>
      </c>
      <c r="Z6479">
        <v>-2.5749</v>
      </c>
    </row>
    <row r="6480" spans="1:26" x14ac:dyDescent="0.25">
      <c r="A6480">
        <v>6479</v>
      </c>
      <c r="B6480" t="s">
        <v>28874</v>
      </c>
      <c r="C6480" s="57">
        <v>42889</v>
      </c>
      <c r="D6480" s="58">
        <v>42896</v>
      </c>
      <c r="E6480">
        <v>7</v>
      </c>
      <c r="F6480" t="s">
        <v>10056</v>
      </c>
      <c r="G6480" t="s">
        <v>25637</v>
      </c>
      <c r="H6480" t="s">
        <v>25638</v>
      </c>
      <c r="I6480" t="s">
        <v>10024</v>
      </c>
      <c r="J6480" t="s">
        <v>10025</v>
      </c>
      <c r="K6480" t="s">
        <v>12250</v>
      </c>
      <c r="L6480" t="s">
        <v>10060</v>
      </c>
      <c r="M6480">
        <v>33024</v>
      </c>
      <c r="N6480" t="s">
        <v>10028</v>
      </c>
      <c r="O6480" t="s">
        <v>18287</v>
      </c>
      <c r="P6480" t="s">
        <v>10049</v>
      </c>
      <c r="Q6480" t="s">
        <v>10119</v>
      </c>
      <c r="R6480" t="s">
        <v>18288</v>
      </c>
      <c r="S6480" s="13" t="s">
        <v>10121</v>
      </c>
      <c r="T6480">
        <v>15.552</v>
      </c>
      <c r="U6480" s="2">
        <v>3</v>
      </c>
      <c r="V6480">
        <v>3</v>
      </c>
      <c r="W6480" s="2" t="s">
        <v>10071</v>
      </c>
      <c r="X6480">
        <v>0.2</v>
      </c>
      <c r="Y6480" s="2" t="s">
        <v>10122</v>
      </c>
      <c r="Z6480">
        <v>5.4432</v>
      </c>
    </row>
    <row r="6481" spans="1:26" x14ac:dyDescent="0.25">
      <c r="A6481">
        <v>6480</v>
      </c>
      <c r="B6481" t="s">
        <v>28874</v>
      </c>
      <c r="C6481" s="57">
        <v>42889</v>
      </c>
      <c r="D6481" s="58">
        <v>42896</v>
      </c>
      <c r="E6481">
        <v>7</v>
      </c>
      <c r="F6481" t="s">
        <v>10056</v>
      </c>
      <c r="G6481" t="s">
        <v>25637</v>
      </c>
      <c r="H6481" t="s">
        <v>25638</v>
      </c>
      <c r="I6481" t="s">
        <v>10024</v>
      </c>
      <c r="J6481" t="s">
        <v>10025</v>
      </c>
      <c r="K6481" t="s">
        <v>12250</v>
      </c>
      <c r="L6481" t="s">
        <v>10060</v>
      </c>
      <c r="M6481">
        <v>33024</v>
      </c>
      <c r="N6481" t="s">
        <v>10028</v>
      </c>
      <c r="O6481" t="s">
        <v>17578</v>
      </c>
      <c r="P6481" t="s">
        <v>10088</v>
      </c>
      <c r="Q6481" t="s">
        <v>10089</v>
      </c>
      <c r="R6481" t="s">
        <v>17579</v>
      </c>
      <c r="S6481" s="13" t="s">
        <v>11194</v>
      </c>
      <c r="T6481">
        <v>503.96</v>
      </c>
      <c r="U6481" s="2">
        <v>5</v>
      </c>
      <c r="V6481">
        <v>5</v>
      </c>
      <c r="W6481" s="2" t="s">
        <v>10071</v>
      </c>
      <c r="X6481">
        <v>0.2</v>
      </c>
      <c r="Y6481" s="2" t="s">
        <v>28881</v>
      </c>
      <c r="Z6481">
        <v>50.396000000000001</v>
      </c>
    </row>
    <row r="6482" spans="1:26" x14ac:dyDescent="0.25">
      <c r="A6482">
        <v>6481</v>
      </c>
      <c r="B6482" t="s">
        <v>28874</v>
      </c>
      <c r="C6482" s="57">
        <v>42889</v>
      </c>
      <c r="D6482" s="58">
        <v>42896</v>
      </c>
      <c r="E6482">
        <v>7</v>
      </c>
      <c r="F6482" t="s">
        <v>10056</v>
      </c>
      <c r="G6482" t="s">
        <v>25637</v>
      </c>
      <c r="H6482" t="s">
        <v>25638</v>
      </c>
      <c r="I6482" t="s">
        <v>10024</v>
      </c>
      <c r="J6482" t="s">
        <v>10025</v>
      </c>
      <c r="K6482" t="s">
        <v>12250</v>
      </c>
      <c r="L6482" t="s">
        <v>10060</v>
      </c>
      <c r="M6482">
        <v>33024</v>
      </c>
      <c r="N6482" t="s">
        <v>10028</v>
      </c>
      <c r="O6482" t="s">
        <v>19770</v>
      </c>
      <c r="P6482" t="s">
        <v>10049</v>
      </c>
      <c r="Q6482" t="s">
        <v>10099</v>
      </c>
      <c r="R6482" t="s">
        <v>19771</v>
      </c>
      <c r="S6482" s="13" t="s">
        <v>28882</v>
      </c>
      <c r="T6482">
        <v>24.472000000000001</v>
      </c>
      <c r="U6482" s="2">
        <v>7</v>
      </c>
      <c r="V6482">
        <v>7</v>
      </c>
      <c r="W6482" s="2" t="s">
        <v>10071</v>
      </c>
      <c r="X6482">
        <v>0.2</v>
      </c>
      <c r="Y6482" s="2" t="s">
        <v>28883</v>
      </c>
      <c r="Z6482">
        <v>1.8353999999999999</v>
      </c>
    </row>
    <row r="6483" spans="1:26" x14ac:dyDescent="0.25">
      <c r="A6483">
        <v>6482</v>
      </c>
      <c r="B6483" t="s">
        <v>28874</v>
      </c>
      <c r="C6483" s="57">
        <v>42889</v>
      </c>
      <c r="D6483" s="58">
        <v>42896</v>
      </c>
      <c r="E6483">
        <v>7</v>
      </c>
      <c r="F6483" t="s">
        <v>10056</v>
      </c>
      <c r="G6483" t="s">
        <v>25637</v>
      </c>
      <c r="H6483" t="s">
        <v>25638</v>
      </c>
      <c r="I6483" t="s">
        <v>10024</v>
      </c>
      <c r="J6483" t="s">
        <v>10025</v>
      </c>
      <c r="K6483" t="s">
        <v>12250</v>
      </c>
      <c r="L6483" t="s">
        <v>10060</v>
      </c>
      <c r="M6483">
        <v>33024</v>
      </c>
      <c r="N6483" t="s">
        <v>10028</v>
      </c>
      <c r="O6483" t="s">
        <v>12705</v>
      </c>
      <c r="P6483" t="s">
        <v>10030</v>
      </c>
      <c r="Q6483" t="s">
        <v>10031</v>
      </c>
      <c r="R6483" t="s">
        <v>12706</v>
      </c>
      <c r="S6483" s="13" t="s">
        <v>12880</v>
      </c>
      <c r="T6483">
        <v>241.56800000000001</v>
      </c>
      <c r="U6483" s="2">
        <v>2</v>
      </c>
      <c r="V6483">
        <v>2</v>
      </c>
      <c r="W6483" s="2" t="s">
        <v>10071</v>
      </c>
      <c r="X6483">
        <v>0.2</v>
      </c>
      <c r="Y6483" s="2">
        <v>0</v>
      </c>
      <c r="Z6483">
        <v>0</v>
      </c>
    </row>
    <row r="6484" spans="1:26" x14ac:dyDescent="0.25">
      <c r="A6484">
        <v>6483</v>
      </c>
      <c r="B6484" t="s">
        <v>28874</v>
      </c>
      <c r="C6484" s="57">
        <v>42889</v>
      </c>
      <c r="D6484" s="58">
        <v>42896</v>
      </c>
      <c r="E6484">
        <v>7</v>
      </c>
      <c r="F6484" t="s">
        <v>10056</v>
      </c>
      <c r="G6484" t="s">
        <v>25637</v>
      </c>
      <c r="H6484" t="s">
        <v>25638</v>
      </c>
      <c r="I6484" t="s">
        <v>10024</v>
      </c>
      <c r="J6484" t="s">
        <v>10025</v>
      </c>
      <c r="K6484" t="s">
        <v>12250</v>
      </c>
      <c r="L6484" t="s">
        <v>10060</v>
      </c>
      <c r="M6484">
        <v>33024</v>
      </c>
      <c r="N6484" t="s">
        <v>10028</v>
      </c>
      <c r="O6484" t="s">
        <v>24128</v>
      </c>
      <c r="P6484" t="s">
        <v>10088</v>
      </c>
      <c r="Q6484" t="s">
        <v>10230</v>
      </c>
      <c r="R6484" t="s">
        <v>24129</v>
      </c>
      <c r="S6484" s="13" t="s">
        <v>28884</v>
      </c>
      <c r="T6484">
        <v>110.4</v>
      </c>
      <c r="U6484" s="2">
        <v>2</v>
      </c>
      <c r="V6484">
        <v>2</v>
      </c>
      <c r="W6484" s="2" t="s">
        <v>10071</v>
      </c>
      <c r="X6484">
        <v>0.2</v>
      </c>
      <c r="Y6484" s="2" t="s">
        <v>28885</v>
      </c>
      <c r="Z6484">
        <v>-4.1399999999999997</v>
      </c>
    </row>
    <row r="6485" spans="1:26" x14ac:dyDescent="0.25">
      <c r="A6485">
        <v>6484</v>
      </c>
      <c r="B6485" t="s">
        <v>28886</v>
      </c>
      <c r="C6485" s="57">
        <v>42889</v>
      </c>
      <c r="D6485" s="58">
        <v>42895</v>
      </c>
      <c r="E6485">
        <v>6</v>
      </c>
      <c r="F6485" t="s">
        <v>10056</v>
      </c>
      <c r="G6485" t="s">
        <v>17058</v>
      </c>
      <c r="H6485" t="s">
        <v>17059</v>
      </c>
      <c r="I6485" t="s">
        <v>10044</v>
      </c>
      <c r="J6485" t="s">
        <v>10025</v>
      </c>
      <c r="K6485" t="s">
        <v>10411</v>
      </c>
      <c r="L6485" t="s">
        <v>10412</v>
      </c>
      <c r="M6485">
        <v>10011</v>
      </c>
      <c r="N6485" t="s">
        <v>10208</v>
      </c>
      <c r="O6485" t="s">
        <v>15829</v>
      </c>
      <c r="P6485" t="s">
        <v>10030</v>
      </c>
      <c r="Q6485" t="s">
        <v>10062</v>
      </c>
      <c r="R6485" t="s">
        <v>15830</v>
      </c>
      <c r="S6485" s="13" t="s">
        <v>28887</v>
      </c>
      <c r="T6485">
        <v>384.76799999999997</v>
      </c>
      <c r="U6485" s="2">
        <v>2</v>
      </c>
      <c r="V6485">
        <v>2</v>
      </c>
      <c r="W6485" s="2" t="s">
        <v>10892</v>
      </c>
      <c r="X6485">
        <v>0.4</v>
      </c>
      <c r="Y6485" s="2" t="s">
        <v>28888</v>
      </c>
      <c r="Z6485">
        <v>-115.43040000000001</v>
      </c>
    </row>
    <row r="6486" spans="1:26" x14ac:dyDescent="0.25">
      <c r="A6486">
        <v>6485</v>
      </c>
      <c r="B6486" t="s">
        <v>28886</v>
      </c>
      <c r="C6486" s="57">
        <v>42889</v>
      </c>
      <c r="D6486" s="58">
        <v>42895</v>
      </c>
      <c r="E6486">
        <v>6</v>
      </c>
      <c r="F6486" t="s">
        <v>10056</v>
      </c>
      <c r="G6486" t="s">
        <v>17058</v>
      </c>
      <c r="H6486" t="s">
        <v>17059</v>
      </c>
      <c r="I6486" t="s">
        <v>10044</v>
      </c>
      <c r="J6486" t="s">
        <v>10025</v>
      </c>
      <c r="K6486" t="s">
        <v>10411</v>
      </c>
      <c r="L6486" t="s">
        <v>10412</v>
      </c>
      <c r="M6486">
        <v>10011</v>
      </c>
      <c r="N6486" t="s">
        <v>10208</v>
      </c>
      <c r="O6486" t="s">
        <v>26700</v>
      </c>
      <c r="P6486" t="s">
        <v>10088</v>
      </c>
      <c r="Q6486" t="s">
        <v>11096</v>
      </c>
      <c r="R6486" t="s">
        <v>26701</v>
      </c>
      <c r="S6486" s="13" t="s">
        <v>28889</v>
      </c>
      <c r="T6486">
        <v>78.66</v>
      </c>
      <c r="U6486" s="2">
        <v>6</v>
      </c>
      <c r="V6486">
        <v>6</v>
      </c>
      <c r="W6486" s="2">
        <v>0</v>
      </c>
      <c r="X6486">
        <v>0</v>
      </c>
      <c r="Y6486" s="2" t="s">
        <v>28890</v>
      </c>
      <c r="Z6486">
        <v>36.183599999999998</v>
      </c>
    </row>
    <row r="6487" spans="1:26" x14ac:dyDescent="0.25">
      <c r="A6487">
        <v>6486</v>
      </c>
      <c r="B6487" t="s">
        <v>28886</v>
      </c>
      <c r="C6487" s="57">
        <v>42889</v>
      </c>
      <c r="D6487" s="58">
        <v>42895</v>
      </c>
      <c r="E6487">
        <v>6</v>
      </c>
      <c r="F6487" t="s">
        <v>10056</v>
      </c>
      <c r="G6487" t="s">
        <v>17058</v>
      </c>
      <c r="H6487" t="s">
        <v>17059</v>
      </c>
      <c r="I6487" t="s">
        <v>10044</v>
      </c>
      <c r="J6487" t="s">
        <v>10025</v>
      </c>
      <c r="K6487" t="s">
        <v>10411</v>
      </c>
      <c r="L6487" t="s">
        <v>10412</v>
      </c>
      <c r="M6487">
        <v>10011</v>
      </c>
      <c r="N6487" t="s">
        <v>10208</v>
      </c>
      <c r="O6487" t="s">
        <v>15098</v>
      </c>
      <c r="P6487" t="s">
        <v>10049</v>
      </c>
      <c r="Q6487" t="s">
        <v>10119</v>
      </c>
      <c r="R6487" t="s">
        <v>15099</v>
      </c>
      <c r="S6487" s="13" t="s">
        <v>18221</v>
      </c>
      <c r="T6487">
        <v>45.36</v>
      </c>
      <c r="U6487" s="2">
        <v>4</v>
      </c>
      <c r="V6487">
        <v>4</v>
      </c>
      <c r="W6487" s="2">
        <v>0</v>
      </c>
      <c r="X6487">
        <v>0</v>
      </c>
      <c r="Y6487" s="2" t="s">
        <v>27890</v>
      </c>
      <c r="Z6487">
        <v>22.226400000000002</v>
      </c>
    </row>
    <row r="6488" spans="1:26" x14ac:dyDescent="0.25">
      <c r="A6488">
        <v>6487</v>
      </c>
      <c r="B6488" t="s">
        <v>28891</v>
      </c>
      <c r="C6488" s="57">
        <v>42084</v>
      </c>
      <c r="D6488" s="58">
        <v>42089</v>
      </c>
      <c r="E6488">
        <v>5</v>
      </c>
      <c r="F6488" t="s">
        <v>10056</v>
      </c>
      <c r="G6488" t="s">
        <v>17382</v>
      </c>
      <c r="H6488" t="s">
        <v>17383</v>
      </c>
      <c r="I6488" t="s">
        <v>10024</v>
      </c>
      <c r="J6488" t="s">
        <v>10025</v>
      </c>
      <c r="K6488" t="s">
        <v>12532</v>
      </c>
      <c r="L6488" t="s">
        <v>10117</v>
      </c>
      <c r="M6488">
        <v>28540</v>
      </c>
      <c r="N6488" t="s">
        <v>10028</v>
      </c>
      <c r="O6488" t="s">
        <v>11537</v>
      </c>
      <c r="P6488" t="s">
        <v>10049</v>
      </c>
      <c r="Q6488" t="s">
        <v>10099</v>
      </c>
      <c r="R6488" t="s">
        <v>11538</v>
      </c>
      <c r="S6488" s="13" t="s">
        <v>28892</v>
      </c>
      <c r="T6488">
        <v>962.08</v>
      </c>
      <c r="U6488" s="2">
        <v>4</v>
      </c>
      <c r="V6488">
        <v>4</v>
      </c>
      <c r="W6488" s="2" t="s">
        <v>10071</v>
      </c>
      <c r="X6488">
        <v>0.2</v>
      </c>
      <c r="Y6488" s="2" t="s">
        <v>28893</v>
      </c>
      <c r="Z6488">
        <v>156.33799999999999</v>
      </c>
    </row>
    <row r="6489" spans="1:26" x14ac:dyDescent="0.25">
      <c r="A6489">
        <v>6488</v>
      </c>
      <c r="B6489" t="s">
        <v>28891</v>
      </c>
      <c r="C6489" s="57">
        <v>42084</v>
      </c>
      <c r="D6489" s="58">
        <v>42089</v>
      </c>
      <c r="E6489">
        <v>5</v>
      </c>
      <c r="F6489" t="s">
        <v>10056</v>
      </c>
      <c r="G6489" t="s">
        <v>17382</v>
      </c>
      <c r="H6489" t="s">
        <v>17383</v>
      </c>
      <c r="I6489" t="s">
        <v>10024</v>
      </c>
      <c r="J6489" t="s">
        <v>10025</v>
      </c>
      <c r="K6489" t="s">
        <v>12532</v>
      </c>
      <c r="L6489" t="s">
        <v>10117</v>
      </c>
      <c r="M6489">
        <v>28540</v>
      </c>
      <c r="N6489" t="s">
        <v>10028</v>
      </c>
      <c r="O6489" t="s">
        <v>20836</v>
      </c>
      <c r="P6489" t="s">
        <v>10049</v>
      </c>
      <c r="Q6489" t="s">
        <v>10094</v>
      </c>
      <c r="R6489" t="s">
        <v>20837</v>
      </c>
      <c r="S6489" s="13" t="s">
        <v>28894</v>
      </c>
      <c r="T6489">
        <v>12.843</v>
      </c>
      <c r="U6489" s="2">
        <v>3</v>
      </c>
      <c r="V6489">
        <v>3</v>
      </c>
      <c r="W6489" s="2" t="s">
        <v>10247</v>
      </c>
      <c r="X6489">
        <v>0.7</v>
      </c>
      <c r="Y6489" s="2" t="s">
        <v>28895</v>
      </c>
      <c r="Z6489">
        <v>-9.8462999999999994</v>
      </c>
    </row>
    <row r="6490" spans="1:26" x14ac:dyDescent="0.25">
      <c r="A6490">
        <v>6489</v>
      </c>
      <c r="B6490" t="s">
        <v>28891</v>
      </c>
      <c r="C6490" s="57">
        <v>42084</v>
      </c>
      <c r="D6490" s="58">
        <v>42089</v>
      </c>
      <c r="E6490">
        <v>5</v>
      </c>
      <c r="F6490" t="s">
        <v>10056</v>
      </c>
      <c r="G6490" t="s">
        <v>17382</v>
      </c>
      <c r="H6490" t="s">
        <v>17383</v>
      </c>
      <c r="I6490" t="s">
        <v>10024</v>
      </c>
      <c r="J6490" t="s">
        <v>10025</v>
      </c>
      <c r="K6490" t="s">
        <v>12532</v>
      </c>
      <c r="L6490" t="s">
        <v>10117</v>
      </c>
      <c r="M6490">
        <v>28540</v>
      </c>
      <c r="N6490" t="s">
        <v>10028</v>
      </c>
      <c r="O6490" t="s">
        <v>11021</v>
      </c>
      <c r="P6490" t="s">
        <v>10049</v>
      </c>
      <c r="Q6490" t="s">
        <v>10119</v>
      </c>
      <c r="R6490" t="s">
        <v>11022</v>
      </c>
      <c r="S6490" s="13" t="s">
        <v>28896</v>
      </c>
      <c r="T6490">
        <v>295.45600000000002</v>
      </c>
      <c r="U6490" s="2">
        <v>14</v>
      </c>
      <c r="V6490">
        <v>14</v>
      </c>
      <c r="W6490" s="2" t="s">
        <v>10071</v>
      </c>
      <c r="X6490">
        <v>0.2</v>
      </c>
      <c r="Y6490" s="2" t="s">
        <v>28897</v>
      </c>
      <c r="Z6490">
        <v>96.023200000000003</v>
      </c>
    </row>
    <row r="6491" spans="1:26" x14ac:dyDescent="0.25">
      <c r="A6491">
        <v>6490</v>
      </c>
      <c r="B6491" t="s">
        <v>28898</v>
      </c>
      <c r="C6491" s="57">
        <v>42997</v>
      </c>
      <c r="D6491" s="58">
        <v>43002</v>
      </c>
      <c r="E6491">
        <v>5</v>
      </c>
      <c r="F6491" t="s">
        <v>10056</v>
      </c>
      <c r="G6491" t="s">
        <v>14889</v>
      </c>
      <c r="H6491" t="s">
        <v>14890</v>
      </c>
      <c r="I6491" t="s">
        <v>10024</v>
      </c>
      <c r="J6491" t="s">
        <v>10025</v>
      </c>
      <c r="K6491" t="s">
        <v>10411</v>
      </c>
      <c r="L6491" t="s">
        <v>10412</v>
      </c>
      <c r="M6491">
        <v>10011</v>
      </c>
      <c r="N6491" t="s">
        <v>10208</v>
      </c>
      <c r="O6491" t="s">
        <v>21299</v>
      </c>
      <c r="P6491" t="s">
        <v>10049</v>
      </c>
      <c r="Q6491" t="s">
        <v>10119</v>
      </c>
      <c r="R6491" t="s">
        <v>21300</v>
      </c>
      <c r="S6491" s="13" t="s">
        <v>10434</v>
      </c>
      <c r="T6491">
        <v>32.4</v>
      </c>
      <c r="U6491" s="2">
        <v>5</v>
      </c>
      <c r="V6491">
        <v>5</v>
      </c>
      <c r="W6491" s="2">
        <v>0</v>
      </c>
      <c r="X6491">
        <v>0</v>
      </c>
      <c r="Y6491" s="2" t="s">
        <v>10121</v>
      </c>
      <c r="Z6491">
        <v>15.552</v>
      </c>
    </row>
    <row r="6492" spans="1:26" x14ac:dyDescent="0.25">
      <c r="A6492">
        <v>6491</v>
      </c>
      <c r="B6492" t="s">
        <v>28899</v>
      </c>
      <c r="C6492" s="57">
        <v>41897</v>
      </c>
      <c r="D6492" s="58">
        <v>41901</v>
      </c>
      <c r="E6492">
        <v>4</v>
      </c>
      <c r="F6492" t="s">
        <v>10056</v>
      </c>
      <c r="G6492" t="s">
        <v>25786</v>
      </c>
      <c r="H6492" t="s">
        <v>25787</v>
      </c>
      <c r="I6492" t="s">
        <v>10044</v>
      </c>
      <c r="J6492" t="s">
        <v>10025</v>
      </c>
      <c r="K6492" t="s">
        <v>10206</v>
      </c>
      <c r="L6492" t="s">
        <v>10207</v>
      </c>
      <c r="M6492">
        <v>19120</v>
      </c>
      <c r="N6492" t="s">
        <v>10208</v>
      </c>
      <c r="O6492" t="s">
        <v>13972</v>
      </c>
      <c r="P6492" t="s">
        <v>10030</v>
      </c>
      <c r="Q6492" t="s">
        <v>10078</v>
      </c>
      <c r="R6492" t="s">
        <v>13973</v>
      </c>
      <c r="S6492" s="13" t="s">
        <v>28900</v>
      </c>
      <c r="T6492">
        <v>103.93600000000001</v>
      </c>
      <c r="U6492" s="2">
        <v>4</v>
      </c>
      <c r="V6492">
        <v>4</v>
      </c>
      <c r="W6492" s="2" t="s">
        <v>10071</v>
      </c>
      <c r="X6492">
        <v>0.2</v>
      </c>
      <c r="Y6492" s="2" t="s">
        <v>28901</v>
      </c>
      <c r="Z6492">
        <v>16.889600000000002</v>
      </c>
    </row>
    <row r="6493" spans="1:26" x14ac:dyDescent="0.25">
      <c r="A6493">
        <v>6492</v>
      </c>
      <c r="B6493" t="s">
        <v>28902</v>
      </c>
      <c r="C6493" s="57">
        <v>42694</v>
      </c>
      <c r="D6493" s="58">
        <v>42699</v>
      </c>
      <c r="E6493">
        <v>5</v>
      </c>
      <c r="F6493" t="s">
        <v>10056</v>
      </c>
      <c r="G6493" t="s">
        <v>11936</v>
      </c>
      <c r="H6493" t="s">
        <v>11937</v>
      </c>
      <c r="I6493" t="s">
        <v>10044</v>
      </c>
      <c r="J6493" t="s">
        <v>10025</v>
      </c>
      <c r="K6493" t="s">
        <v>21447</v>
      </c>
      <c r="L6493" t="s">
        <v>10060</v>
      </c>
      <c r="M6493">
        <v>32839</v>
      </c>
      <c r="N6493" t="s">
        <v>10028</v>
      </c>
      <c r="O6493" t="s">
        <v>11381</v>
      </c>
      <c r="P6493" t="s">
        <v>10030</v>
      </c>
      <c r="Q6493" t="s">
        <v>10031</v>
      </c>
      <c r="R6493" t="s">
        <v>11382</v>
      </c>
      <c r="S6493" s="13" t="s">
        <v>28903</v>
      </c>
      <c r="T6493">
        <v>289.56799999999998</v>
      </c>
      <c r="U6493" s="2">
        <v>2</v>
      </c>
      <c r="V6493">
        <v>2</v>
      </c>
      <c r="W6493" s="2" t="s">
        <v>10071</v>
      </c>
      <c r="X6493">
        <v>0.2</v>
      </c>
      <c r="Y6493" s="2" t="s">
        <v>21619</v>
      </c>
      <c r="Z6493">
        <v>10.8588</v>
      </c>
    </row>
    <row r="6494" spans="1:26" x14ac:dyDescent="0.25">
      <c r="A6494">
        <v>6493</v>
      </c>
      <c r="B6494" t="s">
        <v>28902</v>
      </c>
      <c r="C6494" s="57">
        <v>42694</v>
      </c>
      <c r="D6494" s="58">
        <v>42699</v>
      </c>
      <c r="E6494">
        <v>5</v>
      </c>
      <c r="F6494" t="s">
        <v>10056</v>
      </c>
      <c r="G6494" t="s">
        <v>11936</v>
      </c>
      <c r="H6494" t="s">
        <v>11937</v>
      </c>
      <c r="I6494" t="s">
        <v>10044</v>
      </c>
      <c r="J6494" t="s">
        <v>10025</v>
      </c>
      <c r="K6494" t="s">
        <v>21447</v>
      </c>
      <c r="L6494" t="s">
        <v>10060</v>
      </c>
      <c r="M6494">
        <v>32839</v>
      </c>
      <c r="N6494" t="s">
        <v>10028</v>
      </c>
      <c r="O6494" t="s">
        <v>12218</v>
      </c>
      <c r="P6494" t="s">
        <v>10049</v>
      </c>
      <c r="Q6494" t="s">
        <v>10068</v>
      </c>
      <c r="R6494" t="s">
        <v>12219</v>
      </c>
      <c r="S6494" s="13" t="s">
        <v>28904</v>
      </c>
      <c r="T6494">
        <v>39.72</v>
      </c>
      <c r="U6494" s="2">
        <v>5</v>
      </c>
      <c r="V6494">
        <v>5</v>
      </c>
      <c r="W6494" s="2" t="s">
        <v>10071</v>
      </c>
      <c r="X6494">
        <v>0.2</v>
      </c>
      <c r="Y6494" s="2" t="s">
        <v>28905</v>
      </c>
      <c r="Z6494">
        <v>4.4684999999999997</v>
      </c>
    </row>
    <row r="6495" spans="1:26" x14ac:dyDescent="0.25">
      <c r="A6495">
        <v>6494</v>
      </c>
      <c r="B6495" t="s">
        <v>28902</v>
      </c>
      <c r="C6495" s="57">
        <v>42694</v>
      </c>
      <c r="D6495" s="58">
        <v>42699</v>
      </c>
      <c r="E6495">
        <v>5</v>
      </c>
      <c r="F6495" t="s">
        <v>10056</v>
      </c>
      <c r="G6495" t="s">
        <v>11936</v>
      </c>
      <c r="H6495" t="s">
        <v>11937</v>
      </c>
      <c r="I6495" t="s">
        <v>10044</v>
      </c>
      <c r="J6495" t="s">
        <v>10025</v>
      </c>
      <c r="K6495" t="s">
        <v>21447</v>
      </c>
      <c r="L6495" t="s">
        <v>10060</v>
      </c>
      <c r="M6495">
        <v>32839</v>
      </c>
      <c r="N6495" t="s">
        <v>10028</v>
      </c>
      <c r="O6495" t="s">
        <v>17706</v>
      </c>
      <c r="P6495" t="s">
        <v>10088</v>
      </c>
      <c r="Q6495" t="s">
        <v>10089</v>
      </c>
      <c r="R6495" t="s">
        <v>17707</v>
      </c>
      <c r="S6495" s="13" t="s">
        <v>28906</v>
      </c>
      <c r="T6495">
        <v>244.768</v>
      </c>
      <c r="U6495" s="2">
        <v>4</v>
      </c>
      <c r="V6495">
        <v>4</v>
      </c>
      <c r="W6495" s="2" t="s">
        <v>10071</v>
      </c>
      <c r="X6495">
        <v>0.2</v>
      </c>
      <c r="Y6495" s="2" t="s">
        <v>28907</v>
      </c>
      <c r="Z6495">
        <v>24.476800000000001</v>
      </c>
    </row>
    <row r="6496" spans="1:26" x14ac:dyDescent="0.25">
      <c r="A6496">
        <v>6495</v>
      </c>
      <c r="B6496" t="s">
        <v>28908</v>
      </c>
      <c r="C6496" s="57">
        <v>43036</v>
      </c>
      <c r="D6496" s="58">
        <v>43040</v>
      </c>
      <c r="E6496">
        <v>4</v>
      </c>
      <c r="F6496" t="s">
        <v>10021</v>
      </c>
      <c r="G6496" t="s">
        <v>12377</v>
      </c>
      <c r="H6496" t="s">
        <v>12378</v>
      </c>
      <c r="I6496" t="s">
        <v>10024</v>
      </c>
      <c r="J6496" t="s">
        <v>10025</v>
      </c>
      <c r="K6496" t="s">
        <v>10275</v>
      </c>
      <c r="L6496" t="s">
        <v>10139</v>
      </c>
      <c r="M6496">
        <v>77095</v>
      </c>
      <c r="N6496" t="s">
        <v>10140</v>
      </c>
      <c r="O6496" t="s">
        <v>10377</v>
      </c>
      <c r="P6496" t="s">
        <v>10088</v>
      </c>
      <c r="Q6496" t="s">
        <v>10230</v>
      </c>
      <c r="R6496" t="s">
        <v>10378</v>
      </c>
      <c r="S6496" s="13">
        <v>24</v>
      </c>
      <c r="T6496">
        <v>24</v>
      </c>
      <c r="U6496" s="2">
        <v>2</v>
      </c>
      <c r="V6496">
        <v>2</v>
      </c>
      <c r="W6496" s="2" t="s">
        <v>10071</v>
      </c>
      <c r="X6496">
        <v>0.2</v>
      </c>
      <c r="Y6496" s="2" t="s">
        <v>14234</v>
      </c>
      <c r="Z6496">
        <v>-2.7</v>
      </c>
    </row>
    <row r="6497" spans="1:26" x14ac:dyDescent="0.25">
      <c r="A6497">
        <v>6496</v>
      </c>
      <c r="B6497" t="s">
        <v>28908</v>
      </c>
      <c r="C6497" s="57">
        <v>43036</v>
      </c>
      <c r="D6497" s="58">
        <v>43040</v>
      </c>
      <c r="E6497">
        <v>4</v>
      </c>
      <c r="F6497" t="s">
        <v>10021</v>
      </c>
      <c r="G6497" t="s">
        <v>12377</v>
      </c>
      <c r="H6497" t="s">
        <v>12378</v>
      </c>
      <c r="I6497" t="s">
        <v>10024</v>
      </c>
      <c r="J6497" t="s">
        <v>10025</v>
      </c>
      <c r="K6497" t="s">
        <v>10275</v>
      </c>
      <c r="L6497" t="s">
        <v>10139</v>
      </c>
      <c r="M6497">
        <v>77095</v>
      </c>
      <c r="N6497" t="s">
        <v>10140</v>
      </c>
      <c r="O6497" t="s">
        <v>11907</v>
      </c>
      <c r="P6497" t="s">
        <v>10049</v>
      </c>
      <c r="Q6497" t="s">
        <v>10119</v>
      </c>
      <c r="R6497" t="s">
        <v>11908</v>
      </c>
      <c r="S6497" s="13" t="s">
        <v>10121</v>
      </c>
      <c r="T6497">
        <v>15.552</v>
      </c>
      <c r="U6497" s="2">
        <v>3</v>
      </c>
      <c r="V6497">
        <v>3</v>
      </c>
      <c r="W6497" s="2" t="s">
        <v>10071</v>
      </c>
      <c r="X6497">
        <v>0.2</v>
      </c>
      <c r="Y6497" s="2" t="s">
        <v>10122</v>
      </c>
      <c r="Z6497">
        <v>5.4432</v>
      </c>
    </row>
    <row r="6498" spans="1:26" x14ac:dyDescent="0.25">
      <c r="A6498">
        <v>6497</v>
      </c>
      <c r="B6498" t="s">
        <v>28908</v>
      </c>
      <c r="C6498" s="57">
        <v>43036</v>
      </c>
      <c r="D6498" s="58">
        <v>43040</v>
      </c>
      <c r="E6498">
        <v>4</v>
      </c>
      <c r="F6498" t="s">
        <v>10021</v>
      </c>
      <c r="G6498" t="s">
        <v>12377</v>
      </c>
      <c r="H6498" t="s">
        <v>12378</v>
      </c>
      <c r="I6498" t="s">
        <v>10024</v>
      </c>
      <c r="J6498" t="s">
        <v>10025</v>
      </c>
      <c r="K6498" t="s">
        <v>10275</v>
      </c>
      <c r="L6498" t="s">
        <v>10139</v>
      </c>
      <c r="M6498">
        <v>77095</v>
      </c>
      <c r="N6498" t="s">
        <v>10140</v>
      </c>
      <c r="O6498" t="s">
        <v>16687</v>
      </c>
      <c r="P6498" t="s">
        <v>10088</v>
      </c>
      <c r="Q6498" t="s">
        <v>10230</v>
      </c>
      <c r="R6498" t="s">
        <v>16688</v>
      </c>
      <c r="S6498" s="13" t="s">
        <v>22667</v>
      </c>
      <c r="T6498">
        <v>26.175999999999998</v>
      </c>
      <c r="U6498" s="2">
        <v>2</v>
      </c>
      <c r="V6498">
        <v>2</v>
      </c>
      <c r="W6498" s="2" t="s">
        <v>10071</v>
      </c>
      <c r="X6498">
        <v>0.2</v>
      </c>
      <c r="Y6498" s="2" t="s">
        <v>22668</v>
      </c>
      <c r="Z6498">
        <v>-3.2719999999999998</v>
      </c>
    </row>
    <row r="6499" spans="1:26" x14ac:dyDescent="0.25">
      <c r="A6499">
        <v>6498</v>
      </c>
      <c r="B6499" t="s">
        <v>28909</v>
      </c>
      <c r="C6499" s="57">
        <v>42209</v>
      </c>
      <c r="D6499" s="58">
        <v>42213</v>
      </c>
      <c r="E6499">
        <v>4</v>
      </c>
      <c r="F6499" t="s">
        <v>10056</v>
      </c>
      <c r="G6499" t="s">
        <v>28911</v>
      </c>
      <c r="H6499" t="s">
        <v>28912</v>
      </c>
      <c r="I6499" t="s">
        <v>10137</v>
      </c>
      <c r="J6499" t="s">
        <v>10025</v>
      </c>
      <c r="K6499" t="s">
        <v>12457</v>
      </c>
      <c r="L6499" t="s">
        <v>10027</v>
      </c>
      <c r="M6499">
        <v>40214</v>
      </c>
      <c r="N6499" t="s">
        <v>10028</v>
      </c>
      <c r="O6499" t="s">
        <v>10077</v>
      </c>
      <c r="P6499" t="s">
        <v>10030</v>
      </c>
      <c r="Q6499" t="s">
        <v>10078</v>
      </c>
      <c r="R6499" t="s">
        <v>10079</v>
      </c>
      <c r="S6499" s="13" t="s">
        <v>11125</v>
      </c>
      <c r="T6499">
        <v>20.94</v>
      </c>
      <c r="U6499" s="2">
        <v>3</v>
      </c>
      <c r="V6499">
        <v>3</v>
      </c>
      <c r="W6499" s="2">
        <v>0</v>
      </c>
      <c r="X6499">
        <v>0</v>
      </c>
      <c r="Y6499" s="2" t="s">
        <v>22240</v>
      </c>
      <c r="Z6499">
        <v>6.0726000000000004</v>
      </c>
    </row>
    <row r="6500" spans="1:26" x14ac:dyDescent="0.25">
      <c r="A6500">
        <v>6499</v>
      </c>
      <c r="B6500" t="s">
        <v>28909</v>
      </c>
      <c r="C6500" s="57">
        <v>42209</v>
      </c>
      <c r="D6500" s="58">
        <v>42213</v>
      </c>
      <c r="E6500">
        <v>4</v>
      </c>
      <c r="F6500" t="s">
        <v>10056</v>
      </c>
      <c r="G6500" t="s">
        <v>28911</v>
      </c>
      <c r="H6500" t="s">
        <v>28912</v>
      </c>
      <c r="I6500" t="s">
        <v>10137</v>
      </c>
      <c r="J6500" t="s">
        <v>10025</v>
      </c>
      <c r="K6500" t="s">
        <v>12457</v>
      </c>
      <c r="L6500" t="s">
        <v>10027</v>
      </c>
      <c r="M6500">
        <v>40214</v>
      </c>
      <c r="N6500" t="s">
        <v>10028</v>
      </c>
      <c r="O6500" t="s">
        <v>13205</v>
      </c>
      <c r="P6500" t="s">
        <v>10049</v>
      </c>
      <c r="Q6500" t="s">
        <v>10094</v>
      </c>
      <c r="R6500" t="s">
        <v>13206</v>
      </c>
      <c r="S6500" s="13" t="s">
        <v>28913</v>
      </c>
      <c r="T6500">
        <v>135.09</v>
      </c>
      <c r="U6500" s="2">
        <v>9</v>
      </c>
      <c r="V6500">
        <v>9</v>
      </c>
      <c r="W6500" s="2">
        <v>0</v>
      </c>
      <c r="X6500">
        <v>0</v>
      </c>
      <c r="Y6500" s="2" t="s">
        <v>28914</v>
      </c>
      <c r="Z6500">
        <v>62.141399999999997</v>
      </c>
    </row>
    <row r="6501" spans="1:26" x14ac:dyDescent="0.25">
      <c r="A6501">
        <v>6500</v>
      </c>
      <c r="B6501" t="s">
        <v>28909</v>
      </c>
      <c r="C6501" s="57">
        <v>42209</v>
      </c>
      <c r="D6501" s="58">
        <v>42213</v>
      </c>
      <c r="E6501">
        <v>4</v>
      </c>
      <c r="F6501" t="s">
        <v>10056</v>
      </c>
      <c r="G6501" t="s">
        <v>28911</v>
      </c>
      <c r="H6501" t="s">
        <v>28912</v>
      </c>
      <c r="I6501" t="s">
        <v>10137</v>
      </c>
      <c r="J6501" t="s">
        <v>10025</v>
      </c>
      <c r="K6501" t="s">
        <v>12457</v>
      </c>
      <c r="L6501" t="s">
        <v>10027</v>
      </c>
      <c r="M6501">
        <v>40214</v>
      </c>
      <c r="N6501" t="s">
        <v>10028</v>
      </c>
      <c r="O6501" t="s">
        <v>19102</v>
      </c>
      <c r="P6501" t="s">
        <v>10088</v>
      </c>
      <c r="Q6501" t="s">
        <v>10230</v>
      </c>
      <c r="R6501" t="s">
        <v>19103</v>
      </c>
      <c r="S6501" s="13" t="s">
        <v>28915</v>
      </c>
      <c r="T6501">
        <v>279.86</v>
      </c>
      <c r="U6501" s="2">
        <v>14</v>
      </c>
      <c r="V6501">
        <v>14</v>
      </c>
      <c r="W6501" s="2">
        <v>0</v>
      </c>
      <c r="X6501">
        <v>0</v>
      </c>
      <c r="Y6501" s="2" t="s">
        <v>28916</v>
      </c>
      <c r="Z6501">
        <v>64.367800000000003</v>
      </c>
    </row>
    <row r="6502" spans="1:26" x14ac:dyDescent="0.25">
      <c r="A6502">
        <v>6501</v>
      </c>
      <c r="B6502" t="s">
        <v>28909</v>
      </c>
      <c r="C6502" s="57">
        <v>42209</v>
      </c>
      <c r="D6502" s="58">
        <v>42213</v>
      </c>
      <c r="E6502">
        <v>4</v>
      </c>
      <c r="F6502" t="s">
        <v>10056</v>
      </c>
      <c r="G6502" t="s">
        <v>28911</v>
      </c>
      <c r="H6502" t="s">
        <v>28912</v>
      </c>
      <c r="I6502" t="s">
        <v>10137</v>
      </c>
      <c r="J6502" t="s">
        <v>10025</v>
      </c>
      <c r="K6502" t="s">
        <v>12457</v>
      </c>
      <c r="L6502" t="s">
        <v>10027</v>
      </c>
      <c r="M6502">
        <v>40214</v>
      </c>
      <c r="N6502" t="s">
        <v>10028</v>
      </c>
      <c r="O6502" t="s">
        <v>13205</v>
      </c>
      <c r="P6502" t="s">
        <v>10049</v>
      </c>
      <c r="Q6502" t="s">
        <v>10094</v>
      </c>
      <c r="R6502" t="s">
        <v>13206</v>
      </c>
      <c r="S6502" s="13" t="s">
        <v>28917</v>
      </c>
      <c r="T6502">
        <v>90.06</v>
      </c>
      <c r="U6502" s="2">
        <v>6</v>
      </c>
      <c r="V6502">
        <v>6</v>
      </c>
      <c r="W6502" s="2">
        <v>0</v>
      </c>
      <c r="X6502">
        <v>0</v>
      </c>
      <c r="Y6502" s="2" t="s">
        <v>28918</v>
      </c>
      <c r="Z6502">
        <v>41.427599999999998</v>
      </c>
    </row>
    <row r="6503" spans="1:26" x14ac:dyDescent="0.25">
      <c r="A6503">
        <v>6502</v>
      </c>
      <c r="B6503" t="s">
        <v>28919</v>
      </c>
      <c r="C6503" s="57">
        <v>41945</v>
      </c>
      <c r="D6503" s="58">
        <v>41949</v>
      </c>
      <c r="E6503">
        <v>4</v>
      </c>
      <c r="F6503" t="s">
        <v>10056</v>
      </c>
      <c r="G6503" t="s">
        <v>22683</v>
      </c>
      <c r="H6503" t="s">
        <v>22684</v>
      </c>
      <c r="I6503" t="s">
        <v>10024</v>
      </c>
      <c r="J6503" t="s">
        <v>10025</v>
      </c>
      <c r="K6503" t="s">
        <v>11376</v>
      </c>
      <c r="L6503" t="s">
        <v>10791</v>
      </c>
      <c r="M6503">
        <v>44256</v>
      </c>
      <c r="N6503" t="s">
        <v>10208</v>
      </c>
      <c r="O6503" t="s">
        <v>22209</v>
      </c>
      <c r="P6503" t="s">
        <v>10088</v>
      </c>
      <c r="Q6503" t="s">
        <v>10089</v>
      </c>
      <c r="R6503" t="s">
        <v>22210</v>
      </c>
      <c r="S6503" s="13" t="s">
        <v>22540</v>
      </c>
      <c r="T6503">
        <v>539.96400000000006</v>
      </c>
      <c r="U6503" s="2">
        <v>6</v>
      </c>
      <c r="V6503">
        <v>6</v>
      </c>
      <c r="W6503" s="2" t="s">
        <v>10892</v>
      </c>
      <c r="X6503">
        <v>0.4</v>
      </c>
      <c r="Y6503" s="2" t="s">
        <v>22541</v>
      </c>
      <c r="Z6503">
        <v>-107.9928</v>
      </c>
    </row>
    <row r="6504" spans="1:26" x14ac:dyDescent="0.25">
      <c r="A6504">
        <v>6503</v>
      </c>
      <c r="B6504" t="s">
        <v>28919</v>
      </c>
      <c r="C6504" s="57">
        <v>41945</v>
      </c>
      <c r="D6504" s="58">
        <v>41949</v>
      </c>
      <c r="E6504">
        <v>4</v>
      </c>
      <c r="F6504" t="s">
        <v>10056</v>
      </c>
      <c r="G6504" t="s">
        <v>22683</v>
      </c>
      <c r="H6504" t="s">
        <v>22684</v>
      </c>
      <c r="I6504" t="s">
        <v>10024</v>
      </c>
      <c r="J6504" t="s">
        <v>10025</v>
      </c>
      <c r="K6504" t="s">
        <v>11376</v>
      </c>
      <c r="L6504" t="s">
        <v>10791</v>
      </c>
      <c r="M6504">
        <v>44256</v>
      </c>
      <c r="N6504" t="s">
        <v>10208</v>
      </c>
      <c r="O6504" t="s">
        <v>11240</v>
      </c>
      <c r="P6504" t="s">
        <v>10088</v>
      </c>
      <c r="Q6504" t="s">
        <v>10089</v>
      </c>
      <c r="R6504" t="s">
        <v>11241</v>
      </c>
      <c r="S6504" s="13" t="s">
        <v>28920</v>
      </c>
      <c r="T6504">
        <v>50.231999999999999</v>
      </c>
      <c r="U6504" s="2">
        <v>7</v>
      </c>
      <c r="V6504">
        <v>7</v>
      </c>
      <c r="W6504" s="2" t="s">
        <v>10892</v>
      </c>
      <c r="X6504">
        <v>0.4</v>
      </c>
      <c r="Y6504" s="2" t="s">
        <v>28921</v>
      </c>
      <c r="Z6504">
        <v>-10.0464</v>
      </c>
    </row>
    <row r="6505" spans="1:26" x14ac:dyDescent="0.25">
      <c r="A6505">
        <v>6504</v>
      </c>
      <c r="B6505" t="s">
        <v>28919</v>
      </c>
      <c r="C6505" s="57">
        <v>41945</v>
      </c>
      <c r="D6505" s="58">
        <v>41949</v>
      </c>
      <c r="E6505">
        <v>4</v>
      </c>
      <c r="F6505" t="s">
        <v>10056</v>
      </c>
      <c r="G6505" t="s">
        <v>22683</v>
      </c>
      <c r="H6505" t="s">
        <v>22684</v>
      </c>
      <c r="I6505" t="s">
        <v>10024</v>
      </c>
      <c r="J6505" t="s">
        <v>10025</v>
      </c>
      <c r="K6505" t="s">
        <v>11376</v>
      </c>
      <c r="L6505" t="s">
        <v>10791</v>
      </c>
      <c r="M6505">
        <v>44256</v>
      </c>
      <c r="N6505" t="s">
        <v>10208</v>
      </c>
      <c r="O6505" t="s">
        <v>12669</v>
      </c>
      <c r="P6505" t="s">
        <v>10049</v>
      </c>
      <c r="Q6505" t="s">
        <v>10094</v>
      </c>
      <c r="R6505" t="s">
        <v>12670</v>
      </c>
      <c r="S6505" s="13" t="s">
        <v>28922</v>
      </c>
      <c r="T6505">
        <v>19.242000000000001</v>
      </c>
      <c r="U6505" s="2">
        <v>3</v>
      </c>
      <c r="V6505">
        <v>3</v>
      </c>
      <c r="W6505" s="2" t="s">
        <v>10247</v>
      </c>
      <c r="X6505">
        <v>0.7</v>
      </c>
      <c r="Y6505" s="2" t="s">
        <v>28923</v>
      </c>
      <c r="Z6505">
        <v>-13.4694</v>
      </c>
    </row>
    <row r="6506" spans="1:26" x14ac:dyDescent="0.25">
      <c r="A6506">
        <v>6505</v>
      </c>
      <c r="B6506" t="s">
        <v>28924</v>
      </c>
      <c r="C6506" s="57">
        <v>43056</v>
      </c>
      <c r="D6506" s="58">
        <v>43061</v>
      </c>
      <c r="E6506">
        <v>5</v>
      </c>
      <c r="F6506" t="s">
        <v>10021</v>
      </c>
      <c r="G6506" t="s">
        <v>11374</v>
      </c>
      <c r="H6506" t="s">
        <v>11375</v>
      </c>
      <c r="I6506" t="s">
        <v>10044</v>
      </c>
      <c r="J6506" t="s">
        <v>10025</v>
      </c>
      <c r="K6506" t="s">
        <v>10411</v>
      </c>
      <c r="L6506" t="s">
        <v>10412</v>
      </c>
      <c r="M6506">
        <v>10011</v>
      </c>
      <c r="N6506" t="s">
        <v>10208</v>
      </c>
      <c r="O6506" t="s">
        <v>12632</v>
      </c>
      <c r="P6506" t="s">
        <v>10049</v>
      </c>
      <c r="Q6506" t="s">
        <v>10068</v>
      </c>
      <c r="R6506" t="s">
        <v>12633</v>
      </c>
      <c r="S6506" s="13" t="s">
        <v>17685</v>
      </c>
      <c r="T6506">
        <v>1247.6400000000001</v>
      </c>
      <c r="U6506" s="2">
        <v>3</v>
      </c>
      <c r="V6506">
        <v>3</v>
      </c>
      <c r="W6506" s="2">
        <v>0</v>
      </c>
      <c r="X6506">
        <v>0</v>
      </c>
      <c r="Y6506" s="2" t="s">
        <v>17686</v>
      </c>
      <c r="Z6506">
        <v>349.33920000000001</v>
      </c>
    </row>
    <row r="6507" spans="1:26" x14ac:dyDescent="0.25">
      <c r="A6507">
        <v>6506</v>
      </c>
      <c r="B6507" t="s">
        <v>28925</v>
      </c>
      <c r="C6507" s="57">
        <v>42547</v>
      </c>
      <c r="D6507" s="58">
        <v>42551</v>
      </c>
      <c r="E6507">
        <v>4</v>
      </c>
      <c r="F6507" t="s">
        <v>10056</v>
      </c>
      <c r="G6507" t="s">
        <v>28926</v>
      </c>
      <c r="H6507" t="s">
        <v>28927</v>
      </c>
      <c r="I6507" t="s">
        <v>10044</v>
      </c>
      <c r="J6507" t="s">
        <v>10025</v>
      </c>
      <c r="K6507" t="s">
        <v>10478</v>
      </c>
      <c r="L6507" t="s">
        <v>10321</v>
      </c>
      <c r="M6507">
        <v>60653</v>
      </c>
      <c r="N6507" t="s">
        <v>10140</v>
      </c>
      <c r="O6507" t="s">
        <v>11033</v>
      </c>
      <c r="P6507" t="s">
        <v>10049</v>
      </c>
      <c r="Q6507" t="s">
        <v>10083</v>
      </c>
      <c r="R6507" t="s">
        <v>11034</v>
      </c>
      <c r="S6507" s="13" t="s">
        <v>28928</v>
      </c>
      <c r="T6507">
        <v>5.3040000000000003</v>
      </c>
      <c r="U6507" s="2">
        <v>3</v>
      </c>
      <c r="V6507">
        <v>3</v>
      </c>
      <c r="W6507" s="2" t="s">
        <v>10071</v>
      </c>
      <c r="X6507">
        <v>0.2</v>
      </c>
      <c r="Y6507" s="2" t="s">
        <v>28929</v>
      </c>
      <c r="Z6507">
        <v>0.46410000000000001</v>
      </c>
    </row>
    <row r="6508" spans="1:26" x14ac:dyDescent="0.25">
      <c r="A6508">
        <v>6507</v>
      </c>
      <c r="B6508" t="s">
        <v>28930</v>
      </c>
      <c r="C6508" s="57">
        <v>42652</v>
      </c>
      <c r="D6508" s="58">
        <v>42654</v>
      </c>
      <c r="E6508">
        <v>2</v>
      </c>
      <c r="F6508" t="s">
        <v>10021</v>
      </c>
      <c r="G6508" t="s">
        <v>13695</v>
      </c>
      <c r="H6508" t="s">
        <v>13696</v>
      </c>
      <c r="I6508" t="s">
        <v>10044</v>
      </c>
      <c r="J6508" t="s">
        <v>10025</v>
      </c>
      <c r="K6508" t="s">
        <v>10206</v>
      </c>
      <c r="L6508" t="s">
        <v>10207</v>
      </c>
      <c r="M6508">
        <v>19143</v>
      </c>
      <c r="N6508" t="s">
        <v>10208</v>
      </c>
      <c r="O6508" t="s">
        <v>28239</v>
      </c>
      <c r="P6508" t="s">
        <v>10049</v>
      </c>
      <c r="Q6508" t="s">
        <v>10119</v>
      </c>
      <c r="R6508" t="s">
        <v>28240</v>
      </c>
      <c r="S6508" s="13" t="s">
        <v>28931</v>
      </c>
      <c r="T6508">
        <v>19.135999999999999</v>
      </c>
      <c r="U6508" s="2">
        <v>4</v>
      </c>
      <c r="V6508">
        <v>4</v>
      </c>
      <c r="W6508" s="2" t="s">
        <v>10071</v>
      </c>
      <c r="X6508">
        <v>0.2</v>
      </c>
      <c r="Y6508" s="2" t="s">
        <v>11060</v>
      </c>
      <c r="Z6508">
        <v>5.98</v>
      </c>
    </row>
    <row r="6509" spans="1:26" x14ac:dyDescent="0.25">
      <c r="A6509">
        <v>6508</v>
      </c>
      <c r="B6509" t="s">
        <v>28930</v>
      </c>
      <c r="C6509" s="57">
        <v>42652</v>
      </c>
      <c r="D6509" s="58">
        <v>42654</v>
      </c>
      <c r="E6509">
        <v>2</v>
      </c>
      <c r="F6509" t="s">
        <v>10021</v>
      </c>
      <c r="G6509" t="s">
        <v>13695</v>
      </c>
      <c r="H6509" t="s">
        <v>13696</v>
      </c>
      <c r="I6509" t="s">
        <v>10044</v>
      </c>
      <c r="J6509" t="s">
        <v>10025</v>
      </c>
      <c r="K6509" t="s">
        <v>10206</v>
      </c>
      <c r="L6509" t="s">
        <v>10207</v>
      </c>
      <c r="M6509">
        <v>19143</v>
      </c>
      <c r="N6509" t="s">
        <v>10208</v>
      </c>
      <c r="O6509" t="s">
        <v>13819</v>
      </c>
      <c r="P6509" t="s">
        <v>10030</v>
      </c>
      <c r="Q6509" t="s">
        <v>10078</v>
      </c>
      <c r="R6509" t="s">
        <v>13820</v>
      </c>
      <c r="S6509" s="13" t="s">
        <v>28932</v>
      </c>
      <c r="T6509">
        <v>332.83199999999999</v>
      </c>
      <c r="U6509" s="2">
        <v>4</v>
      </c>
      <c r="V6509">
        <v>4</v>
      </c>
      <c r="W6509" s="2" t="s">
        <v>10071</v>
      </c>
      <c r="X6509">
        <v>0.2</v>
      </c>
      <c r="Y6509" s="2" t="s">
        <v>28933</v>
      </c>
      <c r="Z6509">
        <v>-24.962399999999999</v>
      </c>
    </row>
    <row r="6510" spans="1:26" x14ac:dyDescent="0.25">
      <c r="A6510">
        <v>6509</v>
      </c>
      <c r="B6510" t="s">
        <v>28934</v>
      </c>
      <c r="C6510" s="57">
        <v>43089</v>
      </c>
      <c r="D6510" s="58">
        <v>43095</v>
      </c>
      <c r="E6510">
        <v>6</v>
      </c>
      <c r="F6510" t="s">
        <v>10056</v>
      </c>
      <c r="G6510" t="s">
        <v>11178</v>
      </c>
      <c r="H6510" t="s">
        <v>11179</v>
      </c>
      <c r="I6510" t="s">
        <v>10044</v>
      </c>
      <c r="J6510" t="s">
        <v>10025</v>
      </c>
      <c r="K6510" t="s">
        <v>10411</v>
      </c>
      <c r="L6510" t="s">
        <v>10412</v>
      </c>
      <c r="M6510">
        <v>10009</v>
      </c>
      <c r="N6510" t="s">
        <v>10208</v>
      </c>
      <c r="O6510" t="s">
        <v>12076</v>
      </c>
      <c r="P6510" t="s">
        <v>10049</v>
      </c>
      <c r="Q6510" t="s">
        <v>10119</v>
      </c>
      <c r="R6510" t="s">
        <v>12401</v>
      </c>
      <c r="S6510" s="13" t="s">
        <v>15699</v>
      </c>
      <c r="T6510">
        <v>279.89999999999998</v>
      </c>
      <c r="U6510" s="2">
        <v>5</v>
      </c>
      <c r="V6510">
        <v>5</v>
      </c>
      <c r="W6510" s="2">
        <v>0</v>
      </c>
      <c r="X6510">
        <v>0</v>
      </c>
      <c r="Y6510" s="2" t="s">
        <v>15700</v>
      </c>
      <c r="Z6510">
        <v>137.15100000000001</v>
      </c>
    </row>
    <row r="6511" spans="1:26" x14ac:dyDescent="0.25">
      <c r="A6511">
        <v>6510</v>
      </c>
      <c r="B6511" t="s">
        <v>28934</v>
      </c>
      <c r="C6511" s="57">
        <v>43089</v>
      </c>
      <c r="D6511" s="58">
        <v>43095</v>
      </c>
      <c r="E6511">
        <v>6</v>
      </c>
      <c r="F6511" t="s">
        <v>10056</v>
      </c>
      <c r="G6511" t="s">
        <v>11178</v>
      </c>
      <c r="H6511" t="s">
        <v>11179</v>
      </c>
      <c r="I6511" t="s">
        <v>10044</v>
      </c>
      <c r="J6511" t="s">
        <v>10025</v>
      </c>
      <c r="K6511" t="s">
        <v>10411</v>
      </c>
      <c r="L6511" t="s">
        <v>10412</v>
      </c>
      <c r="M6511">
        <v>10009</v>
      </c>
      <c r="N6511" t="s">
        <v>10208</v>
      </c>
      <c r="O6511" t="s">
        <v>11981</v>
      </c>
      <c r="P6511" t="s">
        <v>10049</v>
      </c>
      <c r="Q6511" t="s">
        <v>10094</v>
      </c>
      <c r="R6511" t="s">
        <v>11982</v>
      </c>
      <c r="S6511" s="13" t="s">
        <v>24916</v>
      </c>
      <c r="T6511">
        <v>50.351999999999997</v>
      </c>
      <c r="U6511" s="2">
        <v>3</v>
      </c>
      <c r="V6511">
        <v>3</v>
      </c>
      <c r="W6511" s="2" t="s">
        <v>10071</v>
      </c>
      <c r="X6511">
        <v>0.2</v>
      </c>
      <c r="Y6511" s="2" t="s">
        <v>28935</v>
      </c>
      <c r="Z6511">
        <v>17.623200000000001</v>
      </c>
    </row>
    <row r="6512" spans="1:26" x14ac:dyDescent="0.25">
      <c r="A6512">
        <v>6511</v>
      </c>
      <c r="B6512" t="s">
        <v>28934</v>
      </c>
      <c r="C6512" s="57">
        <v>43089</v>
      </c>
      <c r="D6512" s="58">
        <v>43095</v>
      </c>
      <c r="E6512">
        <v>6</v>
      </c>
      <c r="F6512" t="s">
        <v>10056</v>
      </c>
      <c r="G6512" t="s">
        <v>11178</v>
      </c>
      <c r="H6512" t="s">
        <v>11179</v>
      </c>
      <c r="I6512" t="s">
        <v>10044</v>
      </c>
      <c r="J6512" t="s">
        <v>10025</v>
      </c>
      <c r="K6512" t="s">
        <v>10411</v>
      </c>
      <c r="L6512" t="s">
        <v>10412</v>
      </c>
      <c r="M6512">
        <v>10009</v>
      </c>
      <c r="N6512" t="s">
        <v>10208</v>
      </c>
      <c r="O6512" t="s">
        <v>15098</v>
      </c>
      <c r="P6512" t="s">
        <v>10049</v>
      </c>
      <c r="Q6512" t="s">
        <v>10119</v>
      </c>
      <c r="R6512" t="s">
        <v>15099</v>
      </c>
      <c r="S6512" s="13" t="s">
        <v>15100</v>
      </c>
      <c r="T6512">
        <v>34.020000000000003</v>
      </c>
      <c r="U6512" s="2">
        <v>3</v>
      </c>
      <c r="V6512">
        <v>3</v>
      </c>
      <c r="W6512" s="2">
        <v>0</v>
      </c>
      <c r="X6512">
        <v>0</v>
      </c>
      <c r="Y6512" s="2" t="s">
        <v>15101</v>
      </c>
      <c r="Z6512">
        <v>16.669799999999999</v>
      </c>
    </row>
    <row r="6513" spans="1:26" x14ac:dyDescent="0.25">
      <c r="A6513">
        <v>6512</v>
      </c>
      <c r="B6513" t="s">
        <v>28936</v>
      </c>
      <c r="C6513" s="57">
        <v>42800</v>
      </c>
      <c r="D6513" s="58">
        <v>42804</v>
      </c>
      <c r="E6513">
        <v>4</v>
      </c>
      <c r="F6513" t="s">
        <v>10056</v>
      </c>
      <c r="G6513" t="s">
        <v>27007</v>
      </c>
      <c r="H6513" t="s">
        <v>27008</v>
      </c>
      <c r="I6513" t="s">
        <v>10137</v>
      </c>
      <c r="J6513" t="s">
        <v>10025</v>
      </c>
      <c r="K6513" t="s">
        <v>10174</v>
      </c>
      <c r="L6513" t="s">
        <v>10046</v>
      </c>
      <c r="M6513">
        <v>94109</v>
      </c>
      <c r="N6513" t="s">
        <v>10047</v>
      </c>
      <c r="O6513" t="s">
        <v>14745</v>
      </c>
      <c r="P6513" t="s">
        <v>10049</v>
      </c>
      <c r="Q6513" t="s">
        <v>10083</v>
      </c>
      <c r="R6513" t="s">
        <v>14746</v>
      </c>
      <c r="S6513" s="13" t="s">
        <v>18839</v>
      </c>
      <c r="T6513">
        <v>23.88</v>
      </c>
      <c r="U6513" s="2">
        <v>6</v>
      </c>
      <c r="V6513">
        <v>6</v>
      </c>
      <c r="W6513" s="2">
        <v>0</v>
      </c>
      <c r="X6513">
        <v>0</v>
      </c>
      <c r="Y6513" s="2" t="s">
        <v>28937</v>
      </c>
      <c r="Z6513">
        <v>8.1191999999999993</v>
      </c>
    </row>
    <row r="6514" spans="1:26" x14ac:dyDescent="0.25">
      <c r="A6514">
        <v>6513</v>
      </c>
      <c r="B6514" t="s">
        <v>28936</v>
      </c>
      <c r="C6514" s="57">
        <v>42800</v>
      </c>
      <c r="D6514" s="58">
        <v>42804</v>
      </c>
      <c r="E6514">
        <v>4</v>
      </c>
      <c r="F6514" t="s">
        <v>10056</v>
      </c>
      <c r="G6514" t="s">
        <v>27007</v>
      </c>
      <c r="H6514" t="s">
        <v>27008</v>
      </c>
      <c r="I6514" t="s">
        <v>10137</v>
      </c>
      <c r="J6514" t="s">
        <v>10025</v>
      </c>
      <c r="K6514" t="s">
        <v>10174</v>
      </c>
      <c r="L6514" t="s">
        <v>10046</v>
      </c>
      <c r="M6514">
        <v>94109</v>
      </c>
      <c r="N6514" t="s">
        <v>10047</v>
      </c>
      <c r="O6514" t="s">
        <v>20474</v>
      </c>
      <c r="P6514" t="s">
        <v>10049</v>
      </c>
      <c r="Q6514" t="s">
        <v>10050</v>
      </c>
      <c r="R6514" t="s">
        <v>20475</v>
      </c>
      <c r="S6514" s="13" t="s">
        <v>10917</v>
      </c>
      <c r="T6514">
        <v>11.52</v>
      </c>
      <c r="U6514" s="2">
        <v>4</v>
      </c>
      <c r="V6514">
        <v>4</v>
      </c>
      <c r="W6514" s="2">
        <v>0</v>
      </c>
      <c r="X6514">
        <v>0</v>
      </c>
      <c r="Y6514" s="2" t="s">
        <v>19806</v>
      </c>
      <c r="Z6514">
        <v>5.6448</v>
      </c>
    </row>
    <row r="6515" spans="1:26" x14ac:dyDescent="0.25">
      <c r="A6515">
        <v>6514</v>
      </c>
      <c r="B6515" t="s">
        <v>28936</v>
      </c>
      <c r="C6515" s="57">
        <v>42800</v>
      </c>
      <c r="D6515" s="58">
        <v>42804</v>
      </c>
      <c r="E6515">
        <v>4</v>
      </c>
      <c r="F6515" t="s">
        <v>10056</v>
      </c>
      <c r="G6515" t="s">
        <v>27007</v>
      </c>
      <c r="H6515" t="s">
        <v>27008</v>
      </c>
      <c r="I6515" t="s">
        <v>10137</v>
      </c>
      <c r="J6515" t="s">
        <v>10025</v>
      </c>
      <c r="K6515" t="s">
        <v>10174</v>
      </c>
      <c r="L6515" t="s">
        <v>10046</v>
      </c>
      <c r="M6515">
        <v>94109</v>
      </c>
      <c r="N6515" t="s">
        <v>10047</v>
      </c>
      <c r="O6515" t="s">
        <v>22593</v>
      </c>
      <c r="P6515" t="s">
        <v>10049</v>
      </c>
      <c r="Q6515" t="s">
        <v>10119</v>
      </c>
      <c r="R6515" t="s">
        <v>22594</v>
      </c>
      <c r="S6515" s="13" t="s">
        <v>21444</v>
      </c>
      <c r="T6515">
        <v>286.93</v>
      </c>
      <c r="U6515" s="2">
        <v>7</v>
      </c>
      <c r="V6515">
        <v>7</v>
      </c>
      <c r="W6515" s="2">
        <v>0</v>
      </c>
      <c r="X6515">
        <v>0</v>
      </c>
      <c r="Y6515" s="2" t="s">
        <v>21445</v>
      </c>
      <c r="Z6515">
        <v>140.59569999999999</v>
      </c>
    </row>
    <row r="6516" spans="1:26" x14ac:dyDescent="0.25">
      <c r="A6516">
        <v>6515</v>
      </c>
      <c r="B6516" t="s">
        <v>28936</v>
      </c>
      <c r="C6516" s="57">
        <v>42800</v>
      </c>
      <c r="D6516" s="58">
        <v>42804</v>
      </c>
      <c r="E6516">
        <v>4</v>
      </c>
      <c r="F6516" t="s">
        <v>10056</v>
      </c>
      <c r="G6516" t="s">
        <v>27007</v>
      </c>
      <c r="H6516" t="s">
        <v>27008</v>
      </c>
      <c r="I6516" t="s">
        <v>10137</v>
      </c>
      <c r="J6516" t="s">
        <v>10025</v>
      </c>
      <c r="K6516" t="s">
        <v>10174</v>
      </c>
      <c r="L6516" t="s">
        <v>10046</v>
      </c>
      <c r="M6516">
        <v>94109</v>
      </c>
      <c r="N6516" t="s">
        <v>10047</v>
      </c>
      <c r="O6516" t="s">
        <v>16653</v>
      </c>
      <c r="P6516" t="s">
        <v>10088</v>
      </c>
      <c r="Q6516" t="s">
        <v>10089</v>
      </c>
      <c r="R6516" t="s">
        <v>16654</v>
      </c>
      <c r="S6516" s="13" t="s">
        <v>28938</v>
      </c>
      <c r="T6516">
        <v>206.38399999999999</v>
      </c>
      <c r="U6516" s="2">
        <v>2</v>
      </c>
      <c r="V6516">
        <v>2</v>
      </c>
      <c r="W6516" s="2" t="s">
        <v>10071</v>
      </c>
      <c r="X6516">
        <v>0.2</v>
      </c>
      <c r="Y6516" s="2" t="s">
        <v>28939</v>
      </c>
      <c r="Z6516">
        <v>23.2182</v>
      </c>
    </row>
    <row r="6517" spans="1:26" x14ac:dyDescent="0.25">
      <c r="A6517">
        <v>6516</v>
      </c>
      <c r="B6517" t="s">
        <v>28940</v>
      </c>
      <c r="C6517" s="57">
        <v>42993</v>
      </c>
      <c r="D6517" s="58">
        <v>42997</v>
      </c>
      <c r="E6517">
        <v>4</v>
      </c>
      <c r="F6517" t="s">
        <v>10056</v>
      </c>
      <c r="G6517" t="s">
        <v>17509</v>
      </c>
      <c r="H6517" t="s">
        <v>17510</v>
      </c>
      <c r="I6517" t="s">
        <v>10024</v>
      </c>
      <c r="J6517" t="s">
        <v>10025</v>
      </c>
      <c r="K6517" t="s">
        <v>10174</v>
      </c>
      <c r="L6517" t="s">
        <v>10046</v>
      </c>
      <c r="M6517">
        <v>94122</v>
      </c>
      <c r="N6517" t="s">
        <v>10047</v>
      </c>
      <c r="O6517" t="s">
        <v>16642</v>
      </c>
      <c r="P6517" t="s">
        <v>10030</v>
      </c>
      <c r="Q6517" t="s">
        <v>10036</v>
      </c>
      <c r="R6517" t="s">
        <v>16643</v>
      </c>
      <c r="S6517" s="13" t="s">
        <v>11798</v>
      </c>
      <c r="T6517">
        <v>218.352</v>
      </c>
      <c r="U6517" s="2">
        <v>3</v>
      </c>
      <c r="V6517">
        <v>3</v>
      </c>
      <c r="W6517" s="2" t="s">
        <v>10071</v>
      </c>
      <c r="X6517">
        <v>0.2</v>
      </c>
      <c r="Y6517" s="2">
        <v>0</v>
      </c>
      <c r="Z6517">
        <v>0</v>
      </c>
    </row>
    <row r="6518" spans="1:26" x14ac:dyDescent="0.25">
      <c r="A6518">
        <v>6517</v>
      </c>
      <c r="B6518" t="s">
        <v>28940</v>
      </c>
      <c r="C6518" s="57">
        <v>42993</v>
      </c>
      <c r="D6518" s="58">
        <v>42997</v>
      </c>
      <c r="E6518">
        <v>4</v>
      </c>
      <c r="F6518" t="s">
        <v>10056</v>
      </c>
      <c r="G6518" t="s">
        <v>17509</v>
      </c>
      <c r="H6518" t="s">
        <v>17510</v>
      </c>
      <c r="I6518" t="s">
        <v>10024</v>
      </c>
      <c r="J6518" t="s">
        <v>10025</v>
      </c>
      <c r="K6518" t="s">
        <v>10174</v>
      </c>
      <c r="L6518" t="s">
        <v>10046</v>
      </c>
      <c r="M6518">
        <v>94122</v>
      </c>
      <c r="N6518" t="s">
        <v>10047</v>
      </c>
      <c r="O6518" t="s">
        <v>17545</v>
      </c>
      <c r="P6518" t="s">
        <v>10030</v>
      </c>
      <c r="Q6518" t="s">
        <v>10078</v>
      </c>
      <c r="R6518" t="s">
        <v>17546</v>
      </c>
      <c r="S6518" s="13" t="s">
        <v>28941</v>
      </c>
      <c r="T6518">
        <v>529.9</v>
      </c>
      <c r="U6518" s="2">
        <v>5</v>
      </c>
      <c r="V6518">
        <v>5</v>
      </c>
      <c r="W6518" s="2">
        <v>0</v>
      </c>
      <c r="X6518">
        <v>0</v>
      </c>
      <c r="Y6518" s="2" t="s">
        <v>23096</v>
      </c>
      <c r="Z6518">
        <v>105.98</v>
      </c>
    </row>
    <row r="6519" spans="1:26" x14ac:dyDescent="0.25">
      <c r="A6519">
        <v>6518</v>
      </c>
      <c r="B6519" t="s">
        <v>28940</v>
      </c>
      <c r="C6519" s="57">
        <v>42993</v>
      </c>
      <c r="D6519" s="58">
        <v>42997</v>
      </c>
      <c r="E6519">
        <v>4</v>
      </c>
      <c r="F6519" t="s">
        <v>10056</v>
      </c>
      <c r="G6519" t="s">
        <v>17509</v>
      </c>
      <c r="H6519" t="s">
        <v>17510</v>
      </c>
      <c r="I6519" t="s">
        <v>10024</v>
      </c>
      <c r="J6519" t="s">
        <v>10025</v>
      </c>
      <c r="K6519" t="s">
        <v>10174</v>
      </c>
      <c r="L6519" t="s">
        <v>10046</v>
      </c>
      <c r="M6519">
        <v>94122</v>
      </c>
      <c r="N6519" t="s">
        <v>10047</v>
      </c>
      <c r="O6519" t="s">
        <v>17596</v>
      </c>
      <c r="P6519" t="s">
        <v>10049</v>
      </c>
      <c r="Q6519" t="s">
        <v>10083</v>
      </c>
      <c r="R6519" t="s">
        <v>17597</v>
      </c>
      <c r="S6519" s="13" t="s">
        <v>28942</v>
      </c>
      <c r="T6519">
        <v>99.3</v>
      </c>
      <c r="U6519" s="2">
        <v>10</v>
      </c>
      <c r="V6519">
        <v>10</v>
      </c>
      <c r="W6519" s="2">
        <v>0</v>
      </c>
      <c r="X6519">
        <v>0</v>
      </c>
      <c r="Y6519" s="2" t="s">
        <v>28943</v>
      </c>
      <c r="Z6519">
        <v>41.706000000000003</v>
      </c>
    </row>
    <row r="6520" spans="1:26" x14ac:dyDescent="0.25">
      <c r="A6520">
        <v>6519</v>
      </c>
      <c r="B6520" t="s">
        <v>28940</v>
      </c>
      <c r="C6520" s="57">
        <v>42993</v>
      </c>
      <c r="D6520" s="58">
        <v>42997</v>
      </c>
      <c r="E6520">
        <v>4</v>
      </c>
      <c r="F6520" t="s">
        <v>10056</v>
      </c>
      <c r="G6520" t="s">
        <v>17509</v>
      </c>
      <c r="H6520" t="s">
        <v>17510</v>
      </c>
      <c r="I6520" t="s">
        <v>10024</v>
      </c>
      <c r="J6520" t="s">
        <v>10025</v>
      </c>
      <c r="K6520" t="s">
        <v>10174</v>
      </c>
      <c r="L6520" t="s">
        <v>10046</v>
      </c>
      <c r="M6520">
        <v>94122</v>
      </c>
      <c r="N6520" t="s">
        <v>10047</v>
      </c>
      <c r="O6520" t="s">
        <v>19929</v>
      </c>
      <c r="P6520" t="s">
        <v>10049</v>
      </c>
      <c r="Q6520" t="s">
        <v>10099</v>
      </c>
      <c r="R6520" t="s">
        <v>19930</v>
      </c>
      <c r="S6520" s="13" t="s">
        <v>28944</v>
      </c>
      <c r="T6520">
        <v>108.96</v>
      </c>
      <c r="U6520" s="2">
        <v>2</v>
      </c>
      <c r="V6520">
        <v>2</v>
      </c>
      <c r="W6520" s="2">
        <v>0</v>
      </c>
      <c r="X6520">
        <v>0</v>
      </c>
      <c r="Y6520" s="2" t="s">
        <v>28945</v>
      </c>
      <c r="Z6520">
        <v>30.508800000000001</v>
      </c>
    </row>
    <row r="6521" spans="1:26" x14ac:dyDescent="0.25">
      <c r="A6521">
        <v>6520</v>
      </c>
      <c r="B6521" t="s">
        <v>28940</v>
      </c>
      <c r="C6521" s="57">
        <v>42993</v>
      </c>
      <c r="D6521" s="58">
        <v>42997</v>
      </c>
      <c r="E6521">
        <v>4</v>
      </c>
      <c r="F6521" t="s">
        <v>10056</v>
      </c>
      <c r="G6521" t="s">
        <v>17509</v>
      </c>
      <c r="H6521" t="s">
        <v>17510</v>
      </c>
      <c r="I6521" t="s">
        <v>10024</v>
      </c>
      <c r="J6521" t="s">
        <v>10025</v>
      </c>
      <c r="K6521" t="s">
        <v>10174</v>
      </c>
      <c r="L6521" t="s">
        <v>10046</v>
      </c>
      <c r="M6521">
        <v>94122</v>
      </c>
      <c r="N6521" t="s">
        <v>10047</v>
      </c>
      <c r="O6521" t="s">
        <v>13085</v>
      </c>
      <c r="P6521" t="s">
        <v>10049</v>
      </c>
      <c r="Q6521" t="s">
        <v>10094</v>
      </c>
      <c r="R6521" t="s">
        <v>13086</v>
      </c>
      <c r="S6521" s="13" t="s">
        <v>13761</v>
      </c>
      <c r="T6521">
        <v>2.6880000000000002</v>
      </c>
      <c r="U6521" s="2">
        <v>1</v>
      </c>
      <c r="V6521">
        <v>1</v>
      </c>
      <c r="W6521" s="2" t="s">
        <v>10071</v>
      </c>
      <c r="X6521">
        <v>0.2</v>
      </c>
      <c r="Y6521" s="2" t="s">
        <v>10452</v>
      </c>
      <c r="Z6521">
        <v>0.84</v>
      </c>
    </row>
    <row r="6522" spans="1:26" x14ac:dyDescent="0.25">
      <c r="A6522">
        <v>6521</v>
      </c>
      <c r="B6522" t="s">
        <v>28946</v>
      </c>
      <c r="C6522" s="57">
        <v>42751</v>
      </c>
      <c r="D6522" s="58">
        <v>42753</v>
      </c>
      <c r="E6522">
        <v>2</v>
      </c>
      <c r="F6522" t="s">
        <v>10021</v>
      </c>
      <c r="G6522" t="s">
        <v>17194</v>
      </c>
      <c r="H6522" t="s">
        <v>17195</v>
      </c>
      <c r="I6522" t="s">
        <v>10024</v>
      </c>
      <c r="J6522" t="s">
        <v>10025</v>
      </c>
      <c r="K6522" t="s">
        <v>10517</v>
      </c>
      <c r="L6522" t="s">
        <v>10365</v>
      </c>
      <c r="M6522">
        <v>49201</v>
      </c>
      <c r="N6522" t="s">
        <v>10140</v>
      </c>
      <c r="O6522" t="s">
        <v>12084</v>
      </c>
      <c r="P6522" t="s">
        <v>10049</v>
      </c>
      <c r="Q6522" t="s">
        <v>10094</v>
      </c>
      <c r="R6522" t="s">
        <v>12085</v>
      </c>
      <c r="S6522" s="13" t="s">
        <v>28947</v>
      </c>
      <c r="T6522">
        <v>5443.96</v>
      </c>
      <c r="U6522" s="2">
        <v>4</v>
      </c>
      <c r="V6522">
        <v>4</v>
      </c>
      <c r="W6522" s="2">
        <v>0</v>
      </c>
      <c r="X6522">
        <v>0</v>
      </c>
      <c r="Y6522" s="2" t="s">
        <v>28948</v>
      </c>
      <c r="Z6522">
        <v>2504.2215999999999</v>
      </c>
    </row>
    <row r="6523" spans="1:26" x14ac:dyDescent="0.25">
      <c r="A6523">
        <v>6522</v>
      </c>
      <c r="B6523" t="s">
        <v>28946</v>
      </c>
      <c r="C6523" s="57">
        <v>42751</v>
      </c>
      <c r="D6523" s="58">
        <v>42753</v>
      </c>
      <c r="E6523">
        <v>2</v>
      </c>
      <c r="F6523" t="s">
        <v>10021</v>
      </c>
      <c r="G6523" t="s">
        <v>17194</v>
      </c>
      <c r="H6523" t="s">
        <v>17195</v>
      </c>
      <c r="I6523" t="s">
        <v>10024</v>
      </c>
      <c r="J6523" t="s">
        <v>10025</v>
      </c>
      <c r="K6523" t="s">
        <v>10517</v>
      </c>
      <c r="L6523" t="s">
        <v>10365</v>
      </c>
      <c r="M6523">
        <v>49201</v>
      </c>
      <c r="N6523" t="s">
        <v>10140</v>
      </c>
      <c r="O6523" t="s">
        <v>26258</v>
      </c>
      <c r="P6523" t="s">
        <v>10030</v>
      </c>
      <c r="Q6523" t="s">
        <v>10036</v>
      </c>
      <c r="R6523" t="s">
        <v>26259</v>
      </c>
      <c r="S6523" s="13" t="s">
        <v>26260</v>
      </c>
      <c r="T6523">
        <v>302.67</v>
      </c>
      <c r="U6523" s="2">
        <v>3</v>
      </c>
      <c r="V6523">
        <v>3</v>
      </c>
      <c r="W6523" s="2">
        <v>0</v>
      </c>
      <c r="X6523">
        <v>0</v>
      </c>
      <c r="Y6523" s="2" t="s">
        <v>26261</v>
      </c>
      <c r="Z6523">
        <v>72.640799999999999</v>
      </c>
    </row>
    <row r="6524" spans="1:26" x14ac:dyDescent="0.25">
      <c r="A6524">
        <v>6523</v>
      </c>
      <c r="B6524" t="s">
        <v>28946</v>
      </c>
      <c r="C6524" s="57">
        <v>42751</v>
      </c>
      <c r="D6524" s="58">
        <v>42753</v>
      </c>
      <c r="E6524">
        <v>2</v>
      </c>
      <c r="F6524" t="s">
        <v>10021</v>
      </c>
      <c r="G6524" t="s">
        <v>17194</v>
      </c>
      <c r="H6524" t="s">
        <v>17195</v>
      </c>
      <c r="I6524" t="s">
        <v>10024</v>
      </c>
      <c r="J6524" t="s">
        <v>10025</v>
      </c>
      <c r="K6524" t="s">
        <v>10517</v>
      </c>
      <c r="L6524" t="s">
        <v>10365</v>
      </c>
      <c r="M6524">
        <v>49201</v>
      </c>
      <c r="N6524" t="s">
        <v>10140</v>
      </c>
      <c r="O6524" t="s">
        <v>28949</v>
      </c>
      <c r="P6524" t="s">
        <v>10049</v>
      </c>
      <c r="Q6524" t="s">
        <v>10119</v>
      </c>
      <c r="R6524" t="s">
        <v>28950</v>
      </c>
      <c r="S6524" s="13" t="s">
        <v>28951</v>
      </c>
      <c r="T6524">
        <v>56.07</v>
      </c>
      <c r="U6524" s="2">
        <v>7</v>
      </c>
      <c r="V6524">
        <v>7</v>
      </c>
      <c r="W6524" s="2">
        <v>0</v>
      </c>
      <c r="X6524">
        <v>0</v>
      </c>
      <c r="Y6524" s="2" t="s">
        <v>28952</v>
      </c>
      <c r="Z6524">
        <v>25.2315</v>
      </c>
    </row>
    <row r="6525" spans="1:26" x14ac:dyDescent="0.25">
      <c r="A6525">
        <v>6524</v>
      </c>
      <c r="B6525" t="s">
        <v>28953</v>
      </c>
      <c r="C6525" s="57">
        <v>42558</v>
      </c>
      <c r="D6525" s="58">
        <v>42564</v>
      </c>
      <c r="E6525">
        <v>6</v>
      </c>
      <c r="F6525" t="s">
        <v>10056</v>
      </c>
      <c r="G6525" t="s">
        <v>15534</v>
      </c>
      <c r="H6525" t="s">
        <v>15535</v>
      </c>
      <c r="I6525" t="s">
        <v>10137</v>
      </c>
      <c r="J6525" t="s">
        <v>10025</v>
      </c>
      <c r="K6525" t="s">
        <v>10206</v>
      </c>
      <c r="L6525" t="s">
        <v>10207</v>
      </c>
      <c r="M6525">
        <v>19120</v>
      </c>
      <c r="N6525" t="s">
        <v>10208</v>
      </c>
      <c r="O6525" t="s">
        <v>24234</v>
      </c>
      <c r="P6525" t="s">
        <v>10049</v>
      </c>
      <c r="Q6525" t="s">
        <v>10050</v>
      </c>
      <c r="R6525" t="s">
        <v>24235</v>
      </c>
      <c r="S6525" s="13" t="s">
        <v>19951</v>
      </c>
      <c r="T6525">
        <v>10.08</v>
      </c>
      <c r="U6525" s="2">
        <v>2</v>
      </c>
      <c r="V6525">
        <v>2</v>
      </c>
      <c r="W6525" s="2" t="s">
        <v>10071</v>
      </c>
      <c r="X6525">
        <v>0.2</v>
      </c>
      <c r="Y6525" s="2" t="s">
        <v>28954</v>
      </c>
      <c r="Z6525">
        <v>3.2759999999999998</v>
      </c>
    </row>
    <row r="6526" spans="1:26" x14ac:dyDescent="0.25">
      <c r="A6526">
        <v>6525</v>
      </c>
      <c r="B6526" t="s">
        <v>28953</v>
      </c>
      <c r="C6526" s="57">
        <v>42558</v>
      </c>
      <c r="D6526" s="58">
        <v>42564</v>
      </c>
      <c r="E6526">
        <v>6</v>
      </c>
      <c r="F6526" t="s">
        <v>10056</v>
      </c>
      <c r="G6526" t="s">
        <v>15534</v>
      </c>
      <c r="H6526" t="s">
        <v>15535</v>
      </c>
      <c r="I6526" t="s">
        <v>10137</v>
      </c>
      <c r="J6526" t="s">
        <v>10025</v>
      </c>
      <c r="K6526" t="s">
        <v>10206</v>
      </c>
      <c r="L6526" t="s">
        <v>10207</v>
      </c>
      <c r="M6526">
        <v>19120</v>
      </c>
      <c r="N6526" t="s">
        <v>10208</v>
      </c>
      <c r="O6526" t="s">
        <v>16715</v>
      </c>
      <c r="P6526" t="s">
        <v>10088</v>
      </c>
      <c r="Q6526" t="s">
        <v>10089</v>
      </c>
      <c r="R6526" t="s">
        <v>16716</v>
      </c>
      <c r="S6526" s="13" t="s">
        <v>23413</v>
      </c>
      <c r="T6526">
        <v>59.994</v>
      </c>
      <c r="U6526" s="2">
        <v>1</v>
      </c>
      <c r="V6526">
        <v>1</v>
      </c>
      <c r="W6526" s="2" t="s">
        <v>10892</v>
      </c>
      <c r="X6526">
        <v>0.4</v>
      </c>
      <c r="Y6526" s="2" t="s">
        <v>27241</v>
      </c>
      <c r="Z6526">
        <v>-12.998699999999999</v>
      </c>
    </row>
    <row r="6527" spans="1:26" x14ac:dyDescent="0.25">
      <c r="A6527">
        <v>6526</v>
      </c>
      <c r="B6527" t="s">
        <v>28953</v>
      </c>
      <c r="C6527" s="57">
        <v>42558</v>
      </c>
      <c r="D6527" s="58">
        <v>42564</v>
      </c>
      <c r="E6527">
        <v>6</v>
      </c>
      <c r="F6527" t="s">
        <v>10056</v>
      </c>
      <c r="G6527" t="s">
        <v>15534</v>
      </c>
      <c r="H6527" t="s">
        <v>15535</v>
      </c>
      <c r="I6527" t="s">
        <v>10137</v>
      </c>
      <c r="J6527" t="s">
        <v>10025</v>
      </c>
      <c r="K6527" t="s">
        <v>10206</v>
      </c>
      <c r="L6527" t="s">
        <v>10207</v>
      </c>
      <c r="M6527">
        <v>19120</v>
      </c>
      <c r="N6527" t="s">
        <v>10208</v>
      </c>
      <c r="O6527" t="s">
        <v>10262</v>
      </c>
      <c r="P6527" t="s">
        <v>10049</v>
      </c>
      <c r="Q6527" t="s">
        <v>10094</v>
      </c>
      <c r="R6527" t="s">
        <v>10263</v>
      </c>
      <c r="S6527" s="13" t="s">
        <v>20746</v>
      </c>
      <c r="T6527">
        <v>5.7149999999999999</v>
      </c>
      <c r="U6527" s="2">
        <v>5</v>
      </c>
      <c r="V6527">
        <v>5</v>
      </c>
      <c r="W6527" s="2" t="s">
        <v>10247</v>
      </c>
      <c r="X6527">
        <v>0.7</v>
      </c>
      <c r="Y6527" s="2" t="s">
        <v>25579</v>
      </c>
      <c r="Z6527">
        <v>-4.7625000000000002</v>
      </c>
    </row>
    <row r="6528" spans="1:26" x14ac:dyDescent="0.25">
      <c r="A6528">
        <v>6527</v>
      </c>
      <c r="B6528" t="s">
        <v>28953</v>
      </c>
      <c r="C6528" s="57">
        <v>42558</v>
      </c>
      <c r="D6528" s="58">
        <v>42564</v>
      </c>
      <c r="E6528">
        <v>6</v>
      </c>
      <c r="F6528" t="s">
        <v>10056</v>
      </c>
      <c r="G6528" t="s">
        <v>15534</v>
      </c>
      <c r="H6528" t="s">
        <v>15535</v>
      </c>
      <c r="I6528" t="s">
        <v>10137</v>
      </c>
      <c r="J6528" t="s">
        <v>10025</v>
      </c>
      <c r="K6528" t="s">
        <v>10206</v>
      </c>
      <c r="L6528" t="s">
        <v>10207</v>
      </c>
      <c r="M6528">
        <v>19120</v>
      </c>
      <c r="N6528" t="s">
        <v>10208</v>
      </c>
      <c r="O6528" t="s">
        <v>20608</v>
      </c>
      <c r="P6528" t="s">
        <v>10049</v>
      </c>
      <c r="Q6528" t="s">
        <v>10094</v>
      </c>
      <c r="R6528" t="s">
        <v>20609</v>
      </c>
      <c r="S6528" s="13" t="s">
        <v>21297</v>
      </c>
      <c r="T6528">
        <v>9.42</v>
      </c>
      <c r="U6528" s="2">
        <v>5</v>
      </c>
      <c r="V6528">
        <v>5</v>
      </c>
      <c r="W6528" s="2" t="s">
        <v>10247</v>
      </c>
      <c r="X6528">
        <v>0.7</v>
      </c>
      <c r="Y6528" s="2" t="s">
        <v>28955</v>
      </c>
      <c r="Z6528">
        <v>-7.85</v>
      </c>
    </row>
    <row r="6529" spans="1:26" x14ac:dyDescent="0.25">
      <c r="A6529">
        <v>6528</v>
      </c>
      <c r="B6529" t="s">
        <v>28956</v>
      </c>
      <c r="C6529" s="57">
        <v>42727</v>
      </c>
      <c r="D6529" s="58">
        <v>42732</v>
      </c>
      <c r="E6529">
        <v>5</v>
      </c>
      <c r="F6529" t="s">
        <v>10021</v>
      </c>
      <c r="G6529" t="s">
        <v>21363</v>
      </c>
      <c r="H6529" t="s">
        <v>21364</v>
      </c>
      <c r="I6529" t="s">
        <v>10044</v>
      </c>
      <c r="J6529" t="s">
        <v>10025</v>
      </c>
      <c r="K6529" t="s">
        <v>12321</v>
      </c>
      <c r="L6529" t="s">
        <v>12322</v>
      </c>
      <c r="M6529">
        <v>2886</v>
      </c>
      <c r="N6529" t="s">
        <v>10208</v>
      </c>
      <c r="O6529" t="s">
        <v>14104</v>
      </c>
      <c r="P6529" t="s">
        <v>10088</v>
      </c>
      <c r="Q6529" t="s">
        <v>12007</v>
      </c>
      <c r="R6529" t="s">
        <v>14105</v>
      </c>
      <c r="S6529" s="13" t="s">
        <v>27617</v>
      </c>
      <c r="T6529">
        <v>1999.96</v>
      </c>
      <c r="U6529" s="2">
        <v>4</v>
      </c>
      <c r="V6529">
        <v>4</v>
      </c>
      <c r="W6529" s="2">
        <v>0</v>
      </c>
      <c r="X6529">
        <v>0</v>
      </c>
      <c r="Y6529" s="2" t="s">
        <v>28957</v>
      </c>
      <c r="Z6529">
        <v>899.98199999999997</v>
      </c>
    </row>
    <row r="6530" spans="1:26" x14ac:dyDescent="0.25">
      <c r="A6530">
        <v>6529</v>
      </c>
      <c r="B6530" t="s">
        <v>28958</v>
      </c>
      <c r="C6530" s="57">
        <v>41995</v>
      </c>
      <c r="D6530" s="58">
        <v>41999</v>
      </c>
      <c r="E6530">
        <v>4</v>
      </c>
      <c r="F6530" t="s">
        <v>10056</v>
      </c>
      <c r="G6530" t="s">
        <v>15967</v>
      </c>
      <c r="H6530" t="s">
        <v>15968</v>
      </c>
      <c r="I6530" t="s">
        <v>10137</v>
      </c>
      <c r="J6530" t="s">
        <v>10025</v>
      </c>
      <c r="K6530" t="s">
        <v>10411</v>
      </c>
      <c r="L6530" t="s">
        <v>10412</v>
      </c>
      <c r="M6530">
        <v>10024</v>
      </c>
      <c r="N6530" t="s">
        <v>10208</v>
      </c>
      <c r="O6530" t="s">
        <v>28959</v>
      </c>
      <c r="P6530" t="s">
        <v>10049</v>
      </c>
      <c r="Q6530" t="s">
        <v>10068</v>
      </c>
      <c r="R6530" t="s">
        <v>28960</v>
      </c>
      <c r="S6530" s="13" t="s">
        <v>28961</v>
      </c>
      <c r="T6530">
        <v>216.4</v>
      </c>
      <c r="U6530" s="2">
        <v>4</v>
      </c>
      <c r="V6530">
        <v>4</v>
      </c>
      <c r="W6530" s="2">
        <v>0</v>
      </c>
      <c r="X6530">
        <v>0</v>
      </c>
      <c r="Y6530" s="2" t="s">
        <v>28962</v>
      </c>
      <c r="Z6530">
        <v>56.264000000000003</v>
      </c>
    </row>
    <row r="6531" spans="1:26" x14ac:dyDescent="0.25">
      <c r="A6531">
        <v>6530</v>
      </c>
      <c r="B6531" t="s">
        <v>28963</v>
      </c>
      <c r="C6531" s="57">
        <v>41693</v>
      </c>
      <c r="D6531" s="58">
        <v>41697</v>
      </c>
      <c r="E6531">
        <v>4</v>
      </c>
      <c r="F6531" t="s">
        <v>10056</v>
      </c>
      <c r="G6531" t="s">
        <v>21794</v>
      </c>
      <c r="H6531" t="s">
        <v>21795</v>
      </c>
      <c r="I6531" t="s">
        <v>10137</v>
      </c>
      <c r="J6531" t="s">
        <v>10025</v>
      </c>
      <c r="K6531" t="s">
        <v>17455</v>
      </c>
      <c r="L6531" t="s">
        <v>10139</v>
      </c>
      <c r="M6531">
        <v>79907</v>
      </c>
      <c r="N6531" t="s">
        <v>10140</v>
      </c>
      <c r="O6531" t="s">
        <v>15921</v>
      </c>
      <c r="P6531" t="s">
        <v>10049</v>
      </c>
      <c r="Q6531" t="s">
        <v>10050</v>
      </c>
      <c r="R6531" t="s">
        <v>15922</v>
      </c>
      <c r="S6531" s="13" t="s">
        <v>28966</v>
      </c>
      <c r="T6531">
        <v>6.9359999999999999</v>
      </c>
      <c r="U6531" s="2">
        <v>3</v>
      </c>
      <c r="V6531">
        <v>3</v>
      </c>
      <c r="W6531" s="2" t="s">
        <v>10071</v>
      </c>
      <c r="X6531">
        <v>0.2</v>
      </c>
      <c r="Y6531" s="2" t="s">
        <v>28967</v>
      </c>
      <c r="Z6531">
        <v>2.3409</v>
      </c>
    </row>
    <row r="6532" spans="1:26" x14ac:dyDescent="0.25">
      <c r="A6532">
        <v>6531</v>
      </c>
      <c r="B6532" t="s">
        <v>28963</v>
      </c>
      <c r="C6532" s="57">
        <v>41693</v>
      </c>
      <c r="D6532" s="58">
        <v>41697</v>
      </c>
      <c r="E6532">
        <v>4</v>
      </c>
      <c r="F6532" t="s">
        <v>10056</v>
      </c>
      <c r="G6532" t="s">
        <v>21794</v>
      </c>
      <c r="H6532" t="s">
        <v>21795</v>
      </c>
      <c r="I6532" t="s">
        <v>10137</v>
      </c>
      <c r="J6532" t="s">
        <v>10025</v>
      </c>
      <c r="K6532" t="s">
        <v>17455</v>
      </c>
      <c r="L6532" t="s">
        <v>10139</v>
      </c>
      <c r="M6532">
        <v>79907</v>
      </c>
      <c r="N6532" t="s">
        <v>10140</v>
      </c>
      <c r="O6532" t="s">
        <v>15305</v>
      </c>
      <c r="P6532" t="s">
        <v>10049</v>
      </c>
      <c r="Q6532" t="s">
        <v>10094</v>
      </c>
      <c r="R6532" t="s">
        <v>15306</v>
      </c>
      <c r="S6532" s="13" t="s">
        <v>28968</v>
      </c>
      <c r="T6532">
        <v>4.4279999999999999</v>
      </c>
      <c r="U6532" s="2">
        <v>3</v>
      </c>
      <c r="V6532">
        <v>3</v>
      </c>
      <c r="W6532" s="2" t="s">
        <v>10144</v>
      </c>
      <c r="X6532">
        <v>0.8</v>
      </c>
      <c r="Y6532" s="2" t="s">
        <v>28969</v>
      </c>
      <c r="Z6532">
        <v>-6.8634000000000004</v>
      </c>
    </row>
    <row r="6533" spans="1:26" x14ac:dyDescent="0.25">
      <c r="A6533">
        <v>6532</v>
      </c>
      <c r="B6533" t="s">
        <v>28970</v>
      </c>
      <c r="C6533" s="57">
        <v>43073</v>
      </c>
      <c r="D6533" s="58">
        <v>43077</v>
      </c>
      <c r="E6533">
        <v>4</v>
      </c>
      <c r="F6533" t="s">
        <v>10056</v>
      </c>
      <c r="G6533" t="s">
        <v>13376</v>
      </c>
      <c r="H6533" t="s">
        <v>13377</v>
      </c>
      <c r="I6533" t="s">
        <v>10024</v>
      </c>
      <c r="J6533" t="s">
        <v>10025</v>
      </c>
      <c r="K6533" t="s">
        <v>10617</v>
      </c>
      <c r="L6533" t="s">
        <v>10350</v>
      </c>
      <c r="M6533">
        <v>55901</v>
      </c>
      <c r="N6533" t="s">
        <v>10140</v>
      </c>
      <c r="O6533" t="s">
        <v>17372</v>
      </c>
      <c r="P6533" t="s">
        <v>10049</v>
      </c>
      <c r="Q6533" t="s">
        <v>10083</v>
      </c>
      <c r="R6533" t="s">
        <v>17373</v>
      </c>
      <c r="S6533" s="13" t="s">
        <v>25364</v>
      </c>
      <c r="T6533">
        <v>8.8000000000000007</v>
      </c>
      <c r="U6533" s="2">
        <v>5</v>
      </c>
      <c r="V6533">
        <v>5</v>
      </c>
      <c r="W6533" s="2">
        <v>0</v>
      </c>
      <c r="X6533">
        <v>0</v>
      </c>
      <c r="Y6533" s="2" t="s">
        <v>28971</v>
      </c>
      <c r="Z6533">
        <v>2.552</v>
      </c>
    </row>
    <row r="6534" spans="1:26" x14ac:dyDescent="0.25">
      <c r="A6534">
        <v>6533</v>
      </c>
      <c r="B6534" t="s">
        <v>28970</v>
      </c>
      <c r="C6534" s="57">
        <v>43073</v>
      </c>
      <c r="D6534" s="58">
        <v>43077</v>
      </c>
      <c r="E6534">
        <v>4</v>
      </c>
      <c r="F6534" t="s">
        <v>10056</v>
      </c>
      <c r="G6534" t="s">
        <v>13376</v>
      </c>
      <c r="H6534" t="s">
        <v>13377</v>
      </c>
      <c r="I6534" t="s">
        <v>10024</v>
      </c>
      <c r="J6534" t="s">
        <v>10025</v>
      </c>
      <c r="K6534" t="s">
        <v>10617</v>
      </c>
      <c r="L6534" t="s">
        <v>10350</v>
      </c>
      <c r="M6534">
        <v>55901</v>
      </c>
      <c r="N6534" t="s">
        <v>10140</v>
      </c>
      <c r="O6534" t="s">
        <v>28526</v>
      </c>
      <c r="P6534" t="s">
        <v>10088</v>
      </c>
      <c r="Q6534" t="s">
        <v>10230</v>
      </c>
      <c r="R6534" t="s">
        <v>28527</v>
      </c>
      <c r="S6534" s="13" t="s">
        <v>28972</v>
      </c>
      <c r="T6534">
        <v>142.80000000000001</v>
      </c>
      <c r="U6534" s="2">
        <v>1</v>
      </c>
      <c r="V6534">
        <v>1</v>
      </c>
      <c r="W6534" s="2">
        <v>0</v>
      </c>
      <c r="X6534">
        <v>0</v>
      </c>
      <c r="Y6534" s="2" t="s">
        <v>28973</v>
      </c>
      <c r="Z6534">
        <v>29.988</v>
      </c>
    </row>
    <row r="6535" spans="1:26" x14ac:dyDescent="0.25">
      <c r="A6535">
        <v>6534</v>
      </c>
      <c r="B6535" t="s">
        <v>28970</v>
      </c>
      <c r="C6535" s="57">
        <v>43073</v>
      </c>
      <c r="D6535" s="58">
        <v>43077</v>
      </c>
      <c r="E6535">
        <v>4</v>
      </c>
      <c r="F6535" t="s">
        <v>10056</v>
      </c>
      <c r="G6535" t="s">
        <v>13376</v>
      </c>
      <c r="H6535" t="s">
        <v>13377</v>
      </c>
      <c r="I6535" t="s">
        <v>10024</v>
      </c>
      <c r="J6535" t="s">
        <v>10025</v>
      </c>
      <c r="K6535" t="s">
        <v>10617</v>
      </c>
      <c r="L6535" t="s">
        <v>10350</v>
      </c>
      <c r="M6535">
        <v>55901</v>
      </c>
      <c r="N6535" t="s">
        <v>10140</v>
      </c>
      <c r="O6535" t="s">
        <v>23789</v>
      </c>
      <c r="P6535" t="s">
        <v>10088</v>
      </c>
      <c r="Q6535" t="s">
        <v>10230</v>
      </c>
      <c r="R6535" t="s">
        <v>23790</v>
      </c>
      <c r="S6535" s="13" t="s">
        <v>28974</v>
      </c>
      <c r="T6535">
        <v>399.95</v>
      </c>
      <c r="U6535" s="2">
        <v>5</v>
      </c>
      <c r="V6535">
        <v>5</v>
      </c>
      <c r="W6535" s="2">
        <v>0</v>
      </c>
      <c r="X6535">
        <v>0</v>
      </c>
      <c r="Y6535" s="2" t="s">
        <v>13388</v>
      </c>
      <c r="Z6535">
        <v>143.982</v>
      </c>
    </row>
    <row r="6536" spans="1:26" x14ac:dyDescent="0.25">
      <c r="A6536">
        <v>6535</v>
      </c>
      <c r="B6536" t="s">
        <v>28975</v>
      </c>
      <c r="C6536" s="57">
        <v>41960</v>
      </c>
      <c r="D6536" s="58">
        <v>41965</v>
      </c>
      <c r="E6536">
        <v>5</v>
      </c>
      <c r="F6536" t="s">
        <v>10056</v>
      </c>
      <c r="G6536" t="s">
        <v>13169</v>
      </c>
      <c r="H6536" t="s">
        <v>13170</v>
      </c>
      <c r="I6536" t="s">
        <v>10024</v>
      </c>
      <c r="J6536" t="s">
        <v>10025</v>
      </c>
      <c r="K6536" t="s">
        <v>16100</v>
      </c>
      <c r="L6536" t="s">
        <v>10412</v>
      </c>
      <c r="M6536">
        <v>14215</v>
      </c>
      <c r="N6536" t="s">
        <v>10208</v>
      </c>
      <c r="O6536" t="s">
        <v>18555</v>
      </c>
      <c r="P6536" t="s">
        <v>10049</v>
      </c>
      <c r="Q6536" t="s">
        <v>10094</v>
      </c>
      <c r="R6536" t="s">
        <v>18556</v>
      </c>
      <c r="S6536" s="13" t="s">
        <v>28976</v>
      </c>
      <c r="T6536">
        <v>2152.7759999999998</v>
      </c>
      <c r="U6536" s="2">
        <v>3</v>
      </c>
      <c r="V6536">
        <v>3</v>
      </c>
      <c r="W6536" s="2" t="s">
        <v>10071</v>
      </c>
      <c r="X6536">
        <v>0.2</v>
      </c>
      <c r="Y6536" s="2" t="s">
        <v>28977</v>
      </c>
      <c r="Z6536">
        <v>726.56190000000004</v>
      </c>
    </row>
    <row r="6537" spans="1:26" x14ac:dyDescent="0.25">
      <c r="A6537">
        <v>6536</v>
      </c>
      <c r="B6537" t="s">
        <v>28975</v>
      </c>
      <c r="C6537" s="57">
        <v>41960</v>
      </c>
      <c r="D6537" s="58">
        <v>41965</v>
      </c>
      <c r="E6537">
        <v>5</v>
      </c>
      <c r="F6537" t="s">
        <v>10056</v>
      </c>
      <c r="G6537" t="s">
        <v>13169</v>
      </c>
      <c r="H6537" t="s">
        <v>13170</v>
      </c>
      <c r="I6537" t="s">
        <v>10024</v>
      </c>
      <c r="J6537" t="s">
        <v>10025</v>
      </c>
      <c r="K6537" t="s">
        <v>16100</v>
      </c>
      <c r="L6537" t="s">
        <v>10412</v>
      </c>
      <c r="M6537">
        <v>14215</v>
      </c>
      <c r="N6537" t="s">
        <v>10208</v>
      </c>
      <c r="O6537" t="s">
        <v>19220</v>
      </c>
      <c r="P6537" t="s">
        <v>10030</v>
      </c>
      <c r="Q6537" t="s">
        <v>10031</v>
      </c>
      <c r="R6537" t="s">
        <v>19221</v>
      </c>
      <c r="S6537" s="13" t="s">
        <v>28978</v>
      </c>
      <c r="T6537">
        <v>4007.84</v>
      </c>
      <c r="U6537" s="2">
        <v>10</v>
      </c>
      <c r="V6537">
        <v>10</v>
      </c>
      <c r="W6537" s="2" t="s">
        <v>10071</v>
      </c>
      <c r="X6537">
        <v>0.2</v>
      </c>
      <c r="Y6537" s="2" t="s">
        <v>13677</v>
      </c>
      <c r="Z6537">
        <v>-50.097999999999999</v>
      </c>
    </row>
    <row r="6538" spans="1:26" x14ac:dyDescent="0.25">
      <c r="A6538">
        <v>6537</v>
      </c>
      <c r="B6538" t="s">
        <v>28979</v>
      </c>
      <c r="C6538" s="57">
        <v>41932</v>
      </c>
      <c r="D6538" s="58">
        <v>41935</v>
      </c>
      <c r="E6538">
        <v>3</v>
      </c>
      <c r="F6538" t="s">
        <v>10281</v>
      </c>
      <c r="G6538" t="s">
        <v>11286</v>
      </c>
      <c r="H6538" t="s">
        <v>11287</v>
      </c>
      <c r="I6538" t="s">
        <v>10044</v>
      </c>
      <c r="J6538" t="s">
        <v>10025</v>
      </c>
      <c r="K6538" t="s">
        <v>19475</v>
      </c>
      <c r="L6538" t="s">
        <v>10527</v>
      </c>
      <c r="M6538">
        <v>37918</v>
      </c>
      <c r="N6538" t="s">
        <v>10028</v>
      </c>
      <c r="O6538" t="s">
        <v>16698</v>
      </c>
      <c r="P6538" t="s">
        <v>10030</v>
      </c>
      <c r="Q6538" t="s">
        <v>10062</v>
      </c>
      <c r="R6538" t="s">
        <v>16699</v>
      </c>
      <c r="S6538" s="13" t="s">
        <v>28030</v>
      </c>
      <c r="T6538">
        <v>328.59</v>
      </c>
      <c r="U6538" s="2">
        <v>3</v>
      </c>
      <c r="V6538">
        <v>3</v>
      </c>
      <c r="W6538" s="2" t="s">
        <v>10892</v>
      </c>
      <c r="X6538">
        <v>0.4</v>
      </c>
      <c r="Y6538" s="2" t="s">
        <v>28031</v>
      </c>
      <c r="Z6538">
        <v>-147.8655</v>
      </c>
    </row>
    <row r="6539" spans="1:26" x14ac:dyDescent="0.25">
      <c r="A6539">
        <v>6538</v>
      </c>
      <c r="B6539" t="s">
        <v>28979</v>
      </c>
      <c r="C6539" s="57">
        <v>41932</v>
      </c>
      <c r="D6539" s="58">
        <v>41935</v>
      </c>
      <c r="E6539">
        <v>3</v>
      </c>
      <c r="F6539" t="s">
        <v>10281</v>
      </c>
      <c r="G6539" t="s">
        <v>11286</v>
      </c>
      <c r="H6539" t="s">
        <v>11287</v>
      </c>
      <c r="I6539" t="s">
        <v>10044</v>
      </c>
      <c r="J6539" t="s">
        <v>10025</v>
      </c>
      <c r="K6539" t="s">
        <v>19475</v>
      </c>
      <c r="L6539" t="s">
        <v>10527</v>
      </c>
      <c r="M6539">
        <v>37918</v>
      </c>
      <c r="N6539" t="s">
        <v>10028</v>
      </c>
      <c r="O6539" t="s">
        <v>12343</v>
      </c>
      <c r="P6539" t="s">
        <v>10049</v>
      </c>
      <c r="Q6539" t="s">
        <v>10068</v>
      </c>
      <c r="R6539" t="s">
        <v>12344</v>
      </c>
      <c r="S6539" s="13" t="s">
        <v>20293</v>
      </c>
      <c r="T6539">
        <v>98.352000000000004</v>
      </c>
      <c r="U6539" s="2">
        <v>3</v>
      </c>
      <c r="V6539">
        <v>3</v>
      </c>
      <c r="W6539" s="2" t="s">
        <v>10071</v>
      </c>
      <c r="X6539">
        <v>0.2</v>
      </c>
      <c r="Y6539" s="2" t="s">
        <v>28980</v>
      </c>
      <c r="Z6539">
        <v>-24.588000000000001</v>
      </c>
    </row>
    <row r="6540" spans="1:26" x14ac:dyDescent="0.25">
      <c r="A6540">
        <v>6539</v>
      </c>
      <c r="B6540" t="s">
        <v>28981</v>
      </c>
      <c r="C6540" s="57">
        <v>42302</v>
      </c>
      <c r="D6540" s="58">
        <v>42307</v>
      </c>
      <c r="E6540">
        <v>5</v>
      </c>
      <c r="F6540" t="s">
        <v>10056</v>
      </c>
      <c r="G6540" t="s">
        <v>11329</v>
      </c>
      <c r="H6540" t="s">
        <v>11330</v>
      </c>
      <c r="I6540" t="s">
        <v>10044</v>
      </c>
      <c r="J6540" t="s">
        <v>10025</v>
      </c>
      <c r="K6540" t="s">
        <v>10977</v>
      </c>
      <c r="L6540" t="s">
        <v>10376</v>
      </c>
      <c r="M6540">
        <v>19711</v>
      </c>
      <c r="N6540" t="s">
        <v>10208</v>
      </c>
      <c r="O6540" t="s">
        <v>13711</v>
      </c>
      <c r="P6540" t="s">
        <v>10088</v>
      </c>
      <c r="Q6540" t="s">
        <v>10089</v>
      </c>
      <c r="R6540" t="s">
        <v>13712</v>
      </c>
      <c r="S6540" s="13" t="s">
        <v>28982</v>
      </c>
      <c r="T6540">
        <v>158.99</v>
      </c>
      <c r="U6540" s="2">
        <v>1</v>
      </c>
      <c r="V6540">
        <v>1</v>
      </c>
      <c r="W6540" s="2">
        <v>0</v>
      </c>
      <c r="X6540">
        <v>0</v>
      </c>
      <c r="Y6540" s="2" t="s">
        <v>28983</v>
      </c>
      <c r="Z6540">
        <v>41.337400000000002</v>
      </c>
    </row>
    <row r="6541" spans="1:26" x14ac:dyDescent="0.25">
      <c r="A6541">
        <v>6540</v>
      </c>
      <c r="B6541" t="s">
        <v>28981</v>
      </c>
      <c r="C6541" s="57">
        <v>42302</v>
      </c>
      <c r="D6541" s="58">
        <v>42307</v>
      </c>
      <c r="E6541">
        <v>5</v>
      </c>
      <c r="F6541" t="s">
        <v>10056</v>
      </c>
      <c r="G6541" t="s">
        <v>11329</v>
      </c>
      <c r="H6541" t="s">
        <v>11330</v>
      </c>
      <c r="I6541" t="s">
        <v>10044</v>
      </c>
      <c r="J6541" t="s">
        <v>10025</v>
      </c>
      <c r="K6541" t="s">
        <v>10977</v>
      </c>
      <c r="L6541" t="s">
        <v>10376</v>
      </c>
      <c r="M6541">
        <v>19711</v>
      </c>
      <c r="N6541" t="s">
        <v>10208</v>
      </c>
      <c r="O6541" t="s">
        <v>20204</v>
      </c>
      <c r="P6541" t="s">
        <v>10030</v>
      </c>
      <c r="Q6541" t="s">
        <v>10036</v>
      </c>
      <c r="R6541" t="s">
        <v>20205</v>
      </c>
      <c r="S6541" s="13" t="s">
        <v>28984</v>
      </c>
      <c r="T6541">
        <v>291.10000000000002</v>
      </c>
      <c r="U6541" s="2">
        <v>5</v>
      </c>
      <c r="V6541">
        <v>5</v>
      </c>
      <c r="W6541" s="2">
        <v>0</v>
      </c>
      <c r="X6541">
        <v>0</v>
      </c>
      <c r="Y6541" s="2" t="s">
        <v>28985</v>
      </c>
      <c r="Z6541">
        <v>75.686000000000007</v>
      </c>
    </row>
    <row r="6542" spans="1:26" x14ac:dyDescent="0.25">
      <c r="A6542">
        <v>6541</v>
      </c>
      <c r="B6542" t="s">
        <v>28986</v>
      </c>
      <c r="C6542" s="57">
        <v>43055</v>
      </c>
      <c r="D6542" s="58">
        <v>43058</v>
      </c>
      <c r="E6542">
        <v>3</v>
      </c>
      <c r="F6542" t="s">
        <v>10281</v>
      </c>
      <c r="G6542" t="s">
        <v>16235</v>
      </c>
      <c r="H6542" t="s">
        <v>16236</v>
      </c>
      <c r="I6542" t="s">
        <v>10024</v>
      </c>
      <c r="J6542" t="s">
        <v>10025</v>
      </c>
      <c r="K6542" t="s">
        <v>10126</v>
      </c>
      <c r="L6542" t="s">
        <v>10127</v>
      </c>
      <c r="M6542">
        <v>98103</v>
      </c>
      <c r="N6542" t="s">
        <v>10047</v>
      </c>
      <c r="O6542" t="s">
        <v>24569</v>
      </c>
      <c r="P6542" t="s">
        <v>10049</v>
      </c>
      <c r="Q6542" t="s">
        <v>10119</v>
      </c>
      <c r="R6542" t="s">
        <v>24570</v>
      </c>
      <c r="S6542" s="13" t="s">
        <v>28987</v>
      </c>
      <c r="T6542">
        <v>73.680000000000007</v>
      </c>
      <c r="U6542" s="2">
        <v>6</v>
      </c>
      <c r="V6542">
        <v>6</v>
      </c>
      <c r="W6542" s="2">
        <v>0</v>
      </c>
      <c r="X6542">
        <v>0</v>
      </c>
      <c r="Y6542" s="2" t="s">
        <v>28988</v>
      </c>
      <c r="Z6542">
        <v>34.629600000000003</v>
      </c>
    </row>
    <row r="6543" spans="1:26" x14ac:dyDescent="0.25">
      <c r="A6543">
        <v>6542</v>
      </c>
      <c r="B6543" t="s">
        <v>28986</v>
      </c>
      <c r="C6543" s="57">
        <v>43055</v>
      </c>
      <c r="D6543" s="58">
        <v>43058</v>
      </c>
      <c r="E6543">
        <v>3</v>
      </c>
      <c r="F6543" t="s">
        <v>10281</v>
      </c>
      <c r="G6543" t="s">
        <v>16235</v>
      </c>
      <c r="H6543" t="s">
        <v>16236</v>
      </c>
      <c r="I6543" t="s">
        <v>10024</v>
      </c>
      <c r="J6543" t="s">
        <v>10025</v>
      </c>
      <c r="K6543" t="s">
        <v>10126</v>
      </c>
      <c r="L6543" t="s">
        <v>10127</v>
      </c>
      <c r="M6543">
        <v>98103</v>
      </c>
      <c r="N6543" t="s">
        <v>10047</v>
      </c>
      <c r="O6543" t="s">
        <v>13869</v>
      </c>
      <c r="P6543" t="s">
        <v>10030</v>
      </c>
      <c r="Q6543" t="s">
        <v>10078</v>
      </c>
      <c r="R6543" t="s">
        <v>13870</v>
      </c>
      <c r="S6543" s="13" t="s">
        <v>19388</v>
      </c>
      <c r="T6543">
        <v>139.91999999999999</v>
      </c>
      <c r="U6543" s="2">
        <v>2</v>
      </c>
      <c r="V6543">
        <v>2</v>
      </c>
      <c r="W6543" s="2">
        <v>0</v>
      </c>
      <c r="X6543">
        <v>0</v>
      </c>
      <c r="Y6543" s="2" t="s">
        <v>28989</v>
      </c>
      <c r="Z6543">
        <v>23.7864</v>
      </c>
    </row>
    <row r="6544" spans="1:26" x14ac:dyDescent="0.25">
      <c r="A6544">
        <v>6543</v>
      </c>
      <c r="B6544" t="s">
        <v>28986</v>
      </c>
      <c r="C6544" s="57">
        <v>43055</v>
      </c>
      <c r="D6544" s="58">
        <v>43058</v>
      </c>
      <c r="E6544">
        <v>3</v>
      </c>
      <c r="F6544" t="s">
        <v>10281</v>
      </c>
      <c r="G6544" t="s">
        <v>16235</v>
      </c>
      <c r="H6544" t="s">
        <v>16236</v>
      </c>
      <c r="I6544" t="s">
        <v>10024</v>
      </c>
      <c r="J6544" t="s">
        <v>10025</v>
      </c>
      <c r="K6544" t="s">
        <v>10126</v>
      </c>
      <c r="L6544" t="s">
        <v>10127</v>
      </c>
      <c r="M6544">
        <v>98103</v>
      </c>
      <c r="N6544" t="s">
        <v>10047</v>
      </c>
      <c r="O6544" t="s">
        <v>22459</v>
      </c>
      <c r="P6544" t="s">
        <v>10088</v>
      </c>
      <c r="Q6544" t="s">
        <v>10089</v>
      </c>
      <c r="R6544" t="s">
        <v>22460</v>
      </c>
      <c r="S6544" s="13" t="s">
        <v>27978</v>
      </c>
      <c r="T6544">
        <v>107.88</v>
      </c>
      <c r="U6544" s="2">
        <v>3</v>
      </c>
      <c r="V6544">
        <v>3</v>
      </c>
      <c r="W6544" s="2" t="s">
        <v>10071</v>
      </c>
      <c r="X6544">
        <v>0.2</v>
      </c>
      <c r="Y6544" s="2" t="s">
        <v>27979</v>
      </c>
      <c r="Z6544">
        <v>10.788</v>
      </c>
    </row>
    <row r="6545" spans="1:26" x14ac:dyDescent="0.25">
      <c r="A6545">
        <v>6544</v>
      </c>
      <c r="B6545" t="s">
        <v>28986</v>
      </c>
      <c r="C6545" s="57">
        <v>43055</v>
      </c>
      <c r="D6545" s="58">
        <v>43058</v>
      </c>
      <c r="E6545">
        <v>3</v>
      </c>
      <c r="F6545" t="s">
        <v>10281</v>
      </c>
      <c r="G6545" t="s">
        <v>16235</v>
      </c>
      <c r="H6545" t="s">
        <v>16236</v>
      </c>
      <c r="I6545" t="s">
        <v>10024</v>
      </c>
      <c r="J6545" t="s">
        <v>10025</v>
      </c>
      <c r="K6545" t="s">
        <v>10126</v>
      </c>
      <c r="L6545" t="s">
        <v>10127</v>
      </c>
      <c r="M6545">
        <v>98103</v>
      </c>
      <c r="N6545" t="s">
        <v>10047</v>
      </c>
      <c r="O6545" t="s">
        <v>19716</v>
      </c>
      <c r="P6545" t="s">
        <v>10049</v>
      </c>
      <c r="Q6545" t="s">
        <v>10068</v>
      </c>
      <c r="R6545" t="s">
        <v>19717</v>
      </c>
      <c r="S6545" s="13" t="s">
        <v>24812</v>
      </c>
      <c r="T6545">
        <v>33.29</v>
      </c>
      <c r="U6545" s="2">
        <v>1</v>
      </c>
      <c r="V6545">
        <v>1</v>
      </c>
      <c r="W6545" s="2">
        <v>0</v>
      </c>
      <c r="X6545">
        <v>0</v>
      </c>
      <c r="Y6545" s="2" t="s">
        <v>24813</v>
      </c>
      <c r="Z6545">
        <v>7.9896000000000003</v>
      </c>
    </row>
    <row r="6546" spans="1:26" x14ac:dyDescent="0.25">
      <c r="A6546">
        <v>6545</v>
      </c>
      <c r="B6546" t="s">
        <v>28990</v>
      </c>
      <c r="C6546" s="57">
        <v>42869</v>
      </c>
      <c r="D6546" s="58">
        <v>42873</v>
      </c>
      <c r="E6546">
        <v>4</v>
      </c>
      <c r="F6546" t="s">
        <v>10056</v>
      </c>
      <c r="G6546" t="s">
        <v>10387</v>
      </c>
      <c r="H6546" t="s">
        <v>10388</v>
      </c>
      <c r="I6546" t="s">
        <v>10024</v>
      </c>
      <c r="J6546" t="s">
        <v>10025</v>
      </c>
      <c r="K6546" t="s">
        <v>13718</v>
      </c>
      <c r="L6546" t="s">
        <v>10791</v>
      </c>
      <c r="M6546">
        <v>44105</v>
      </c>
      <c r="N6546" t="s">
        <v>10208</v>
      </c>
      <c r="O6546" t="s">
        <v>23315</v>
      </c>
      <c r="P6546" t="s">
        <v>10049</v>
      </c>
      <c r="Q6546" t="s">
        <v>10094</v>
      </c>
      <c r="R6546" t="s">
        <v>23316</v>
      </c>
      <c r="S6546" s="13" t="s">
        <v>28991</v>
      </c>
      <c r="T6546">
        <v>58.17</v>
      </c>
      <c r="U6546" s="2">
        <v>5</v>
      </c>
      <c r="V6546">
        <v>5</v>
      </c>
      <c r="W6546" s="2" t="s">
        <v>10247</v>
      </c>
      <c r="X6546">
        <v>0.7</v>
      </c>
      <c r="Y6546" s="2" t="s">
        <v>28992</v>
      </c>
      <c r="Z6546">
        <v>-46.536000000000001</v>
      </c>
    </row>
    <row r="6547" spans="1:26" x14ac:dyDescent="0.25">
      <c r="A6547">
        <v>6546</v>
      </c>
      <c r="B6547" t="s">
        <v>28990</v>
      </c>
      <c r="C6547" s="57">
        <v>42869</v>
      </c>
      <c r="D6547" s="58">
        <v>42873</v>
      </c>
      <c r="E6547">
        <v>4</v>
      </c>
      <c r="F6547" t="s">
        <v>10056</v>
      </c>
      <c r="G6547" t="s">
        <v>10387</v>
      </c>
      <c r="H6547" t="s">
        <v>10388</v>
      </c>
      <c r="I6547" t="s">
        <v>10024</v>
      </c>
      <c r="J6547" t="s">
        <v>10025</v>
      </c>
      <c r="K6547" t="s">
        <v>13718</v>
      </c>
      <c r="L6547" t="s">
        <v>10791</v>
      </c>
      <c r="M6547">
        <v>44105</v>
      </c>
      <c r="N6547" t="s">
        <v>10208</v>
      </c>
      <c r="O6547" t="s">
        <v>15747</v>
      </c>
      <c r="P6547" t="s">
        <v>10049</v>
      </c>
      <c r="Q6547" t="s">
        <v>10050</v>
      </c>
      <c r="R6547" t="s">
        <v>15748</v>
      </c>
      <c r="S6547" s="13" t="s">
        <v>17136</v>
      </c>
      <c r="T6547">
        <v>5.04</v>
      </c>
      <c r="U6547" s="2">
        <v>2</v>
      </c>
      <c r="V6547">
        <v>2</v>
      </c>
      <c r="W6547" s="2" t="s">
        <v>10071</v>
      </c>
      <c r="X6547">
        <v>0.2</v>
      </c>
      <c r="Y6547" s="2" t="s">
        <v>17137</v>
      </c>
      <c r="Z6547">
        <v>1.764</v>
      </c>
    </row>
    <row r="6548" spans="1:26" x14ac:dyDescent="0.25">
      <c r="A6548">
        <v>6547</v>
      </c>
      <c r="B6548" t="s">
        <v>28990</v>
      </c>
      <c r="C6548" s="57">
        <v>42869</v>
      </c>
      <c r="D6548" s="58">
        <v>42873</v>
      </c>
      <c r="E6548">
        <v>4</v>
      </c>
      <c r="F6548" t="s">
        <v>10056</v>
      </c>
      <c r="G6548" t="s">
        <v>10387</v>
      </c>
      <c r="H6548" t="s">
        <v>10388</v>
      </c>
      <c r="I6548" t="s">
        <v>10024</v>
      </c>
      <c r="J6548" t="s">
        <v>10025</v>
      </c>
      <c r="K6548" t="s">
        <v>13718</v>
      </c>
      <c r="L6548" t="s">
        <v>10791</v>
      </c>
      <c r="M6548">
        <v>44105</v>
      </c>
      <c r="N6548" t="s">
        <v>10208</v>
      </c>
      <c r="O6548" t="s">
        <v>25634</v>
      </c>
      <c r="P6548" t="s">
        <v>10049</v>
      </c>
      <c r="Q6548" t="s">
        <v>10119</v>
      </c>
      <c r="R6548" t="s">
        <v>25635</v>
      </c>
      <c r="S6548" s="13" t="s">
        <v>18538</v>
      </c>
      <c r="T6548">
        <v>24.783999999999999</v>
      </c>
      <c r="U6548" s="2">
        <v>1</v>
      </c>
      <c r="V6548">
        <v>1</v>
      </c>
      <c r="W6548" s="2" t="s">
        <v>10071</v>
      </c>
      <c r="X6548">
        <v>0.2</v>
      </c>
      <c r="Y6548" s="2" t="s">
        <v>18539</v>
      </c>
      <c r="Z6548">
        <v>7.7450000000000001</v>
      </c>
    </row>
    <row r="6549" spans="1:26" x14ac:dyDescent="0.25">
      <c r="A6549">
        <v>6548</v>
      </c>
      <c r="B6549" t="s">
        <v>28993</v>
      </c>
      <c r="C6549" s="57">
        <v>41699</v>
      </c>
      <c r="D6549" s="58">
        <v>41703</v>
      </c>
      <c r="E6549">
        <v>4</v>
      </c>
      <c r="F6549" t="s">
        <v>10056</v>
      </c>
      <c r="G6549" t="s">
        <v>21416</v>
      </c>
      <c r="H6549" t="s">
        <v>21417</v>
      </c>
      <c r="I6549" t="s">
        <v>10137</v>
      </c>
      <c r="J6549" t="s">
        <v>10025</v>
      </c>
      <c r="K6549" t="s">
        <v>20171</v>
      </c>
      <c r="L6549" t="s">
        <v>10321</v>
      </c>
      <c r="M6549">
        <v>60126</v>
      </c>
      <c r="N6549" t="s">
        <v>10140</v>
      </c>
      <c r="O6549" t="s">
        <v>10609</v>
      </c>
      <c r="P6549" t="s">
        <v>10030</v>
      </c>
      <c r="Q6549" t="s">
        <v>10036</v>
      </c>
      <c r="R6549" t="s">
        <v>10610</v>
      </c>
      <c r="S6549" s="13" t="s">
        <v>28994</v>
      </c>
      <c r="T6549">
        <v>634.11599999999999</v>
      </c>
      <c r="U6549" s="2">
        <v>6</v>
      </c>
      <c r="V6549">
        <v>6</v>
      </c>
      <c r="W6549" s="2" t="s">
        <v>10212</v>
      </c>
      <c r="X6549">
        <v>0.3</v>
      </c>
      <c r="Y6549" s="2" t="s">
        <v>28995</v>
      </c>
      <c r="Z6549">
        <v>-172.1172</v>
      </c>
    </row>
    <row r="6550" spans="1:26" x14ac:dyDescent="0.25">
      <c r="A6550">
        <v>6549</v>
      </c>
      <c r="B6550" t="s">
        <v>28993</v>
      </c>
      <c r="C6550" s="57">
        <v>41699</v>
      </c>
      <c r="D6550" s="58">
        <v>41703</v>
      </c>
      <c r="E6550">
        <v>4</v>
      </c>
      <c r="F6550" t="s">
        <v>10056</v>
      </c>
      <c r="G6550" t="s">
        <v>21416</v>
      </c>
      <c r="H6550" t="s">
        <v>21417</v>
      </c>
      <c r="I6550" t="s">
        <v>10137</v>
      </c>
      <c r="J6550" t="s">
        <v>10025</v>
      </c>
      <c r="K6550" t="s">
        <v>20171</v>
      </c>
      <c r="L6550" t="s">
        <v>10321</v>
      </c>
      <c r="M6550">
        <v>60126</v>
      </c>
      <c r="N6550" t="s">
        <v>10140</v>
      </c>
      <c r="O6550" t="s">
        <v>27271</v>
      </c>
      <c r="P6550" t="s">
        <v>10049</v>
      </c>
      <c r="Q6550" t="s">
        <v>10119</v>
      </c>
      <c r="R6550" t="s">
        <v>27272</v>
      </c>
      <c r="S6550" s="13" t="s">
        <v>16232</v>
      </c>
      <c r="T6550">
        <v>17.472000000000001</v>
      </c>
      <c r="U6550" s="2">
        <v>3</v>
      </c>
      <c r="V6550">
        <v>3</v>
      </c>
      <c r="W6550" s="2" t="s">
        <v>10071</v>
      </c>
      <c r="X6550">
        <v>0.2</v>
      </c>
      <c r="Y6550" s="2" t="s">
        <v>27273</v>
      </c>
      <c r="Z6550">
        <v>5.6783999999999999</v>
      </c>
    </row>
    <row r="6551" spans="1:26" x14ac:dyDescent="0.25">
      <c r="A6551">
        <v>6550</v>
      </c>
      <c r="B6551" t="s">
        <v>28996</v>
      </c>
      <c r="C6551" s="57">
        <v>42215</v>
      </c>
      <c r="D6551" s="58">
        <v>42217</v>
      </c>
      <c r="E6551">
        <v>2</v>
      </c>
      <c r="F6551" t="s">
        <v>10281</v>
      </c>
      <c r="G6551" t="s">
        <v>22184</v>
      </c>
      <c r="H6551" t="s">
        <v>22185</v>
      </c>
      <c r="I6551" t="s">
        <v>10137</v>
      </c>
      <c r="J6551" t="s">
        <v>10025</v>
      </c>
      <c r="K6551" t="s">
        <v>11526</v>
      </c>
      <c r="L6551" t="s">
        <v>10350</v>
      </c>
      <c r="M6551">
        <v>55044</v>
      </c>
      <c r="N6551" t="s">
        <v>10140</v>
      </c>
      <c r="O6551" t="s">
        <v>15408</v>
      </c>
      <c r="P6551" t="s">
        <v>10030</v>
      </c>
      <c r="Q6551" t="s">
        <v>10036</v>
      </c>
      <c r="R6551" t="s">
        <v>15409</v>
      </c>
      <c r="S6551" s="13" t="s">
        <v>28997</v>
      </c>
      <c r="T6551">
        <v>155.88</v>
      </c>
      <c r="U6551" s="2">
        <v>6</v>
      </c>
      <c r="V6551">
        <v>6</v>
      </c>
      <c r="W6551" s="2">
        <v>0</v>
      </c>
      <c r="X6551">
        <v>0</v>
      </c>
      <c r="Y6551" s="2" t="s">
        <v>23051</v>
      </c>
      <c r="Z6551">
        <v>38.97</v>
      </c>
    </row>
    <row r="6552" spans="1:26" x14ac:dyDescent="0.25">
      <c r="A6552">
        <v>6551</v>
      </c>
      <c r="B6552" t="s">
        <v>28998</v>
      </c>
      <c r="C6552" s="57">
        <v>42309</v>
      </c>
      <c r="D6552" s="58">
        <v>42311</v>
      </c>
      <c r="E6552">
        <v>2</v>
      </c>
      <c r="F6552" t="s">
        <v>10021</v>
      </c>
      <c r="G6552" t="s">
        <v>16360</v>
      </c>
      <c r="H6552" t="s">
        <v>16361</v>
      </c>
      <c r="I6552" t="s">
        <v>10024</v>
      </c>
      <c r="J6552" t="s">
        <v>10025</v>
      </c>
      <c r="K6552" t="s">
        <v>10411</v>
      </c>
      <c r="L6552" t="s">
        <v>10412</v>
      </c>
      <c r="M6552">
        <v>10035</v>
      </c>
      <c r="N6552" t="s">
        <v>10208</v>
      </c>
      <c r="O6552" t="s">
        <v>21633</v>
      </c>
      <c r="P6552" t="s">
        <v>10030</v>
      </c>
      <c r="Q6552" t="s">
        <v>10036</v>
      </c>
      <c r="R6552" t="s">
        <v>21634</v>
      </c>
      <c r="S6552" s="13" t="s">
        <v>28999</v>
      </c>
      <c r="T6552">
        <v>327.56400000000002</v>
      </c>
      <c r="U6552" s="2">
        <v>4</v>
      </c>
      <c r="V6552">
        <v>4</v>
      </c>
      <c r="W6552" s="2" t="s">
        <v>10438</v>
      </c>
      <c r="X6552">
        <v>0.1</v>
      </c>
      <c r="Y6552" s="2" t="s">
        <v>29000</v>
      </c>
      <c r="Z6552">
        <v>21.837599999999998</v>
      </c>
    </row>
    <row r="6553" spans="1:26" x14ac:dyDescent="0.25">
      <c r="A6553">
        <v>6552</v>
      </c>
      <c r="B6553" t="s">
        <v>29001</v>
      </c>
      <c r="C6553" s="57">
        <v>43085</v>
      </c>
      <c r="D6553" s="58">
        <v>43090</v>
      </c>
      <c r="E6553">
        <v>5</v>
      </c>
      <c r="F6553" t="s">
        <v>10021</v>
      </c>
      <c r="G6553" t="s">
        <v>10697</v>
      </c>
      <c r="H6553" t="s">
        <v>10698</v>
      </c>
      <c r="I6553" t="s">
        <v>10137</v>
      </c>
      <c r="J6553" t="s">
        <v>10025</v>
      </c>
      <c r="K6553" t="s">
        <v>10045</v>
      </c>
      <c r="L6553" t="s">
        <v>10046</v>
      </c>
      <c r="M6553">
        <v>90036</v>
      </c>
      <c r="N6553" t="s">
        <v>10047</v>
      </c>
      <c r="O6553" t="s">
        <v>13143</v>
      </c>
      <c r="P6553" t="s">
        <v>10049</v>
      </c>
      <c r="Q6553" t="s">
        <v>10119</v>
      </c>
      <c r="R6553" t="s">
        <v>13144</v>
      </c>
      <c r="S6553" s="13" t="s">
        <v>13145</v>
      </c>
      <c r="T6553">
        <v>13.36</v>
      </c>
      <c r="U6553" s="2">
        <v>2</v>
      </c>
      <c r="V6553">
        <v>2</v>
      </c>
      <c r="W6553" s="2">
        <v>0</v>
      </c>
      <c r="X6553">
        <v>0</v>
      </c>
      <c r="Y6553" s="2" t="s">
        <v>13146</v>
      </c>
      <c r="Z6553">
        <v>6.4127999999999998</v>
      </c>
    </row>
    <row r="6554" spans="1:26" x14ac:dyDescent="0.25">
      <c r="A6554">
        <v>6553</v>
      </c>
      <c r="B6554" t="s">
        <v>29001</v>
      </c>
      <c r="C6554" s="57">
        <v>43085</v>
      </c>
      <c r="D6554" s="58">
        <v>43090</v>
      </c>
      <c r="E6554">
        <v>5</v>
      </c>
      <c r="F6554" t="s">
        <v>10021</v>
      </c>
      <c r="G6554" t="s">
        <v>10697</v>
      </c>
      <c r="H6554" t="s">
        <v>10698</v>
      </c>
      <c r="I6554" t="s">
        <v>10137</v>
      </c>
      <c r="J6554" t="s">
        <v>10025</v>
      </c>
      <c r="K6554" t="s">
        <v>10045</v>
      </c>
      <c r="L6554" t="s">
        <v>10046</v>
      </c>
      <c r="M6554">
        <v>90036</v>
      </c>
      <c r="N6554" t="s">
        <v>10047</v>
      </c>
      <c r="O6554" t="s">
        <v>16718</v>
      </c>
      <c r="P6554" t="s">
        <v>10049</v>
      </c>
      <c r="Q6554" t="s">
        <v>10068</v>
      </c>
      <c r="R6554" t="s">
        <v>16719</v>
      </c>
      <c r="S6554" s="13" t="s">
        <v>16720</v>
      </c>
      <c r="T6554">
        <v>158.9</v>
      </c>
      <c r="U6554" s="2">
        <v>5</v>
      </c>
      <c r="V6554">
        <v>5</v>
      </c>
      <c r="W6554" s="2">
        <v>0</v>
      </c>
      <c r="X6554">
        <v>0</v>
      </c>
      <c r="Y6554" s="2" t="s">
        <v>16721</v>
      </c>
      <c r="Z6554">
        <v>7.9450000000000003</v>
      </c>
    </row>
    <row r="6555" spans="1:26" x14ac:dyDescent="0.25">
      <c r="A6555">
        <v>6554</v>
      </c>
      <c r="B6555" t="s">
        <v>29002</v>
      </c>
      <c r="C6555" s="57">
        <v>41932</v>
      </c>
      <c r="D6555" s="58">
        <v>41934</v>
      </c>
      <c r="E6555">
        <v>2</v>
      </c>
      <c r="F6555" t="s">
        <v>10021</v>
      </c>
      <c r="G6555" t="s">
        <v>10877</v>
      </c>
      <c r="H6555" t="s">
        <v>10878</v>
      </c>
      <c r="I6555" t="s">
        <v>10137</v>
      </c>
      <c r="J6555" t="s">
        <v>10025</v>
      </c>
      <c r="K6555" t="s">
        <v>10478</v>
      </c>
      <c r="L6555" t="s">
        <v>10321</v>
      </c>
      <c r="M6555">
        <v>60653</v>
      </c>
      <c r="N6555" t="s">
        <v>10140</v>
      </c>
      <c r="O6555" t="s">
        <v>13925</v>
      </c>
      <c r="P6555" t="s">
        <v>10088</v>
      </c>
      <c r="Q6555" t="s">
        <v>10230</v>
      </c>
      <c r="R6555" t="s">
        <v>13926</v>
      </c>
      <c r="S6555" s="13" t="s">
        <v>19606</v>
      </c>
      <c r="T6555">
        <v>319.96800000000002</v>
      </c>
      <c r="U6555" s="2">
        <v>4</v>
      </c>
      <c r="V6555">
        <v>4</v>
      </c>
      <c r="W6555" s="2" t="s">
        <v>10071</v>
      </c>
      <c r="X6555">
        <v>0.2</v>
      </c>
      <c r="Y6555" s="2" t="s">
        <v>29003</v>
      </c>
      <c r="Z6555">
        <v>71.992800000000003</v>
      </c>
    </row>
    <row r="6556" spans="1:26" x14ac:dyDescent="0.25">
      <c r="A6556">
        <v>6555</v>
      </c>
      <c r="B6556" t="s">
        <v>29002</v>
      </c>
      <c r="C6556" s="57">
        <v>41932</v>
      </c>
      <c r="D6556" s="58">
        <v>41934</v>
      </c>
      <c r="E6556">
        <v>2</v>
      </c>
      <c r="F6556" t="s">
        <v>10021</v>
      </c>
      <c r="G6556" t="s">
        <v>10877</v>
      </c>
      <c r="H6556" t="s">
        <v>10878</v>
      </c>
      <c r="I6556" t="s">
        <v>10137</v>
      </c>
      <c r="J6556" t="s">
        <v>10025</v>
      </c>
      <c r="K6556" t="s">
        <v>10478</v>
      </c>
      <c r="L6556" t="s">
        <v>10321</v>
      </c>
      <c r="M6556">
        <v>60653</v>
      </c>
      <c r="N6556" t="s">
        <v>10140</v>
      </c>
      <c r="O6556" t="s">
        <v>25216</v>
      </c>
      <c r="P6556" t="s">
        <v>10049</v>
      </c>
      <c r="Q6556" t="s">
        <v>10068</v>
      </c>
      <c r="R6556" t="s">
        <v>25217</v>
      </c>
      <c r="S6556" s="13" t="s">
        <v>29004</v>
      </c>
      <c r="T6556">
        <v>505.32</v>
      </c>
      <c r="U6556" s="2">
        <v>3</v>
      </c>
      <c r="V6556">
        <v>3</v>
      </c>
      <c r="W6556" s="2" t="s">
        <v>10071</v>
      </c>
      <c r="X6556">
        <v>0.2</v>
      </c>
      <c r="Y6556" s="2" t="s">
        <v>29005</v>
      </c>
      <c r="Z6556">
        <v>31.5825</v>
      </c>
    </row>
    <row r="6557" spans="1:26" x14ac:dyDescent="0.25">
      <c r="A6557">
        <v>6556</v>
      </c>
      <c r="B6557" t="s">
        <v>29002</v>
      </c>
      <c r="C6557" s="57">
        <v>41932</v>
      </c>
      <c r="D6557" s="58">
        <v>41934</v>
      </c>
      <c r="E6557">
        <v>2</v>
      </c>
      <c r="F6557" t="s">
        <v>10021</v>
      </c>
      <c r="G6557" t="s">
        <v>10877</v>
      </c>
      <c r="H6557" t="s">
        <v>10878</v>
      </c>
      <c r="I6557" t="s">
        <v>10137</v>
      </c>
      <c r="J6557" t="s">
        <v>10025</v>
      </c>
      <c r="K6557" t="s">
        <v>10478</v>
      </c>
      <c r="L6557" t="s">
        <v>10321</v>
      </c>
      <c r="M6557">
        <v>60653</v>
      </c>
      <c r="N6557" t="s">
        <v>10140</v>
      </c>
      <c r="O6557" t="s">
        <v>29006</v>
      </c>
      <c r="P6557" t="s">
        <v>10049</v>
      </c>
      <c r="Q6557" t="s">
        <v>10119</v>
      </c>
      <c r="R6557" t="s">
        <v>29007</v>
      </c>
      <c r="S6557" s="13" t="s">
        <v>29008</v>
      </c>
      <c r="T6557">
        <v>3.8079999999999998</v>
      </c>
      <c r="U6557" s="2">
        <v>1</v>
      </c>
      <c r="V6557">
        <v>1</v>
      </c>
      <c r="W6557" s="2" t="s">
        <v>10071</v>
      </c>
      <c r="X6557">
        <v>0.2</v>
      </c>
      <c r="Y6557" s="2" t="s">
        <v>29009</v>
      </c>
      <c r="Z6557">
        <v>1.2376</v>
      </c>
    </row>
    <row r="6558" spans="1:26" x14ac:dyDescent="0.25">
      <c r="A6558">
        <v>6557</v>
      </c>
      <c r="B6558" t="s">
        <v>29002</v>
      </c>
      <c r="C6558" s="57">
        <v>41932</v>
      </c>
      <c r="D6558" s="58">
        <v>41934</v>
      </c>
      <c r="E6558">
        <v>2</v>
      </c>
      <c r="F6558" t="s">
        <v>10021</v>
      </c>
      <c r="G6558" t="s">
        <v>10877</v>
      </c>
      <c r="H6558" t="s">
        <v>10878</v>
      </c>
      <c r="I6558" t="s">
        <v>10137</v>
      </c>
      <c r="J6558" t="s">
        <v>10025</v>
      </c>
      <c r="K6558" t="s">
        <v>10478</v>
      </c>
      <c r="L6558" t="s">
        <v>10321</v>
      </c>
      <c r="M6558">
        <v>60653</v>
      </c>
      <c r="N6558" t="s">
        <v>10140</v>
      </c>
      <c r="O6558" t="s">
        <v>19944</v>
      </c>
      <c r="P6558" t="s">
        <v>10049</v>
      </c>
      <c r="Q6558" t="s">
        <v>10094</v>
      </c>
      <c r="R6558" t="s">
        <v>19945</v>
      </c>
      <c r="S6558" s="13" t="s">
        <v>29010</v>
      </c>
      <c r="T6558">
        <v>8.6820000000000004</v>
      </c>
      <c r="U6558" s="2">
        <v>1</v>
      </c>
      <c r="V6558">
        <v>1</v>
      </c>
      <c r="W6558" s="2" t="s">
        <v>10144</v>
      </c>
      <c r="X6558">
        <v>0.8</v>
      </c>
      <c r="Y6558" s="2" t="s">
        <v>29011</v>
      </c>
      <c r="Z6558">
        <v>-14.759399999999999</v>
      </c>
    </row>
    <row r="6559" spans="1:26" x14ac:dyDescent="0.25">
      <c r="A6559">
        <v>6558</v>
      </c>
      <c r="B6559" t="s">
        <v>29002</v>
      </c>
      <c r="C6559" s="57">
        <v>41932</v>
      </c>
      <c r="D6559" s="58">
        <v>41934</v>
      </c>
      <c r="E6559">
        <v>2</v>
      </c>
      <c r="F6559" t="s">
        <v>10021</v>
      </c>
      <c r="G6559" t="s">
        <v>10877</v>
      </c>
      <c r="H6559" t="s">
        <v>10878</v>
      </c>
      <c r="I6559" t="s">
        <v>10137</v>
      </c>
      <c r="J6559" t="s">
        <v>10025</v>
      </c>
      <c r="K6559" t="s">
        <v>10478</v>
      </c>
      <c r="L6559" t="s">
        <v>10321</v>
      </c>
      <c r="M6559">
        <v>60653</v>
      </c>
      <c r="N6559" t="s">
        <v>10140</v>
      </c>
      <c r="O6559" t="s">
        <v>13853</v>
      </c>
      <c r="P6559" t="s">
        <v>10049</v>
      </c>
      <c r="Q6559" t="s">
        <v>10050</v>
      </c>
      <c r="R6559" t="s">
        <v>13854</v>
      </c>
      <c r="S6559" s="13" t="s">
        <v>29012</v>
      </c>
      <c r="T6559">
        <v>24.423999999999999</v>
      </c>
      <c r="U6559" s="2">
        <v>1</v>
      </c>
      <c r="V6559">
        <v>1</v>
      </c>
      <c r="W6559" s="2" t="s">
        <v>10071</v>
      </c>
      <c r="X6559">
        <v>0.2</v>
      </c>
      <c r="Y6559" s="2" t="s">
        <v>29013</v>
      </c>
      <c r="Z6559">
        <v>7.9378000000000002</v>
      </c>
    </row>
    <row r="6560" spans="1:26" x14ac:dyDescent="0.25">
      <c r="A6560">
        <v>6559</v>
      </c>
      <c r="B6560" t="s">
        <v>29014</v>
      </c>
      <c r="C6560" s="57">
        <v>42160</v>
      </c>
      <c r="D6560" s="58">
        <v>42165</v>
      </c>
      <c r="E6560">
        <v>5</v>
      </c>
      <c r="F6560" t="s">
        <v>10056</v>
      </c>
      <c r="G6560" t="s">
        <v>17394</v>
      </c>
      <c r="H6560" t="s">
        <v>17395</v>
      </c>
      <c r="I6560" t="s">
        <v>10044</v>
      </c>
      <c r="J6560" t="s">
        <v>10025</v>
      </c>
      <c r="K6560" t="s">
        <v>16100</v>
      </c>
      <c r="L6560" t="s">
        <v>10412</v>
      </c>
      <c r="M6560">
        <v>14215</v>
      </c>
      <c r="N6560" t="s">
        <v>10208</v>
      </c>
      <c r="O6560" t="s">
        <v>13249</v>
      </c>
      <c r="P6560" t="s">
        <v>10030</v>
      </c>
      <c r="Q6560" t="s">
        <v>10036</v>
      </c>
      <c r="R6560" t="s">
        <v>13250</v>
      </c>
      <c r="S6560" s="13" t="s">
        <v>29015</v>
      </c>
      <c r="T6560">
        <v>1522.6379999999999</v>
      </c>
      <c r="U6560" s="2">
        <v>9</v>
      </c>
      <c r="V6560">
        <v>9</v>
      </c>
      <c r="W6560" s="2" t="s">
        <v>10438</v>
      </c>
      <c r="X6560">
        <v>0.1</v>
      </c>
      <c r="Y6560" s="2" t="s">
        <v>29016</v>
      </c>
      <c r="Z6560">
        <v>169.18199999999999</v>
      </c>
    </row>
    <row r="6561" spans="1:26" x14ac:dyDescent="0.25">
      <c r="A6561">
        <v>6560</v>
      </c>
      <c r="B6561" t="s">
        <v>29017</v>
      </c>
      <c r="C6561" s="57">
        <v>42572</v>
      </c>
      <c r="D6561" s="58">
        <v>42577</v>
      </c>
      <c r="E6561">
        <v>5</v>
      </c>
      <c r="F6561" t="s">
        <v>10056</v>
      </c>
      <c r="G6561" t="s">
        <v>16874</v>
      </c>
      <c r="H6561" t="s">
        <v>16875</v>
      </c>
      <c r="I6561" t="s">
        <v>10044</v>
      </c>
      <c r="J6561" t="s">
        <v>10025</v>
      </c>
      <c r="K6561" t="s">
        <v>10906</v>
      </c>
      <c r="L6561" t="s">
        <v>10046</v>
      </c>
      <c r="M6561">
        <v>95661</v>
      </c>
      <c r="N6561" t="s">
        <v>10047</v>
      </c>
      <c r="O6561" t="s">
        <v>16747</v>
      </c>
      <c r="P6561" t="s">
        <v>10049</v>
      </c>
      <c r="Q6561" t="s">
        <v>10254</v>
      </c>
      <c r="R6561" t="s">
        <v>16748</v>
      </c>
      <c r="S6561" s="13" t="s">
        <v>29018</v>
      </c>
      <c r="T6561">
        <v>419.9</v>
      </c>
      <c r="U6561" s="2">
        <v>5</v>
      </c>
      <c r="V6561">
        <v>5</v>
      </c>
      <c r="W6561" s="2">
        <v>0</v>
      </c>
      <c r="X6561">
        <v>0</v>
      </c>
      <c r="Y6561" s="2" t="s">
        <v>29019</v>
      </c>
      <c r="Z6561">
        <v>197.35300000000001</v>
      </c>
    </row>
    <row r="6562" spans="1:26" x14ac:dyDescent="0.25">
      <c r="A6562">
        <v>6561</v>
      </c>
      <c r="B6562" t="s">
        <v>29017</v>
      </c>
      <c r="C6562" s="57">
        <v>42572</v>
      </c>
      <c r="D6562" s="58">
        <v>42577</v>
      </c>
      <c r="E6562">
        <v>5</v>
      </c>
      <c r="F6562" t="s">
        <v>10056</v>
      </c>
      <c r="G6562" t="s">
        <v>16874</v>
      </c>
      <c r="H6562" t="s">
        <v>16875</v>
      </c>
      <c r="I6562" t="s">
        <v>10044</v>
      </c>
      <c r="J6562" t="s">
        <v>10025</v>
      </c>
      <c r="K6562" t="s">
        <v>10906</v>
      </c>
      <c r="L6562" t="s">
        <v>10046</v>
      </c>
      <c r="M6562">
        <v>95661</v>
      </c>
      <c r="N6562" t="s">
        <v>10047</v>
      </c>
      <c r="O6562" t="s">
        <v>12397</v>
      </c>
      <c r="P6562" t="s">
        <v>10049</v>
      </c>
      <c r="Q6562" t="s">
        <v>10050</v>
      </c>
      <c r="R6562" t="s">
        <v>12398</v>
      </c>
      <c r="S6562" s="13" t="s">
        <v>15584</v>
      </c>
      <c r="T6562">
        <v>3.15</v>
      </c>
      <c r="U6562" s="2">
        <v>1</v>
      </c>
      <c r="V6562">
        <v>1</v>
      </c>
      <c r="W6562" s="2">
        <v>0</v>
      </c>
      <c r="X6562">
        <v>0</v>
      </c>
      <c r="Y6562" s="2" t="s">
        <v>15585</v>
      </c>
      <c r="Z6562">
        <v>1.512</v>
      </c>
    </row>
    <row r="6563" spans="1:26" x14ac:dyDescent="0.25">
      <c r="A6563">
        <v>6562</v>
      </c>
      <c r="B6563" t="s">
        <v>29020</v>
      </c>
      <c r="C6563" s="57">
        <v>42825</v>
      </c>
      <c r="D6563" s="58">
        <v>42827</v>
      </c>
      <c r="E6563">
        <v>2</v>
      </c>
      <c r="F6563" t="s">
        <v>10281</v>
      </c>
      <c r="G6563" t="s">
        <v>19953</v>
      </c>
      <c r="H6563" t="s">
        <v>19954</v>
      </c>
      <c r="I6563" t="s">
        <v>10044</v>
      </c>
      <c r="J6563" t="s">
        <v>10025</v>
      </c>
      <c r="K6563" t="s">
        <v>11863</v>
      </c>
      <c r="L6563" t="s">
        <v>10139</v>
      </c>
      <c r="M6563">
        <v>76017</v>
      </c>
      <c r="N6563" t="s">
        <v>10140</v>
      </c>
      <c r="O6563" t="s">
        <v>14946</v>
      </c>
      <c r="P6563" t="s">
        <v>10049</v>
      </c>
      <c r="Q6563" t="s">
        <v>10099</v>
      </c>
      <c r="R6563" t="s">
        <v>14947</v>
      </c>
      <c r="S6563" s="13" t="s">
        <v>29021</v>
      </c>
      <c r="T6563">
        <v>33.619999999999997</v>
      </c>
      <c r="U6563" s="2">
        <v>5</v>
      </c>
      <c r="V6563">
        <v>5</v>
      </c>
      <c r="W6563" s="2" t="s">
        <v>10144</v>
      </c>
      <c r="X6563">
        <v>0.8</v>
      </c>
      <c r="Y6563" s="2" t="s">
        <v>29022</v>
      </c>
      <c r="Z6563">
        <v>-90.774000000000001</v>
      </c>
    </row>
    <row r="6564" spans="1:26" x14ac:dyDescent="0.25">
      <c r="A6564">
        <v>6563</v>
      </c>
      <c r="B6564" t="s">
        <v>29023</v>
      </c>
      <c r="C6564" s="57">
        <v>41766</v>
      </c>
      <c r="D6564" s="58">
        <v>41771</v>
      </c>
      <c r="E6564">
        <v>5</v>
      </c>
      <c r="F6564" t="s">
        <v>10056</v>
      </c>
      <c r="G6564" t="s">
        <v>18987</v>
      </c>
      <c r="H6564" t="s">
        <v>18988</v>
      </c>
      <c r="I6564" t="s">
        <v>10024</v>
      </c>
      <c r="J6564" t="s">
        <v>10025</v>
      </c>
      <c r="K6564" t="s">
        <v>12465</v>
      </c>
      <c r="L6564" t="s">
        <v>12064</v>
      </c>
      <c r="M6564">
        <v>1841</v>
      </c>
      <c r="N6564" t="s">
        <v>10208</v>
      </c>
      <c r="O6564" t="s">
        <v>10462</v>
      </c>
      <c r="P6564" t="s">
        <v>10049</v>
      </c>
      <c r="Q6564" t="s">
        <v>10094</v>
      </c>
      <c r="R6564" t="s">
        <v>10463</v>
      </c>
      <c r="S6564" s="13" t="s">
        <v>29024</v>
      </c>
      <c r="T6564">
        <v>16.14</v>
      </c>
      <c r="U6564" s="2">
        <v>3</v>
      </c>
      <c r="V6564">
        <v>3</v>
      </c>
      <c r="W6564" s="2">
        <v>0</v>
      </c>
      <c r="X6564">
        <v>0</v>
      </c>
      <c r="Y6564" s="2" t="s">
        <v>29025</v>
      </c>
      <c r="Z6564">
        <v>7.9085999999999999</v>
      </c>
    </row>
    <row r="6565" spans="1:26" x14ac:dyDescent="0.25">
      <c r="A6565">
        <v>6564</v>
      </c>
      <c r="B6565" t="s">
        <v>29023</v>
      </c>
      <c r="C6565" s="57">
        <v>41766</v>
      </c>
      <c r="D6565" s="58">
        <v>41771</v>
      </c>
      <c r="E6565">
        <v>5</v>
      </c>
      <c r="F6565" t="s">
        <v>10056</v>
      </c>
      <c r="G6565" t="s">
        <v>18987</v>
      </c>
      <c r="H6565" t="s">
        <v>18988</v>
      </c>
      <c r="I6565" t="s">
        <v>10024</v>
      </c>
      <c r="J6565" t="s">
        <v>10025</v>
      </c>
      <c r="K6565" t="s">
        <v>12465</v>
      </c>
      <c r="L6565" t="s">
        <v>12064</v>
      </c>
      <c r="M6565">
        <v>1841</v>
      </c>
      <c r="N6565" t="s">
        <v>10208</v>
      </c>
      <c r="O6565" t="s">
        <v>23642</v>
      </c>
      <c r="P6565" t="s">
        <v>10030</v>
      </c>
      <c r="Q6565" t="s">
        <v>10062</v>
      </c>
      <c r="R6565" t="s">
        <v>23643</v>
      </c>
      <c r="S6565" s="13" t="s">
        <v>29026</v>
      </c>
      <c r="T6565">
        <v>194.25</v>
      </c>
      <c r="U6565" s="2">
        <v>2</v>
      </c>
      <c r="V6565">
        <v>2</v>
      </c>
      <c r="W6565" s="2" t="s">
        <v>10212</v>
      </c>
      <c r="X6565">
        <v>0.3</v>
      </c>
      <c r="Y6565" s="2" t="s">
        <v>29027</v>
      </c>
      <c r="Z6565">
        <v>-38.85</v>
      </c>
    </row>
    <row r="6566" spans="1:26" x14ac:dyDescent="0.25">
      <c r="A6566">
        <v>6565</v>
      </c>
      <c r="B6566" t="s">
        <v>29023</v>
      </c>
      <c r="C6566" s="57">
        <v>41766</v>
      </c>
      <c r="D6566" s="58">
        <v>41771</v>
      </c>
      <c r="E6566">
        <v>5</v>
      </c>
      <c r="F6566" t="s">
        <v>10056</v>
      </c>
      <c r="G6566" t="s">
        <v>18987</v>
      </c>
      <c r="H6566" t="s">
        <v>18988</v>
      </c>
      <c r="I6566" t="s">
        <v>10024</v>
      </c>
      <c r="J6566" t="s">
        <v>10025</v>
      </c>
      <c r="K6566" t="s">
        <v>12465</v>
      </c>
      <c r="L6566" t="s">
        <v>12064</v>
      </c>
      <c r="M6566">
        <v>1841</v>
      </c>
      <c r="N6566" t="s">
        <v>10208</v>
      </c>
      <c r="O6566" t="s">
        <v>14501</v>
      </c>
      <c r="P6566" t="s">
        <v>10049</v>
      </c>
      <c r="Q6566" t="s">
        <v>10083</v>
      </c>
      <c r="R6566" t="s">
        <v>14502</v>
      </c>
      <c r="S6566" s="13" t="s">
        <v>15067</v>
      </c>
      <c r="T6566">
        <v>8.64</v>
      </c>
      <c r="U6566" s="2">
        <v>3</v>
      </c>
      <c r="V6566">
        <v>3</v>
      </c>
      <c r="W6566" s="2">
        <v>0</v>
      </c>
      <c r="X6566">
        <v>0</v>
      </c>
      <c r="Y6566" s="2" t="s">
        <v>15642</v>
      </c>
      <c r="Z6566">
        <v>2.5055999999999998</v>
      </c>
    </row>
    <row r="6567" spans="1:26" x14ac:dyDescent="0.25">
      <c r="A6567">
        <v>6566</v>
      </c>
      <c r="B6567" t="s">
        <v>29023</v>
      </c>
      <c r="C6567" s="57">
        <v>41766</v>
      </c>
      <c r="D6567" s="58">
        <v>41771</v>
      </c>
      <c r="E6567">
        <v>5</v>
      </c>
      <c r="F6567" t="s">
        <v>10056</v>
      </c>
      <c r="G6567" t="s">
        <v>18987</v>
      </c>
      <c r="H6567" t="s">
        <v>18988</v>
      </c>
      <c r="I6567" t="s">
        <v>10024</v>
      </c>
      <c r="J6567" t="s">
        <v>10025</v>
      </c>
      <c r="K6567" t="s">
        <v>12465</v>
      </c>
      <c r="L6567" t="s">
        <v>12064</v>
      </c>
      <c r="M6567">
        <v>1841</v>
      </c>
      <c r="N6567" t="s">
        <v>10208</v>
      </c>
      <c r="O6567" t="s">
        <v>14261</v>
      </c>
      <c r="P6567" t="s">
        <v>10030</v>
      </c>
      <c r="Q6567" t="s">
        <v>10036</v>
      </c>
      <c r="R6567" t="s">
        <v>14262</v>
      </c>
      <c r="S6567" s="13" t="s">
        <v>18956</v>
      </c>
      <c r="T6567">
        <v>872.32</v>
      </c>
      <c r="U6567" s="2">
        <v>4</v>
      </c>
      <c r="V6567">
        <v>4</v>
      </c>
      <c r="W6567" s="2">
        <v>0</v>
      </c>
      <c r="X6567">
        <v>0</v>
      </c>
      <c r="Y6567" s="2" t="s">
        <v>18957</v>
      </c>
      <c r="Z6567">
        <v>244.24959999999999</v>
      </c>
    </row>
    <row r="6568" spans="1:26" x14ac:dyDescent="0.25">
      <c r="A6568">
        <v>6567</v>
      </c>
      <c r="B6568" t="s">
        <v>29028</v>
      </c>
      <c r="C6568" s="57">
        <v>42771</v>
      </c>
      <c r="D6568" s="58">
        <v>42774</v>
      </c>
      <c r="E6568">
        <v>3</v>
      </c>
      <c r="F6568" t="s">
        <v>10021</v>
      </c>
      <c r="G6568" t="s">
        <v>11264</v>
      </c>
      <c r="H6568" t="s">
        <v>11265</v>
      </c>
      <c r="I6568" t="s">
        <v>10024</v>
      </c>
      <c r="J6568" t="s">
        <v>10025</v>
      </c>
      <c r="K6568" t="s">
        <v>26529</v>
      </c>
      <c r="L6568" t="s">
        <v>10139</v>
      </c>
      <c r="M6568">
        <v>76706</v>
      </c>
      <c r="N6568" t="s">
        <v>10140</v>
      </c>
      <c r="O6568" t="s">
        <v>13771</v>
      </c>
      <c r="P6568" t="s">
        <v>10049</v>
      </c>
      <c r="Q6568" t="s">
        <v>10094</v>
      </c>
      <c r="R6568" t="s">
        <v>13772</v>
      </c>
      <c r="S6568" s="13" t="s">
        <v>10874</v>
      </c>
      <c r="T6568">
        <v>243.99199999999999</v>
      </c>
      <c r="U6568" s="2">
        <v>4</v>
      </c>
      <c r="V6568">
        <v>4</v>
      </c>
      <c r="W6568" s="2" t="s">
        <v>10144</v>
      </c>
      <c r="X6568">
        <v>0.8</v>
      </c>
      <c r="Y6568" s="2" t="s">
        <v>29029</v>
      </c>
      <c r="Z6568">
        <v>-426.98599999999999</v>
      </c>
    </row>
    <row r="6569" spans="1:26" x14ac:dyDescent="0.25">
      <c r="A6569">
        <v>6568</v>
      </c>
      <c r="B6569" t="s">
        <v>29028</v>
      </c>
      <c r="C6569" s="57">
        <v>42771</v>
      </c>
      <c r="D6569" s="58">
        <v>42774</v>
      </c>
      <c r="E6569">
        <v>3</v>
      </c>
      <c r="F6569" t="s">
        <v>10021</v>
      </c>
      <c r="G6569" t="s">
        <v>11264</v>
      </c>
      <c r="H6569" t="s">
        <v>11265</v>
      </c>
      <c r="I6569" t="s">
        <v>10024</v>
      </c>
      <c r="J6569" t="s">
        <v>10025</v>
      </c>
      <c r="K6569" t="s">
        <v>26529</v>
      </c>
      <c r="L6569" t="s">
        <v>10139</v>
      </c>
      <c r="M6569">
        <v>76706</v>
      </c>
      <c r="N6569" t="s">
        <v>10140</v>
      </c>
      <c r="O6569" t="s">
        <v>20055</v>
      </c>
      <c r="P6569" t="s">
        <v>10049</v>
      </c>
      <c r="Q6569" t="s">
        <v>10083</v>
      </c>
      <c r="R6569" t="s">
        <v>15283</v>
      </c>
      <c r="S6569" s="13" t="s">
        <v>29030</v>
      </c>
      <c r="T6569">
        <v>7.12</v>
      </c>
      <c r="U6569" s="2">
        <v>5</v>
      </c>
      <c r="V6569">
        <v>5</v>
      </c>
      <c r="W6569" s="2" t="s">
        <v>10071</v>
      </c>
      <c r="X6569">
        <v>0.2</v>
      </c>
      <c r="Y6569" s="2" t="s">
        <v>29031</v>
      </c>
      <c r="Z6569">
        <v>0.71199999999999997</v>
      </c>
    </row>
    <row r="6570" spans="1:26" x14ac:dyDescent="0.25">
      <c r="A6570">
        <v>6569</v>
      </c>
      <c r="B6570" t="s">
        <v>29032</v>
      </c>
      <c r="C6570" s="57">
        <v>41747</v>
      </c>
      <c r="D6570" s="58">
        <v>41751</v>
      </c>
      <c r="E6570">
        <v>4</v>
      </c>
      <c r="F6570" t="s">
        <v>10056</v>
      </c>
      <c r="G6570" t="s">
        <v>10456</v>
      </c>
      <c r="H6570" t="s">
        <v>10457</v>
      </c>
      <c r="I6570" t="s">
        <v>10024</v>
      </c>
      <c r="J6570" t="s">
        <v>10025</v>
      </c>
      <c r="K6570" t="s">
        <v>10275</v>
      </c>
      <c r="L6570" t="s">
        <v>10139</v>
      </c>
      <c r="M6570">
        <v>77095</v>
      </c>
      <c r="N6570" t="s">
        <v>10140</v>
      </c>
      <c r="O6570" t="s">
        <v>10449</v>
      </c>
      <c r="P6570" t="s">
        <v>10049</v>
      </c>
      <c r="Q6570" t="s">
        <v>10083</v>
      </c>
      <c r="R6570" t="s">
        <v>10450</v>
      </c>
      <c r="S6570" s="13" t="s">
        <v>13761</v>
      </c>
      <c r="T6570">
        <v>2.6880000000000002</v>
      </c>
      <c r="U6570" s="2">
        <v>2</v>
      </c>
      <c r="V6570">
        <v>2</v>
      </c>
      <c r="W6570" s="2" t="s">
        <v>10071</v>
      </c>
      <c r="X6570">
        <v>0.2</v>
      </c>
      <c r="Y6570" s="2" t="s">
        <v>29033</v>
      </c>
      <c r="Z6570">
        <v>1.008</v>
      </c>
    </row>
    <row r="6571" spans="1:26" x14ac:dyDescent="0.25">
      <c r="A6571">
        <v>6570</v>
      </c>
      <c r="B6571" t="s">
        <v>29032</v>
      </c>
      <c r="C6571" s="57">
        <v>41747</v>
      </c>
      <c r="D6571" s="58">
        <v>41751</v>
      </c>
      <c r="E6571">
        <v>4</v>
      </c>
      <c r="F6571" t="s">
        <v>10056</v>
      </c>
      <c r="G6571" t="s">
        <v>10456</v>
      </c>
      <c r="H6571" t="s">
        <v>10457</v>
      </c>
      <c r="I6571" t="s">
        <v>10024</v>
      </c>
      <c r="J6571" t="s">
        <v>10025</v>
      </c>
      <c r="K6571" t="s">
        <v>10275</v>
      </c>
      <c r="L6571" t="s">
        <v>10139</v>
      </c>
      <c r="M6571">
        <v>77095</v>
      </c>
      <c r="N6571" t="s">
        <v>10140</v>
      </c>
      <c r="O6571" t="s">
        <v>11919</v>
      </c>
      <c r="P6571" t="s">
        <v>10030</v>
      </c>
      <c r="Q6571" t="s">
        <v>10036</v>
      </c>
      <c r="R6571" t="s">
        <v>11920</v>
      </c>
      <c r="S6571" s="13" t="s">
        <v>22401</v>
      </c>
      <c r="T6571">
        <v>317.05799999999999</v>
      </c>
      <c r="U6571" s="2">
        <v>3</v>
      </c>
      <c r="V6571">
        <v>3</v>
      </c>
      <c r="W6571" s="2" t="s">
        <v>10212</v>
      </c>
      <c r="X6571">
        <v>0.3</v>
      </c>
      <c r="Y6571" s="2" t="s">
        <v>22402</v>
      </c>
      <c r="Z6571">
        <v>-18.117599999999999</v>
      </c>
    </row>
    <row r="6572" spans="1:26" x14ac:dyDescent="0.25">
      <c r="A6572">
        <v>6571</v>
      </c>
      <c r="B6572" t="s">
        <v>29032</v>
      </c>
      <c r="C6572" s="57">
        <v>41747</v>
      </c>
      <c r="D6572" s="58">
        <v>41751</v>
      </c>
      <c r="E6572">
        <v>4</v>
      </c>
      <c r="F6572" t="s">
        <v>10056</v>
      </c>
      <c r="G6572" t="s">
        <v>10456</v>
      </c>
      <c r="H6572" t="s">
        <v>10457</v>
      </c>
      <c r="I6572" t="s">
        <v>10024</v>
      </c>
      <c r="J6572" t="s">
        <v>10025</v>
      </c>
      <c r="K6572" t="s">
        <v>10275</v>
      </c>
      <c r="L6572" t="s">
        <v>10139</v>
      </c>
      <c r="M6572">
        <v>77095</v>
      </c>
      <c r="N6572" t="s">
        <v>10140</v>
      </c>
      <c r="O6572" t="s">
        <v>14245</v>
      </c>
      <c r="P6572" t="s">
        <v>10049</v>
      </c>
      <c r="Q6572" t="s">
        <v>10254</v>
      </c>
      <c r="R6572" t="s">
        <v>14246</v>
      </c>
      <c r="S6572" s="13" t="s">
        <v>14858</v>
      </c>
      <c r="T6572">
        <v>149.352</v>
      </c>
      <c r="U6572" s="2">
        <v>3</v>
      </c>
      <c r="V6572">
        <v>3</v>
      </c>
      <c r="W6572" s="2" t="s">
        <v>10071</v>
      </c>
      <c r="X6572">
        <v>0.2</v>
      </c>
      <c r="Y6572" s="2" t="s">
        <v>14859</v>
      </c>
      <c r="Z6572">
        <v>50.406300000000002</v>
      </c>
    </row>
    <row r="6573" spans="1:26" x14ac:dyDescent="0.25">
      <c r="A6573">
        <v>6572</v>
      </c>
      <c r="B6573" t="s">
        <v>29032</v>
      </c>
      <c r="C6573" s="57">
        <v>41747</v>
      </c>
      <c r="D6573" s="58">
        <v>41751</v>
      </c>
      <c r="E6573">
        <v>4</v>
      </c>
      <c r="F6573" t="s">
        <v>10056</v>
      </c>
      <c r="G6573" t="s">
        <v>10456</v>
      </c>
      <c r="H6573" t="s">
        <v>10457</v>
      </c>
      <c r="I6573" t="s">
        <v>10024</v>
      </c>
      <c r="J6573" t="s">
        <v>10025</v>
      </c>
      <c r="K6573" t="s">
        <v>10275</v>
      </c>
      <c r="L6573" t="s">
        <v>10139</v>
      </c>
      <c r="M6573">
        <v>77095</v>
      </c>
      <c r="N6573" t="s">
        <v>10140</v>
      </c>
      <c r="O6573" t="s">
        <v>22600</v>
      </c>
      <c r="P6573" t="s">
        <v>10088</v>
      </c>
      <c r="Q6573" t="s">
        <v>10230</v>
      </c>
      <c r="R6573" t="s">
        <v>22601</v>
      </c>
      <c r="S6573" s="13" t="s">
        <v>22602</v>
      </c>
      <c r="T6573">
        <v>227.976</v>
      </c>
      <c r="U6573" s="2">
        <v>3</v>
      </c>
      <c r="V6573">
        <v>3</v>
      </c>
      <c r="W6573" s="2" t="s">
        <v>10071</v>
      </c>
      <c r="X6573">
        <v>0.2</v>
      </c>
      <c r="Y6573" s="2" t="s">
        <v>22603</v>
      </c>
      <c r="Z6573">
        <v>28.497</v>
      </c>
    </row>
    <row r="6574" spans="1:26" x14ac:dyDescent="0.25">
      <c r="A6574">
        <v>6573</v>
      </c>
      <c r="B6574" t="s">
        <v>29034</v>
      </c>
      <c r="C6574" s="57">
        <v>42500</v>
      </c>
      <c r="D6574" s="58">
        <v>42506</v>
      </c>
      <c r="E6574">
        <v>6</v>
      </c>
      <c r="F6574" t="s">
        <v>10056</v>
      </c>
      <c r="G6574" t="s">
        <v>24836</v>
      </c>
      <c r="H6574" t="s">
        <v>24837</v>
      </c>
      <c r="I6574" t="s">
        <v>10024</v>
      </c>
      <c r="J6574" t="s">
        <v>10025</v>
      </c>
      <c r="K6574" t="s">
        <v>10126</v>
      </c>
      <c r="L6574" t="s">
        <v>10127</v>
      </c>
      <c r="M6574">
        <v>98105</v>
      </c>
      <c r="N6574" t="s">
        <v>10047</v>
      </c>
      <c r="O6574" t="s">
        <v>19763</v>
      </c>
      <c r="P6574" t="s">
        <v>10049</v>
      </c>
      <c r="Q6574" t="s">
        <v>10119</v>
      </c>
      <c r="R6574" t="s">
        <v>19764</v>
      </c>
      <c r="S6574" s="13" t="s">
        <v>12977</v>
      </c>
      <c r="T6574">
        <v>11.96</v>
      </c>
      <c r="U6574" s="2">
        <v>2</v>
      </c>
      <c r="V6574">
        <v>2</v>
      </c>
      <c r="W6574" s="2">
        <v>0</v>
      </c>
      <c r="X6574">
        <v>0</v>
      </c>
      <c r="Y6574" s="2" t="s">
        <v>17503</v>
      </c>
      <c r="Z6574">
        <v>5.8604000000000003</v>
      </c>
    </row>
    <row r="6575" spans="1:26" x14ac:dyDescent="0.25">
      <c r="A6575">
        <v>6574</v>
      </c>
      <c r="B6575" t="s">
        <v>29035</v>
      </c>
      <c r="C6575" s="57">
        <v>42699</v>
      </c>
      <c r="D6575" s="58">
        <v>42704</v>
      </c>
      <c r="E6575">
        <v>5</v>
      </c>
      <c r="F6575" t="s">
        <v>10056</v>
      </c>
      <c r="G6575" t="s">
        <v>27860</v>
      </c>
      <c r="H6575" t="s">
        <v>27861</v>
      </c>
      <c r="I6575" t="s">
        <v>10044</v>
      </c>
      <c r="J6575" t="s">
        <v>10025</v>
      </c>
      <c r="K6575" t="s">
        <v>13615</v>
      </c>
      <c r="L6575" t="s">
        <v>11279</v>
      </c>
      <c r="M6575">
        <v>7060</v>
      </c>
      <c r="N6575" t="s">
        <v>10208</v>
      </c>
      <c r="O6575" t="s">
        <v>12770</v>
      </c>
      <c r="P6575" t="s">
        <v>10049</v>
      </c>
      <c r="Q6575" t="s">
        <v>10068</v>
      </c>
      <c r="R6575" t="s">
        <v>12771</v>
      </c>
      <c r="S6575" s="13" t="s">
        <v>18501</v>
      </c>
      <c r="T6575">
        <v>563.4</v>
      </c>
      <c r="U6575" s="2">
        <v>4</v>
      </c>
      <c r="V6575">
        <v>4</v>
      </c>
      <c r="W6575" s="2">
        <v>0</v>
      </c>
      <c r="X6575">
        <v>0</v>
      </c>
      <c r="Y6575" s="2" t="s">
        <v>18502</v>
      </c>
      <c r="Z6575">
        <v>67.608000000000004</v>
      </c>
    </row>
    <row r="6576" spans="1:26" x14ac:dyDescent="0.25">
      <c r="A6576">
        <v>6575</v>
      </c>
      <c r="B6576" t="s">
        <v>29035</v>
      </c>
      <c r="C6576" s="57">
        <v>42699</v>
      </c>
      <c r="D6576" s="58">
        <v>42704</v>
      </c>
      <c r="E6576">
        <v>5</v>
      </c>
      <c r="F6576" t="s">
        <v>10056</v>
      </c>
      <c r="G6576" t="s">
        <v>27860</v>
      </c>
      <c r="H6576" t="s">
        <v>27861</v>
      </c>
      <c r="I6576" t="s">
        <v>10044</v>
      </c>
      <c r="J6576" t="s">
        <v>10025</v>
      </c>
      <c r="K6576" t="s">
        <v>13615</v>
      </c>
      <c r="L6576" t="s">
        <v>11279</v>
      </c>
      <c r="M6576">
        <v>7060</v>
      </c>
      <c r="N6576" t="s">
        <v>10208</v>
      </c>
      <c r="O6576" t="s">
        <v>29036</v>
      </c>
      <c r="P6576" t="s">
        <v>10088</v>
      </c>
      <c r="Q6576" t="s">
        <v>11096</v>
      </c>
      <c r="R6576" t="s">
        <v>29037</v>
      </c>
      <c r="S6576" s="13" t="s">
        <v>29038</v>
      </c>
      <c r="T6576">
        <v>319.92</v>
      </c>
      <c r="U6576" s="2">
        <v>8</v>
      </c>
      <c r="V6576">
        <v>8</v>
      </c>
      <c r="W6576" s="2">
        <v>0</v>
      </c>
      <c r="X6576">
        <v>0</v>
      </c>
      <c r="Y6576" s="2" t="s">
        <v>29039</v>
      </c>
      <c r="Z6576">
        <v>118.3704</v>
      </c>
    </row>
    <row r="6577" spans="1:26" x14ac:dyDescent="0.25">
      <c r="A6577">
        <v>6576</v>
      </c>
      <c r="B6577" t="s">
        <v>29040</v>
      </c>
      <c r="C6577" s="57">
        <v>42797</v>
      </c>
      <c r="D6577" s="58">
        <v>42802</v>
      </c>
      <c r="E6577">
        <v>5</v>
      </c>
      <c r="F6577" t="s">
        <v>10056</v>
      </c>
      <c r="G6577" t="s">
        <v>23639</v>
      </c>
      <c r="H6577" t="s">
        <v>23640</v>
      </c>
      <c r="I6577" t="s">
        <v>10024</v>
      </c>
      <c r="J6577" t="s">
        <v>10025</v>
      </c>
      <c r="K6577" t="s">
        <v>10045</v>
      </c>
      <c r="L6577" t="s">
        <v>10046</v>
      </c>
      <c r="M6577">
        <v>90008</v>
      </c>
      <c r="N6577" t="s">
        <v>10047</v>
      </c>
      <c r="O6577" t="s">
        <v>22979</v>
      </c>
      <c r="P6577" t="s">
        <v>10088</v>
      </c>
      <c r="Q6577" t="s">
        <v>10230</v>
      </c>
      <c r="R6577" t="s">
        <v>22980</v>
      </c>
      <c r="S6577" s="13" t="s">
        <v>29041</v>
      </c>
      <c r="T6577">
        <v>1049.44</v>
      </c>
      <c r="U6577" s="2">
        <v>8</v>
      </c>
      <c r="V6577">
        <v>8</v>
      </c>
      <c r="W6577" s="2">
        <v>0</v>
      </c>
      <c r="X6577">
        <v>0</v>
      </c>
      <c r="Y6577" s="2" t="s">
        <v>29042</v>
      </c>
      <c r="Z6577">
        <v>440.76479999999998</v>
      </c>
    </row>
    <row r="6578" spans="1:26" x14ac:dyDescent="0.25">
      <c r="A6578">
        <v>6577</v>
      </c>
      <c r="B6578" t="s">
        <v>29040</v>
      </c>
      <c r="C6578" s="57">
        <v>42797</v>
      </c>
      <c r="D6578" s="58">
        <v>42802</v>
      </c>
      <c r="E6578">
        <v>5</v>
      </c>
      <c r="F6578" t="s">
        <v>10056</v>
      </c>
      <c r="G6578" t="s">
        <v>23639</v>
      </c>
      <c r="H6578" t="s">
        <v>23640</v>
      </c>
      <c r="I6578" t="s">
        <v>10024</v>
      </c>
      <c r="J6578" t="s">
        <v>10025</v>
      </c>
      <c r="K6578" t="s">
        <v>10045</v>
      </c>
      <c r="L6578" t="s">
        <v>10046</v>
      </c>
      <c r="M6578">
        <v>90008</v>
      </c>
      <c r="N6578" t="s">
        <v>10047</v>
      </c>
      <c r="O6578" t="s">
        <v>10435</v>
      </c>
      <c r="P6578" t="s">
        <v>10030</v>
      </c>
      <c r="Q6578" t="s">
        <v>10036</v>
      </c>
      <c r="R6578" t="s">
        <v>10436</v>
      </c>
      <c r="S6578" s="13" t="s">
        <v>23751</v>
      </c>
      <c r="T6578">
        <v>170.352</v>
      </c>
      <c r="U6578" s="2">
        <v>3</v>
      </c>
      <c r="V6578">
        <v>3</v>
      </c>
      <c r="W6578" s="2" t="s">
        <v>10071</v>
      </c>
      <c r="X6578">
        <v>0.2</v>
      </c>
      <c r="Y6578" s="2" t="s">
        <v>26514</v>
      </c>
      <c r="Z6578">
        <v>-17.0352</v>
      </c>
    </row>
    <row r="6579" spans="1:26" x14ac:dyDescent="0.25">
      <c r="A6579">
        <v>6578</v>
      </c>
      <c r="B6579" t="s">
        <v>29043</v>
      </c>
      <c r="C6579" s="57">
        <v>42344</v>
      </c>
      <c r="D6579" s="58">
        <v>42349</v>
      </c>
      <c r="E6579">
        <v>5</v>
      </c>
      <c r="F6579" t="s">
        <v>10021</v>
      </c>
      <c r="G6579" t="s">
        <v>12853</v>
      </c>
      <c r="H6579" t="s">
        <v>12854</v>
      </c>
      <c r="I6579" t="s">
        <v>10024</v>
      </c>
      <c r="J6579" t="s">
        <v>10025</v>
      </c>
      <c r="K6579" t="s">
        <v>11863</v>
      </c>
      <c r="L6579" t="s">
        <v>10500</v>
      </c>
      <c r="M6579">
        <v>22204</v>
      </c>
      <c r="N6579" t="s">
        <v>10028</v>
      </c>
      <c r="O6579" t="s">
        <v>18144</v>
      </c>
      <c r="P6579" t="s">
        <v>10088</v>
      </c>
      <c r="Q6579" t="s">
        <v>10089</v>
      </c>
      <c r="R6579" t="s">
        <v>18145</v>
      </c>
      <c r="S6579" s="13" t="s">
        <v>20543</v>
      </c>
      <c r="T6579">
        <v>173.94</v>
      </c>
      <c r="U6579" s="2">
        <v>6</v>
      </c>
      <c r="V6579">
        <v>6</v>
      </c>
      <c r="W6579" s="2">
        <v>0</v>
      </c>
      <c r="X6579">
        <v>0</v>
      </c>
      <c r="Y6579" s="2" t="s">
        <v>29044</v>
      </c>
      <c r="Z6579">
        <v>50.442599999999999</v>
      </c>
    </row>
    <row r="6580" spans="1:26" x14ac:dyDescent="0.25">
      <c r="A6580">
        <v>6579</v>
      </c>
      <c r="B6580" t="s">
        <v>29045</v>
      </c>
      <c r="C6580" s="57">
        <v>41876</v>
      </c>
      <c r="D6580" s="58">
        <v>41881</v>
      </c>
      <c r="E6580">
        <v>5</v>
      </c>
      <c r="F6580" t="s">
        <v>10056</v>
      </c>
      <c r="G6580" t="s">
        <v>19683</v>
      </c>
      <c r="H6580" t="s">
        <v>19684</v>
      </c>
      <c r="I6580" t="s">
        <v>10024</v>
      </c>
      <c r="J6580" t="s">
        <v>10025</v>
      </c>
      <c r="K6580" t="s">
        <v>10126</v>
      </c>
      <c r="L6580" t="s">
        <v>10127</v>
      </c>
      <c r="M6580">
        <v>98103</v>
      </c>
      <c r="N6580" t="s">
        <v>10047</v>
      </c>
      <c r="O6580" t="s">
        <v>18320</v>
      </c>
      <c r="P6580" t="s">
        <v>10088</v>
      </c>
      <c r="Q6580" t="s">
        <v>10089</v>
      </c>
      <c r="R6580" t="s">
        <v>18321</v>
      </c>
      <c r="S6580" s="13" t="s">
        <v>29046</v>
      </c>
      <c r="T6580">
        <v>1007.944</v>
      </c>
      <c r="U6580" s="2">
        <v>7</v>
      </c>
      <c r="V6580">
        <v>7</v>
      </c>
      <c r="W6580" s="2" t="s">
        <v>10071</v>
      </c>
      <c r="X6580">
        <v>0.2</v>
      </c>
      <c r="Y6580" s="2" t="s">
        <v>29047</v>
      </c>
      <c r="Z6580">
        <v>75.595799999999997</v>
      </c>
    </row>
    <row r="6581" spans="1:26" x14ac:dyDescent="0.25">
      <c r="A6581">
        <v>6580</v>
      </c>
      <c r="B6581" t="s">
        <v>29048</v>
      </c>
      <c r="C6581" s="57">
        <v>42665</v>
      </c>
      <c r="D6581" s="57">
        <v>42665</v>
      </c>
      <c r="E6581">
        <v>0</v>
      </c>
      <c r="F6581" t="s">
        <v>12145</v>
      </c>
      <c r="G6581" t="s">
        <v>21113</v>
      </c>
      <c r="H6581" t="s">
        <v>21114</v>
      </c>
      <c r="I6581" t="s">
        <v>10024</v>
      </c>
      <c r="J6581" t="s">
        <v>10025</v>
      </c>
      <c r="K6581" t="s">
        <v>10126</v>
      </c>
      <c r="L6581" t="s">
        <v>10127</v>
      </c>
      <c r="M6581">
        <v>98105</v>
      </c>
      <c r="N6581" t="s">
        <v>10047</v>
      </c>
      <c r="O6581" t="s">
        <v>17718</v>
      </c>
      <c r="P6581" t="s">
        <v>10049</v>
      </c>
      <c r="Q6581" t="s">
        <v>10119</v>
      </c>
      <c r="R6581" t="s">
        <v>17719</v>
      </c>
      <c r="S6581" s="13" t="s">
        <v>26811</v>
      </c>
      <c r="T6581">
        <v>6.68</v>
      </c>
      <c r="U6581" s="2">
        <v>1</v>
      </c>
      <c r="V6581">
        <v>1</v>
      </c>
      <c r="W6581" s="2">
        <v>0</v>
      </c>
      <c r="X6581">
        <v>0</v>
      </c>
      <c r="Y6581" s="2" t="s">
        <v>28588</v>
      </c>
      <c r="Z6581">
        <v>3.2063999999999999</v>
      </c>
    </row>
    <row r="6582" spans="1:26" x14ac:dyDescent="0.25">
      <c r="A6582">
        <v>6581</v>
      </c>
      <c r="B6582" t="s">
        <v>29048</v>
      </c>
      <c r="C6582" s="57">
        <v>42665</v>
      </c>
      <c r="D6582" s="57">
        <v>42665</v>
      </c>
      <c r="E6582">
        <v>0</v>
      </c>
      <c r="F6582" t="s">
        <v>12145</v>
      </c>
      <c r="G6582" t="s">
        <v>21113</v>
      </c>
      <c r="H6582" t="s">
        <v>21114</v>
      </c>
      <c r="I6582" t="s">
        <v>10024</v>
      </c>
      <c r="J6582" t="s">
        <v>10025</v>
      </c>
      <c r="K6582" t="s">
        <v>10126</v>
      </c>
      <c r="L6582" t="s">
        <v>10127</v>
      </c>
      <c r="M6582">
        <v>98105</v>
      </c>
      <c r="N6582" t="s">
        <v>10047</v>
      </c>
      <c r="O6582" t="s">
        <v>24260</v>
      </c>
      <c r="P6582" t="s">
        <v>10049</v>
      </c>
      <c r="Q6582" t="s">
        <v>10083</v>
      </c>
      <c r="R6582" t="s">
        <v>17550</v>
      </c>
      <c r="S6582" s="13" t="s">
        <v>12926</v>
      </c>
      <c r="T6582">
        <v>8.34</v>
      </c>
      <c r="U6582" s="2">
        <v>3</v>
      </c>
      <c r="V6582">
        <v>3</v>
      </c>
      <c r="W6582" s="2">
        <v>0</v>
      </c>
      <c r="X6582">
        <v>0</v>
      </c>
      <c r="Y6582" s="2" t="s">
        <v>29049</v>
      </c>
      <c r="Z6582">
        <v>2.2517999999999998</v>
      </c>
    </row>
    <row r="6583" spans="1:26" x14ac:dyDescent="0.25">
      <c r="A6583">
        <v>6582</v>
      </c>
      <c r="B6583" t="s">
        <v>29048</v>
      </c>
      <c r="C6583" s="57">
        <v>42665</v>
      </c>
      <c r="D6583" s="57">
        <v>42665</v>
      </c>
      <c r="E6583">
        <v>0</v>
      </c>
      <c r="F6583" t="s">
        <v>12145</v>
      </c>
      <c r="G6583" t="s">
        <v>21113</v>
      </c>
      <c r="H6583" t="s">
        <v>21114</v>
      </c>
      <c r="I6583" t="s">
        <v>10024</v>
      </c>
      <c r="J6583" t="s">
        <v>10025</v>
      </c>
      <c r="K6583" t="s">
        <v>10126</v>
      </c>
      <c r="L6583" t="s">
        <v>10127</v>
      </c>
      <c r="M6583">
        <v>98105</v>
      </c>
      <c r="N6583" t="s">
        <v>10047</v>
      </c>
      <c r="O6583" t="s">
        <v>29050</v>
      </c>
      <c r="P6583" t="s">
        <v>10030</v>
      </c>
      <c r="Q6583" t="s">
        <v>10078</v>
      </c>
      <c r="R6583" t="s">
        <v>29051</v>
      </c>
      <c r="S6583" s="13" t="s">
        <v>24147</v>
      </c>
      <c r="T6583">
        <v>101.94</v>
      </c>
      <c r="U6583" s="2">
        <v>3</v>
      </c>
      <c r="V6583">
        <v>3</v>
      </c>
      <c r="W6583" s="2">
        <v>0</v>
      </c>
      <c r="X6583">
        <v>0</v>
      </c>
      <c r="Y6583" s="2" t="s">
        <v>29052</v>
      </c>
      <c r="Z6583">
        <v>30.582000000000001</v>
      </c>
    </row>
    <row r="6584" spans="1:26" x14ac:dyDescent="0.25">
      <c r="A6584">
        <v>6583</v>
      </c>
      <c r="B6584" t="s">
        <v>29053</v>
      </c>
      <c r="C6584" s="57">
        <v>42589</v>
      </c>
      <c r="D6584" s="58">
        <v>42593</v>
      </c>
      <c r="E6584">
        <v>4</v>
      </c>
      <c r="F6584" t="s">
        <v>10056</v>
      </c>
      <c r="G6584" t="s">
        <v>10887</v>
      </c>
      <c r="H6584" t="s">
        <v>10888</v>
      </c>
      <c r="I6584" t="s">
        <v>10044</v>
      </c>
      <c r="J6584" t="s">
        <v>10025</v>
      </c>
      <c r="K6584" t="s">
        <v>14363</v>
      </c>
      <c r="L6584" t="s">
        <v>10127</v>
      </c>
      <c r="M6584">
        <v>98026</v>
      </c>
      <c r="N6584" t="s">
        <v>10047</v>
      </c>
      <c r="O6584" t="s">
        <v>14021</v>
      </c>
      <c r="P6584" t="s">
        <v>10088</v>
      </c>
      <c r="Q6584" t="s">
        <v>10230</v>
      </c>
      <c r="R6584" t="s">
        <v>14022</v>
      </c>
      <c r="S6584" s="13" t="s">
        <v>14023</v>
      </c>
      <c r="T6584">
        <v>179.97</v>
      </c>
      <c r="U6584" s="2">
        <v>3</v>
      </c>
      <c r="V6584">
        <v>3</v>
      </c>
      <c r="W6584" s="2">
        <v>0</v>
      </c>
      <c r="X6584">
        <v>0</v>
      </c>
      <c r="Y6584" s="2" t="s">
        <v>14024</v>
      </c>
      <c r="Z6584">
        <v>86.385599999999997</v>
      </c>
    </row>
    <row r="6585" spans="1:26" x14ac:dyDescent="0.25">
      <c r="A6585">
        <v>6584</v>
      </c>
      <c r="B6585" t="s">
        <v>29054</v>
      </c>
      <c r="C6585" s="57">
        <v>42937</v>
      </c>
      <c r="D6585" s="58">
        <v>42943</v>
      </c>
      <c r="E6585">
        <v>6</v>
      </c>
      <c r="F6585" t="s">
        <v>10056</v>
      </c>
      <c r="G6585" t="s">
        <v>18932</v>
      </c>
      <c r="H6585" t="s">
        <v>18933</v>
      </c>
      <c r="I6585" t="s">
        <v>10024</v>
      </c>
      <c r="J6585" t="s">
        <v>10025</v>
      </c>
      <c r="K6585" t="s">
        <v>13335</v>
      </c>
      <c r="L6585" t="s">
        <v>10500</v>
      </c>
      <c r="M6585">
        <v>24153</v>
      </c>
      <c r="N6585" t="s">
        <v>10028</v>
      </c>
      <c r="O6585" t="s">
        <v>20721</v>
      </c>
      <c r="P6585" t="s">
        <v>10049</v>
      </c>
      <c r="Q6585" t="s">
        <v>10083</v>
      </c>
      <c r="R6585" t="s">
        <v>20722</v>
      </c>
      <c r="S6585" s="13" t="s">
        <v>24147</v>
      </c>
      <c r="T6585">
        <v>101.94</v>
      </c>
      <c r="U6585" s="2">
        <v>6</v>
      </c>
      <c r="V6585">
        <v>6</v>
      </c>
      <c r="W6585" s="2">
        <v>0</v>
      </c>
      <c r="X6585">
        <v>0</v>
      </c>
      <c r="Y6585" s="2" t="s">
        <v>29055</v>
      </c>
      <c r="Z6585">
        <v>29.5626</v>
      </c>
    </row>
    <row r="6586" spans="1:26" x14ac:dyDescent="0.25">
      <c r="A6586">
        <v>6585</v>
      </c>
      <c r="B6586" t="s">
        <v>29054</v>
      </c>
      <c r="C6586" s="57">
        <v>42937</v>
      </c>
      <c r="D6586" s="58">
        <v>42943</v>
      </c>
      <c r="E6586">
        <v>6</v>
      </c>
      <c r="F6586" t="s">
        <v>10056</v>
      </c>
      <c r="G6586" t="s">
        <v>18932</v>
      </c>
      <c r="H6586" t="s">
        <v>18933</v>
      </c>
      <c r="I6586" t="s">
        <v>10024</v>
      </c>
      <c r="J6586" t="s">
        <v>10025</v>
      </c>
      <c r="K6586" t="s">
        <v>13335</v>
      </c>
      <c r="L6586" t="s">
        <v>10500</v>
      </c>
      <c r="M6586">
        <v>24153</v>
      </c>
      <c r="N6586" t="s">
        <v>10028</v>
      </c>
      <c r="O6586" t="s">
        <v>14748</v>
      </c>
      <c r="P6586" t="s">
        <v>10088</v>
      </c>
      <c r="Q6586" t="s">
        <v>10089</v>
      </c>
      <c r="R6586" t="s">
        <v>14749</v>
      </c>
      <c r="S6586" s="13" t="s">
        <v>16019</v>
      </c>
      <c r="T6586">
        <v>271.95999999999998</v>
      </c>
      <c r="U6586" s="2">
        <v>4</v>
      </c>
      <c r="V6586">
        <v>4</v>
      </c>
      <c r="W6586" s="2">
        <v>0</v>
      </c>
      <c r="X6586">
        <v>0</v>
      </c>
      <c r="Y6586" s="2" t="s">
        <v>29056</v>
      </c>
      <c r="Z6586">
        <v>67.989999999999995</v>
      </c>
    </row>
    <row r="6587" spans="1:26" x14ac:dyDescent="0.25">
      <c r="A6587">
        <v>6586</v>
      </c>
      <c r="B6587" t="s">
        <v>29054</v>
      </c>
      <c r="C6587" s="57">
        <v>42937</v>
      </c>
      <c r="D6587" s="58">
        <v>42943</v>
      </c>
      <c r="E6587">
        <v>6</v>
      </c>
      <c r="F6587" t="s">
        <v>10056</v>
      </c>
      <c r="G6587" t="s">
        <v>18932</v>
      </c>
      <c r="H6587" t="s">
        <v>18933</v>
      </c>
      <c r="I6587" t="s">
        <v>10024</v>
      </c>
      <c r="J6587" t="s">
        <v>10025</v>
      </c>
      <c r="K6587" t="s">
        <v>13335</v>
      </c>
      <c r="L6587" t="s">
        <v>10500</v>
      </c>
      <c r="M6587">
        <v>24153</v>
      </c>
      <c r="N6587" t="s">
        <v>10028</v>
      </c>
      <c r="O6587" t="s">
        <v>11680</v>
      </c>
      <c r="P6587" t="s">
        <v>10030</v>
      </c>
      <c r="Q6587" t="s">
        <v>10078</v>
      </c>
      <c r="R6587" t="s">
        <v>11681</v>
      </c>
      <c r="S6587" s="13" t="s">
        <v>25364</v>
      </c>
      <c r="T6587">
        <v>8.8000000000000007</v>
      </c>
      <c r="U6587" s="2">
        <v>5</v>
      </c>
      <c r="V6587">
        <v>5</v>
      </c>
      <c r="W6587" s="2">
        <v>0</v>
      </c>
      <c r="X6587">
        <v>0</v>
      </c>
      <c r="Y6587" s="2" t="s">
        <v>29057</v>
      </c>
      <c r="Z6587">
        <v>3.8719999999999999</v>
      </c>
    </row>
    <row r="6588" spans="1:26" x14ac:dyDescent="0.25">
      <c r="A6588">
        <v>6587</v>
      </c>
      <c r="B6588" t="s">
        <v>29054</v>
      </c>
      <c r="C6588" s="57">
        <v>42937</v>
      </c>
      <c r="D6588" s="58">
        <v>42943</v>
      </c>
      <c r="E6588">
        <v>6</v>
      </c>
      <c r="F6588" t="s">
        <v>10056</v>
      </c>
      <c r="G6588" t="s">
        <v>18932</v>
      </c>
      <c r="H6588" t="s">
        <v>18933</v>
      </c>
      <c r="I6588" t="s">
        <v>10024</v>
      </c>
      <c r="J6588" t="s">
        <v>10025</v>
      </c>
      <c r="K6588" t="s">
        <v>13335</v>
      </c>
      <c r="L6588" t="s">
        <v>10500</v>
      </c>
      <c r="M6588">
        <v>24153</v>
      </c>
      <c r="N6588" t="s">
        <v>10028</v>
      </c>
      <c r="O6588" t="s">
        <v>16591</v>
      </c>
      <c r="P6588" t="s">
        <v>10049</v>
      </c>
      <c r="Q6588" t="s">
        <v>10083</v>
      </c>
      <c r="R6588" t="s">
        <v>16592</v>
      </c>
      <c r="S6588" s="13" t="s">
        <v>16593</v>
      </c>
      <c r="T6588">
        <v>19.68</v>
      </c>
      <c r="U6588" s="2">
        <v>6</v>
      </c>
      <c r="V6588">
        <v>6</v>
      </c>
      <c r="W6588" s="2">
        <v>0</v>
      </c>
      <c r="X6588">
        <v>0</v>
      </c>
      <c r="Y6588" s="2" t="s">
        <v>16594</v>
      </c>
      <c r="Z6588">
        <v>5.7072000000000003</v>
      </c>
    </row>
    <row r="6589" spans="1:26" x14ac:dyDescent="0.25">
      <c r="A6589">
        <v>6588</v>
      </c>
      <c r="B6589" t="s">
        <v>29054</v>
      </c>
      <c r="C6589" s="57">
        <v>42937</v>
      </c>
      <c r="D6589" s="58">
        <v>42943</v>
      </c>
      <c r="E6589">
        <v>6</v>
      </c>
      <c r="F6589" t="s">
        <v>10056</v>
      </c>
      <c r="G6589" t="s">
        <v>18932</v>
      </c>
      <c r="H6589" t="s">
        <v>18933</v>
      </c>
      <c r="I6589" t="s">
        <v>10024</v>
      </c>
      <c r="J6589" t="s">
        <v>10025</v>
      </c>
      <c r="K6589" t="s">
        <v>13335</v>
      </c>
      <c r="L6589" t="s">
        <v>10500</v>
      </c>
      <c r="M6589">
        <v>24153</v>
      </c>
      <c r="N6589" t="s">
        <v>10028</v>
      </c>
      <c r="O6589" t="s">
        <v>14807</v>
      </c>
      <c r="P6589" t="s">
        <v>10030</v>
      </c>
      <c r="Q6589" t="s">
        <v>10031</v>
      </c>
      <c r="R6589" t="s">
        <v>14808</v>
      </c>
      <c r="S6589" s="13" t="s">
        <v>25030</v>
      </c>
      <c r="T6589">
        <v>302.94</v>
      </c>
      <c r="U6589" s="2">
        <v>3</v>
      </c>
      <c r="V6589">
        <v>3</v>
      </c>
      <c r="W6589" s="2">
        <v>0</v>
      </c>
      <c r="X6589">
        <v>0</v>
      </c>
      <c r="Y6589" s="2" t="s">
        <v>29058</v>
      </c>
      <c r="Z6589">
        <v>69.676199999999994</v>
      </c>
    </row>
    <row r="6590" spans="1:26" x14ac:dyDescent="0.25">
      <c r="A6590">
        <v>6589</v>
      </c>
      <c r="B6590" t="s">
        <v>29054</v>
      </c>
      <c r="C6590" s="57">
        <v>42937</v>
      </c>
      <c r="D6590" s="58">
        <v>42943</v>
      </c>
      <c r="E6590">
        <v>6</v>
      </c>
      <c r="F6590" t="s">
        <v>10056</v>
      </c>
      <c r="G6590" t="s">
        <v>18932</v>
      </c>
      <c r="H6590" t="s">
        <v>18933</v>
      </c>
      <c r="I6590" t="s">
        <v>10024</v>
      </c>
      <c r="J6590" t="s">
        <v>10025</v>
      </c>
      <c r="K6590" t="s">
        <v>13335</v>
      </c>
      <c r="L6590" t="s">
        <v>10500</v>
      </c>
      <c r="M6590">
        <v>24153</v>
      </c>
      <c r="N6590" t="s">
        <v>10028</v>
      </c>
      <c r="O6590" t="s">
        <v>13930</v>
      </c>
      <c r="P6590" t="s">
        <v>10049</v>
      </c>
      <c r="Q6590" t="s">
        <v>10094</v>
      </c>
      <c r="R6590" t="s">
        <v>13931</v>
      </c>
      <c r="S6590" s="13" t="s">
        <v>19351</v>
      </c>
      <c r="T6590">
        <v>14.94</v>
      </c>
      <c r="U6590" s="2">
        <v>3</v>
      </c>
      <c r="V6590">
        <v>3</v>
      </c>
      <c r="W6590" s="2">
        <v>0</v>
      </c>
      <c r="X6590">
        <v>0</v>
      </c>
      <c r="Y6590" s="2" t="s">
        <v>29059</v>
      </c>
      <c r="Z6590">
        <v>7.1711999999999998</v>
      </c>
    </row>
    <row r="6591" spans="1:26" x14ac:dyDescent="0.25">
      <c r="A6591">
        <v>6590</v>
      </c>
      <c r="B6591" t="s">
        <v>29054</v>
      </c>
      <c r="C6591" s="57">
        <v>42937</v>
      </c>
      <c r="D6591" s="58">
        <v>42943</v>
      </c>
      <c r="E6591">
        <v>6</v>
      </c>
      <c r="F6591" t="s">
        <v>10056</v>
      </c>
      <c r="G6591" t="s">
        <v>18932</v>
      </c>
      <c r="H6591" t="s">
        <v>18933</v>
      </c>
      <c r="I6591" t="s">
        <v>10024</v>
      </c>
      <c r="J6591" t="s">
        <v>10025</v>
      </c>
      <c r="K6591" t="s">
        <v>13335</v>
      </c>
      <c r="L6591" t="s">
        <v>10500</v>
      </c>
      <c r="M6591">
        <v>24153</v>
      </c>
      <c r="N6591" t="s">
        <v>10028</v>
      </c>
      <c r="O6591" t="s">
        <v>12686</v>
      </c>
      <c r="P6591" t="s">
        <v>10049</v>
      </c>
      <c r="Q6591" t="s">
        <v>10928</v>
      </c>
      <c r="R6591" t="s">
        <v>12687</v>
      </c>
      <c r="S6591" s="13" t="s">
        <v>29060</v>
      </c>
      <c r="T6591">
        <v>231.72</v>
      </c>
      <c r="U6591" s="2">
        <v>2</v>
      </c>
      <c r="V6591">
        <v>2</v>
      </c>
      <c r="W6591" s="2">
        <v>0</v>
      </c>
      <c r="X6591">
        <v>0</v>
      </c>
      <c r="Y6591" s="2" t="s">
        <v>29061</v>
      </c>
      <c r="Z6591">
        <v>11.586</v>
      </c>
    </row>
    <row r="6592" spans="1:26" x14ac:dyDescent="0.25">
      <c r="A6592">
        <v>6591</v>
      </c>
      <c r="B6592" t="s">
        <v>29062</v>
      </c>
      <c r="C6592" s="57">
        <v>41721</v>
      </c>
      <c r="D6592" s="58">
        <v>41724</v>
      </c>
      <c r="E6592">
        <v>3</v>
      </c>
      <c r="F6592" t="s">
        <v>10281</v>
      </c>
      <c r="G6592" t="s">
        <v>22415</v>
      </c>
      <c r="H6592" t="s">
        <v>22416</v>
      </c>
      <c r="I6592" t="s">
        <v>10024</v>
      </c>
      <c r="J6592" t="s">
        <v>10025</v>
      </c>
      <c r="K6592" t="s">
        <v>29063</v>
      </c>
      <c r="L6592" t="s">
        <v>10060</v>
      </c>
      <c r="M6592">
        <v>33445</v>
      </c>
      <c r="N6592" t="s">
        <v>10028</v>
      </c>
      <c r="O6592" t="s">
        <v>14138</v>
      </c>
      <c r="P6592" t="s">
        <v>10049</v>
      </c>
      <c r="Q6592" t="s">
        <v>10050</v>
      </c>
      <c r="R6592" t="s">
        <v>14139</v>
      </c>
      <c r="S6592" s="13" t="s">
        <v>29064</v>
      </c>
      <c r="T6592">
        <v>9.9120000000000008</v>
      </c>
      <c r="U6592" s="2">
        <v>3</v>
      </c>
      <c r="V6592">
        <v>3</v>
      </c>
      <c r="W6592" s="2" t="s">
        <v>10071</v>
      </c>
      <c r="X6592">
        <v>0.2</v>
      </c>
      <c r="Y6592" s="2" t="s">
        <v>29065</v>
      </c>
      <c r="Z6592">
        <v>3.2214</v>
      </c>
    </row>
    <row r="6593" spans="1:26" x14ac:dyDescent="0.25">
      <c r="A6593">
        <v>6592</v>
      </c>
      <c r="B6593" t="s">
        <v>29066</v>
      </c>
      <c r="C6593" s="57">
        <v>42124</v>
      </c>
      <c r="D6593" s="58">
        <v>42130</v>
      </c>
      <c r="E6593">
        <v>6</v>
      </c>
      <c r="F6593" t="s">
        <v>10056</v>
      </c>
      <c r="G6593" t="s">
        <v>10189</v>
      </c>
      <c r="H6593" t="s">
        <v>10190</v>
      </c>
      <c r="I6593" t="s">
        <v>10044</v>
      </c>
      <c r="J6593" t="s">
        <v>10025</v>
      </c>
      <c r="K6593" t="s">
        <v>10174</v>
      </c>
      <c r="L6593" t="s">
        <v>10046</v>
      </c>
      <c r="M6593">
        <v>94110</v>
      </c>
      <c r="N6593" t="s">
        <v>10047</v>
      </c>
      <c r="O6593" t="s">
        <v>12186</v>
      </c>
      <c r="P6593" t="s">
        <v>10049</v>
      </c>
      <c r="Q6593" t="s">
        <v>10083</v>
      </c>
      <c r="R6593" t="s">
        <v>12187</v>
      </c>
      <c r="S6593" s="13" t="s">
        <v>18546</v>
      </c>
      <c r="T6593">
        <v>34.65</v>
      </c>
      <c r="U6593" s="2">
        <v>3</v>
      </c>
      <c r="V6593">
        <v>3</v>
      </c>
      <c r="W6593" s="2">
        <v>0</v>
      </c>
      <c r="X6593">
        <v>0</v>
      </c>
      <c r="Y6593" s="2" t="s">
        <v>17889</v>
      </c>
      <c r="Z6593">
        <v>9.702</v>
      </c>
    </row>
    <row r="6594" spans="1:26" x14ac:dyDescent="0.25">
      <c r="A6594">
        <v>6593</v>
      </c>
      <c r="B6594" t="s">
        <v>29066</v>
      </c>
      <c r="C6594" s="57">
        <v>42124</v>
      </c>
      <c r="D6594" s="58">
        <v>42130</v>
      </c>
      <c r="E6594">
        <v>6</v>
      </c>
      <c r="F6594" t="s">
        <v>10056</v>
      </c>
      <c r="G6594" t="s">
        <v>10189</v>
      </c>
      <c r="H6594" t="s">
        <v>10190</v>
      </c>
      <c r="I6594" t="s">
        <v>10044</v>
      </c>
      <c r="J6594" t="s">
        <v>10025</v>
      </c>
      <c r="K6594" t="s">
        <v>10174</v>
      </c>
      <c r="L6594" t="s">
        <v>10046</v>
      </c>
      <c r="M6594">
        <v>94110</v>
      </c>
      <c r="N6594" t="s">
        <v>10047</v>
      </c>
      <c r="O6594" t="s">
        <v>13261</v>
      </c>
      <c r="P6594" t="s">
        <v>10088</v>
      </c>
      <c r="Q6594" t="s">
        <v>10089</v>
      </c>
      <c r="R6594" t="s">
        <v>13262</v>
      </c>
      <c r="S6594" s="13" t="s">
        <v>29067</v>
      </c>
      <c r="T6594">
        <v>19.8</v>
      </c>
      <c r="U6594" s="2">
        <v>5</v>
      </c>
      <c r="V6594">
        <v>5</v>
      </c>
      <c r="W6594" s="2" t="s">
        <v>10071</v>
      </c>
      <c r="X6594">
        <v>0.2</v>
      </c>
      <c r="Y6594" s="2" t="s">
        <v>29068</v>
      </c>
      <c r="Z6594">
        <v>1.7324999999999999</v>
      </c>
    </row>
    <row r="6595" spans="1:26" x14ac:dyDescent="0.25">
      <c r="A6595">
        <v>6594</v>
      </c>
      <c r="B6595" t="s">
        <v>29069</v>
      </c>
      <c r="C6595" s="57">
        <v>42534</v>
      </c>
      <c r="D6595" s="58">
        <v>42537</v>
      </c>
      <c r="E6595">
        <v>3</v>
      </c>
      <c r="F6595" t="s">
        <v>10021</v>
      </c>
      <c r="G6595" t="s">
        <v>13169</v>
      </c>
      <c r="H6595" t="s">
        <v>13170</v>
      </c>
      <c r="I6595" t="s">
        <v>10024</v>
      </c>
      <c r="J6595" t="s">
        <v>10025</v>
      </c>
      <c r="K6595" t="s">
        <v>10411</v>
      </c>
      <c r="L6595" t="s">
        <v>10412</v>
      </c>
      <c r="M6595">
        <v>10024</v>
      </c>
      <c r="N6595" t="s">
        <v>10208</v>
      </c>
      <c r="O6595" t="s">
        <v>13567</v>
      </c>
      <c r="P6595" t="s">
        <v>10049</v>
      </c>
      <c r="Q6595" t="s">
        <v>10094</v>
      </c>
      <c r="R6595" t="s">
        <v>13568</v>
      </c>
      <c r="S6595" s="13" t="s">
        <v>23777</v>
      </c>
      <c r="T6595">
        <v>33.567999999999998</v>
      </c>
      <c r="U6595" s="2">
        <v>2</v>
      </c>
      <c r="V6595">
        <v>2</v>
      </c>
      <c r="W6595" s="2" t="s">
        <v>10071</v>
      </c>
      <c r="X6595">
        <v>0.2</v>
      </c>
      <c r="Y6595" s="2" t="s">
        <v>24784</v>
      </c>
      <c r="Z6595">
        <v>11.748799999999999</v>
      </c>
    </row>
    <row r="6596" spans="1:26" x14ac:dyDescent="0.25">
      <c r="A6596">
        <v>6595</v>
      </c>
      <c r="B6596" t="s">
        <v>29070</v>
      </c>
      <c r="C6596" s="57">
        <v>42128</v>
      </c>
      <c r="D6596" s="58">
        <v>42135</v>
      </c>
      <c r="E6596">
        <v>7</v>
      </c>
      <c r="F6596" t="s">
        <v>10056</v>
      </c>
      <c r="G6596" t="s">
        <v>16840</v>
      </c>
      <c r="H6596" t="s">
        <v>16841</v>
      </c>
      <c r="I6596" t="s">
        <v>10044</v>
      </c>
      <c r="J6596" t="s">
        <v>10025</v>
      </c>
      <c r="K6596" t="s">
        <v>17844</v>
      </c>
      <c r="L6596" t="s">
        <v>10390</v>
      </c>
      <c r="M6596">
        <v>46203</v>
      </c>
      <c r="N6596" t="s">
        <v>10140</v>
      </c>
      <c r="O6596" t="s">
        <v>14348</v>
      </c>
      <c r="P6596" t="s">
        <v>10049</v>
      </c>
      <c r="Q6596" t="s">
        <v>10083</v>
      </c>
      <c r="R6596" t="s">
        <v>14349</v>
      </c>
      <c r="S6596" s="13" t="s">
        <v>29071</v>
      </c>
      <c r="T6596">
        <v>125.93</v>
      </c>
      <c r="U6596" s="2">
        <v>7</v>
      </c>
      <c r="V6596">
        <v>7</v>
      </c>
      <c r="W6596" s="2">
        <v>0</v>
      </c>
      <c r="X6596">
        <v>0</v>
      </c>
      <c r="Y6596" s="2" t="s">
        <v>29072</v>
      </c>
      <c r="Z6596">
        <v>35.260399999999997</v>
      </c>
    </row>
    <row r="6597" spans="1:26" x14ac:dyDescent="0.25">
      <c r="A6597">
        <v>6596</v>
      </c>
      <c r="B6597" t="s">
        <v>29073</v>
      </c>
      <c r="C6597" s="57">
        <v>42848</v>
      </c>
      <c r="D6597" s="58">
        <v>42851</v>
      </c>
      <c r="E6597">
        <v>3</v>
      </c>
      <c r="F6597" t="s">
        <v>10281</v>
      </c>
      <c r="G6597" t="s">
        <v>10816</v>
      </c>
      <c r="H6597" t="s">
        <v>10817</v>
      </c>
      <c r="I6597" t="s">
        <v>10044</v>
      </c>
      <c r="J6597" t="s">
        <v>10025</v>
      </c>
      <c r="K6597" t="s">
        <v>10790</v>
      </c>
      <c r="L6597" t="s">
        <v>10791</v>
      </c>
      <c r="M6597">
        <v>43229</v>
      </c>
      <c r="N6597" t="s">
        <v>10208</v>
      </c>
      <c r="O6597" t="s">
        <v>12992</v>
      </c>
      <c r="P6597" t="s">
        <v>10049</v>
      </c>
      <c r="Q6597" t="s">
        <v>10094</v>
      </c>
      <c r="R6597" t="s">
        <v>12993</v>
      </c>
      <c r="S6597" s="13" t="s">
        <v>22791</v>
      </c>
      <c r="T6597">
        <v>11.76</v>
      </c>
      <c r="U6597" s="2">
        <v>5</v>
      </c>
      <c r="V6597">
        <v>5</v>
      </c>
      <c r="W6597" s="2" t="s">
        <v>10247</v>
      </c>
      <c r="X6597">
        <v>0.7</v>
      </c>
      <c r="Y6597" s="2" t="s">
        <v>29074</v>
      </c>
      <c r="Z6597">
        <v>-7.84</v>
      </c>
    </row>
    <row r="6598" spans="1:26" x14ac:dyDescent="0.25">
      <c r="A6598">
        <v>6597</v>
      </c>
      <c r="B6598" t="s">
        <v>29073</v>
      </c>
      <c r="C6598" s="57">
        <v>42848</v>
      </c>
      <c r="D6598" s="58">
        <v>42851</v>
      </c>
      <c r="E6598">
        <v>3</v>
      </c>
      <c r="F6598" t="s">
        <v>10281</v>
      </c>
      <c r="G6598" t="s">
        <v>10816</v>
      </c>
      <c r="H6598" t="s">
        <v>10817</v>
      </c>
      <c r="I6598" t="s">
        <v>10044</v>
      </c>
      <c r="J6598" t="s">
        <v>10025</v>
      </c>
      <c r="K6598" t="s">
        <v>10790</v>
      </c>
      <c r="L6598" t="s">
        <v>10791</v>
      </c>
      <c r="M6598">
        <v>43229</v>
      </c>
      <c r="N6598" t="s">
        <v>10208</v>
      </c>
      <c r="O6598" t="s">
        <v>10907</v>
      </c>
      <c r="P6598" t="s">
        <v>10049</v>
      </c>
      <c r="Q6598" t="s">
        <v>10119</v>
      </c>
      <c r="R6598" t="s">
        <v>10908</v>
      </c>
      <c r="S6598" s="13" t="s">
        <v>14394</v>
      </c>
      <c r="T6598">
        <v>5.3440000000000003</v>
      </c>
      <c r="U6598" s="2">
        <v>1</v>
      </c>
      <c r="V6598">
        <v>1</v>
      </c>
      <c r="W6598" s="2" t="s">
        <v>10071</v>
      </c>
      <c r="X6598">
        <v>0.2</v>
      </c>
      <c r="Y6598" s="2" t="s">
        <v>14395</v>
      </c>
      <c r="Z6598">
        <v>1.8704000000000001</v>
      </c>
    </row>
    <row r="6599" spans="1:26" x14ac:dyDescent="0.25">
      <c r="A6599">
        <v>6598</v>
      </c>
      <c r="B6599" t="s">
        <v>29075</v>
      </c>
      <c r="C6599" s="57">
        <v>41796</v>
      </c>
      <c r="D6599" s="58">
        <v>41802</v>
      </c>
      <c r="E6599">
        <v>6</v>
      </c>
      <c r="F6599" t="s">
        <v>10056</v>
      </c>
      <c r="G6599" t="s">
        <v>20918</v>
      </c>
      <c r="H6599" t="s">
        <v>20919</v>
      </c>
      <c r="I6599" t="s">
        <v>10024</v>
      </c>
      <c r="J6599" t="s">
        <v>10025</v>
      </c>
      <c r="K6599" t="s">
        <v>12532</v>
      </c>
      <c r="L6599" t="s">
        <v>10060</v>
      </c>
      <c r="M6599">
        <v>32216</v>
      </c>
      <c r="N6599" t="s">
        <v>10028</v>
      </c>
      <c r="O6599" t="s">
        <v>11684</v>
      </c>
      <c r="P6599" t="s">
        <v>10049</v>
      </c>
      <c r="Q6599" t="s">
        <v>10094</v>
      </c>
      <c r="R6599" t="s">
        <v>11685</v>
      </c>
      <c r="S6599" s="13" t="s">
        <v>29076</v>
      </c>
      <c r="T6599">
        <v>1.365</v>
      </c>
      <c r="U6599" s="2">
        <v>1</v>
      </c>
      <c r="V6599">
        <v>1</v>
      </c>
      <c r="W6599" s="2" t="s">
        <v>10247</v>
      </c>
      <c r="X6599">
        <v>0.7</v>
      </c>
      <c r="Y6599" s="2" t="s">
        <v>29077</v>
      </c>
      <c r="Z6599">
        <v>-0.91</v>
      </c>
    </row>
    <row r="6600" spans="1:26" x14ac:dyDescent="0.25">
      <c r="A6600">
        <v>6599</v>
      </c>
      <c r="B6600" t="s">
        <v>29075</v>
      </c>
      <c r="C6600" s="57">
        <v>41796</v>
      </c>
      <c r="D6600" s="58">
        <v>41802</v>
      </c>
      <c r="E6600">
        <v>6</v>
      </c>
      <c r="F6600" t="s">
        <v>10056</v>
      </c>
      <c r="G6600" t="s">
        <v>20918</v>
      </c>
      <c r="H6600" t="s">
        <v>20919</v>
      </c>
      <c r="I6600" t="s">
        <v>10024</v>
      </c>
      <c r="J6600" t="s">
        <v>10025</v>
      </c>
      <c r="K6600" t="s">
        <v>12532</v>
      </c>
      <c r="L6600" t="s">
        <v>10060</v>
      </c>
      <c r="M6600">
        <v>32216</v>
      </c>
      <c r="N6600" t="s">
        <v>10028</v>
      </c>
      <c r="O6600" t="s">
        <v>21002</v>
      </c>
      <c r="P6600" t="s">
        <v>10049</v>
      </c>
      <c r="Q6600" t="s">
        <v>10119</v>
      </c>
      <c r="R6600" t="s">
        <v>21003</v>
      </c>
      <c r="S6600" s="13" t="s">
        <v>29078</v>
      </c>
      <c r="T6600">
        <v>62.015999999999998</v>
      </c>
      <c r="U6600" s="2">
        <v>2</v>
      </c>
      <c r="V6600">
        <v>2</v>
      </c>
      <c r="W6600" s="2" t="s">
        <v>10071</v>
      </c>
      <c r="X6600">
        <v>0.2</v>
      </c>
      <c r="Y6600" s="2" t="s">
        <v>29079</v>
      </c>
      <c r="Z6600">
        <v>22.480799999999999</v>
      </c>
    </row>
    <row r="6601" spans="1:26" x14ac:dyDescent="0.25">
      <c r="A6601">
        <v>6600</v>
      </c>
      <c r="B6601" t="s">
        <v>29080</v>
      </c>
      <c r="C6601" s="57">
        <v>41975</v>
      </c>
      <c r="D6601" s="58">
        <v>41980</v>
      </c>
      <c r="E6601">
        <v>5</v>
      </c>
      <c r="F6601" t="s">
        <v>10056</v>
      </c>
      <c r="G6601" t="s">
        <v>10347</v>
      </c>
      <c r="H6601" t="s">
        <v>10348</v>
      </c>
      <c r="I6601" t="s">
        <v>10044</v>
      </c>
      <c r="J6601" t="s">
        <v>10025</v>
      </c>
      <c r="K6601" t="s">
        <v>15603</v>
      </c>
      <c r="L6601" t="s">
        <v>14729</v>
      </c>
      <c r="M6601">
        <v>20735</v>
      </c>
      <c r="N6601" t="s">
        <v>10208</v>
      </c>
      <c r="O6601" t="s">
        <v>13463</v>
      </c>
      <c r="P6601" t="s">
        <v>10030</v>
      </c>
      <c r="Q6601" t="s">
        <v>10078</v>
      </c>
      <c r="R6601" t="s">
        <v>13464</v>
      </c>
      <c r="S6601" s="13" t="s">
        <v>24870</v>
      </c>
      <c r="T6601">
        <v>60.72</v>
      </c>
      <c r="U6601" s="2">
        <v>3</v>
      </c>
      <c r="V6601">
        <v>3</v>
      </c>
      <c r="W6601" s="2">
        <v>0</v>
      </c>
      <c r="X6601">
        <v>0</v>
      </c>
      <c r="Y6601" s="2" t="s">
        <v>29081</v>
      </c>
      <c r="Z6601">
        <v>23.680800000000001</v>
      </c>
    </row>
    <row r="6602" spans="1:26" x14ac:dyDescent="0.25">
      <c r="A6602">
        <v>6601</v>
      </c>
      <c r="B6602" t="s">
        <v>29080</v>
      </c>
      <c r="C6602" s="57">
        <v>41975</v>
      </c>
      <c r="D6602" s="58">
        <v>41980</v>
      </c>
      <c r="E6602">
        <v>5</v>
      </c>
      <c r="F6602" t="s">
        <v>10056</v>
      </c>
      <c r="G6602" t="s">
        <v>10347</v>
      </c>
      <c r="H6602" t="s">
        <v>10348</v>
      </c>
      <c r="I6602" t="s">
        <v>10044</v>
      </c>
      <c r="J6602" t="s">
        <v>10025</v>
      </c>
      <c r="K6602" t="s">
        <v>15603</v>
      </c>
      <c r="L6602" t="s">
        <v>14729</v>
      </c>
      <c r="M6602">
        <v>20735</v>
      </c>
      <c r="N6602" t="s">
        <v>10208</v>
      </c>
      <c r="O6602" t="s">
        <v>21353</v>
      </c>
      <c r="P6602" t="s">
        <v>10049</v>
      </c>
      <c r="Q6602" t="s">
        <v>10119</v>
      </c>
      <c r="R6602" t="s">
        <v>21354</v>
      </c>
      <c r="S6602" s="13" t="s">
        <v>13956</v>
      </c>
      <c r="T6602">
        <v>146.82</v>
      </c>
      <c r="U6602" s="2">
        <v>3</v>
      </c>
      <c r="V6602">
        <v>3</v>
      </c>
      <c r="W6602" s="2">
        <v>0</v>
      </c>
      <c r="X6602">
        <v>0</v>
      </c>
      <c r="Y6602" s="2" t="s">
        <v>13957</v>
      </c>
      <c r="Z6602">
        <v>73.41</v>
      </c>
    </row>
    <row r="6603" spans="1:26" x14ac:dyDescent="0.25">
      <c r="A6603">
        <v>6602</v>
      </c>
      <c r="B6603" t="s">
        <v>29080</v>
      </c>
      <c r="C6603" s="57">
        <v>41975</v>
      </c>
      <c r="D6603" s="58">
        <v>41980</v>
      </c>
      <c r="E6603">
        <v>5</v>
      </c>
      <c r="F6603" t="s">
        <v>10056</v>
      </c>
      <c r="G6603" t="s">
        <v>10347</v>
      </c>
      <c r="H6603" t="s">
        <v>10348</v>
      </c>
      <c r="I6603" t="s">
        <v>10044</v>
      </c>
      <c r="J6603" t="s">
        <v>10025</v>
      </c>
      <c r="K6603" t="s">
        <v>15603</v>
      </c>
      <c r="L6603" t="s">
        <v>14729</v>
      </c>
      <c r="M6603">
        <v>20735</v>
      </c>
      <c r="N6603" t="s">
        <v>10208</v>
      </c>
      <c r="O6603" t="s">
        <v>18283</v>
      </c>
      <c r="P6603" t="s">
        <v>10030</v>
      </c>
      <c r="Q6603" t="s">
        <v>10036</v>
      </c>
      <c r="R6603" t="s">
        <v>18284</v>
      </c>
      <c r="S6603" s="13" t="s">
        <v>29082</v>
      </c>
      <c r="T6603">
        <v>239.84</v>
      </c>
      <c r="U6603" s="2">
        <v>8</v>
      </c>
      <c r="V6603">
        <v>8</v>
      </c>
      <c r="W6603" s="2">
        <v>0</v>
      </c>
      <c r="X6603">
        <v>0</v>
      </c>
      <c r="Y6603" s="2" t="s">
        <v>29083</v>
      </c>
      <c r="Z6603">
        <v>64.756799999999998</v>
      </c>
    </row>
    <row r="6604" spans="1:26" x14ac:dyDescent="0.25">
      <c r="A6604">
        <v>6603</v>
      </c>
      <c r="B6604" t="s">
        <v>29080</v>
      </c>
      <c r="C6604" s="57">
        <v>41975</v>
      </c>
      <c r="D6604" s="58">
        <v>41980</v>
      </c>
      <c r="E6604">
        <v>5</v>
      </c>
      <c r="F6604" t="s">
        <v>10056</v>
      </c>
      <c r="G6604" t="s">
        <v>10347</v>
      </c>
      <c r="H6604" t="s">
        <v>10348</v>
      </c>
      <c r="I6604" t="s">
        <v>10044</v>
      </c>
      <c r="J6604" t="s">
        <v>10025</v>
      </c>
      <c r="K6604" t="s">
        <v>15603</v>
      </c>
      <c r="L6604" t="s">
        <v>14729</v>
      </c>
      <c r="M6604">
        <v>20735</v>
      </c>
      <c r="N6604" t="s">
        <v>10208</v>
      </c>
      <c r="O6604" t="s">
        <v>11885</v>
      </c>
      <c r="P6604" t="s">
        <v>10049</v>
      </c>
      <c r="Q6604" t="s">
        <v>10050</v>
      </c>
      <c r="R6604" t="s">
        <v>11886</v>
      </c>
      <c r="S6604" s="13" t="s">
        <v>16568</v>
      </c>
      <c r="T6604">
        <v>15.66</v>
      </c>
      <c r="U6604" s="2">
        <v>6</v>
      </c>
      <c r="V6604">
        <v>6</v>
      </c>
      <c r="W6604" s="2">
        <v>0</v>
      </c>
      <c r="X6604">
        <v>0</v>
      </c>
      <c r="Y6604" s="2" t="s">
        <v>29084</v>
      </c>
      <c r="Z6604">
        <v>7.2035999999999998</v>
      </c>
    </row>
    <row r="6605" spans="1:26" x14ac:dyDescent="0.25">
      <c r="A6605">
        <v>6604</v>
      </c>
      <c r="B6605" t="s">
        <v>29085</v>
      </c>
      <c r="C6605" s="57">
        <v>42903</v>
      </c>
      <c r="D6605" s="58">
        <v>42906</v>
      </c>
      <c r="E6605">
        <v>3</v>
      </c>
      <c r="F6605" t="s">
        <v>10281</v>
      </c>
      <c r="G6605" t="s">
        <v>15211</v>
      </c>
      <c r="H6605" t="s">
        <v>15212</v>
      </c>
      <c r="I6605" t="s">
        <v>10024</v>
      </c>
      <c r="J6605" t="s">
        <v>10025</v>
      </c>
      <c r="K6605" t="s">
        <v>29086</v>
      </c>
      <c r="L6605" t="s">
        <v>10724</v>
      </c>
      <c r="M6605">
        <v>80022</v>
      </c>
      <c r="N6605" t="s">
        <v>10047</v>
      </c>
      <c r="O6605" t="s">
        <v>16083</v>
      </c>
      <c r="P6605" t="s">
        <v>10049</v>
      </c>
      <c r="Q6605" t="s">
        <v>10068</v>
      </c>
      <c r="R6605" t="s">
        <v>16084</v>
      </c>
      <c r="S6605" s="13" t="s">
        <v>19070</v>
      </c>
      <c r="T6605">
        <v>146.352</v>
      </c>
      <c r="U6605" s="2">
        <v>3</v>
      </c>
      <c r="V6605">
        <v>3</v>
      </c>
      <c r="W6605" s="2" t="s">
        <v>10071</v>
      </c>
      <c r="X6605">
        <v>0.2</v>
      </c>
      <c r="Y6605" s="2" t="s">
        <v>29087</v>
      </c>
      <c r="Z6605">
        <v>-32.929200000000002</v>
      </c>
    </row>
    <row r="6606" spans="1:26" x14ac:dyDescent="0.25">
      <c r="A6606">
        <v>6605</v>
      </c>
      <c r="B6606" t="s">
        <v>29088</v>
      </c>
      <c r="C6606" s="57">
        <v>42516</v>
      </c>
      <c r="D6606" s="58">
        <v>42521</v>
      </c>
      <c r="E6606">
        <v>5</v>
      </c>
      <c r="F6606" t="s">
        <v>10056</v>
      </c>
      <c r="G6606" t="s">
        <v>20918</v>
      </c>
      <c r="H6606" t="s">
        <v>20919</v>
      </c>
      <c r="I6606" t="s">
        <v>10024</v>
      </c>
      <c r="J6606" t="s">
        <v>10025</v>
      </c>
      <c r="K6606" t="s">
        <v>14379</v>
      </c>
      <c r="L6606" t="s">
        <v>10046</v>
      </c>
      <c r="M6606">
        <v>92704</v>
      </c>
      <c r="N6606" t="s">
        <v>10047</v>
      </c>
      <c r="O6606" t="s">
        <v>13222</v>
      </c>
      <c r="P6606" t="s">
        <v>10049</v>
      </c>
      <c r="Q6606" t="s">
        <v>10414</v>
      </c>
      <c r="R6606" t="s">
        <v>13223</v>
      </c>
      <c r="S6606" s="13" t="s">
        <v>27548</v>
      </c>
      <c r="T6606">
        <v>5.94</v>
      </c>
      <c r="U6606" s="2">
        <v>3</v>
      </c>
      <c r="V6606">
        <v>3</v>
      </c>
      <c r="W6606" s="2">
        <v>0</v>
      </c>
      <c r="X6606">
        <v>0</v>
      </c>
      <c r="Y6606" s="2">
        <v>0</v>
      </c>
      <c r="Z6606">
        <v>0</v>
      </c>
    </row>
    <row r="6607" spans="1:26" x14ac:dyDescent="0.25">
      <c r="A6607">
        <v>6606</v>
      </c>
      <c r="B6607" t="s">
        <v>29088</v>
      </c>
      <c r="C6607" s="57">
        <v>42516</v>
      </c>
      <c r="D6607" s="58">
        <v>42521</v>
      </c>
      <c r="E6607">
        <v>5</v>
      </c>
      <c r="F6607" t="s">
        <v>10056</v>
      </c>
      <c r="G6607" t="s">
        <v>20918</v>
      </c>
      <c r="H6607" t="s">
        <v>20919</v>
      </c>
      <c r="I6607" t="s">
        <v>10024</v>
      </c>
      <c r="J6607" t="s">
        <v>10025</v>
      </c>
      <c r="K6607" t="s">
        <v>14379</v>
      </c>
      <c r="L6607" t="s">
        <v>10046</v>
      </c>
      <c r="M6607">
        <v>92704</v>
      </c>
      <c r="N6607" t="s">
        <v>10047</v>
      </c>
      <c r="O6607" t="s">
        <v>17049</v>
      </c>
      <c r="P6607" t="s">
        <v>10049</v>
      </c>
      <c r="Q6607" t="s">
        <v>10119</v>
      </c>
      <c r="R6607" t="s">
        <v>17050</v>
      </c>
      <c r="S6607" s="13" t="s">
        <v>18221</v>
      </c>
      <c r="T6607">
        <v>45.36</v>
      </c>
      <c r="U6607" s="2">
        <v>7</v>
      </c>
      <c r="V6607">
        <v>7</v>
      </c>
      <c r="W6607" s="2">
        <v>0</v>
      </c>
      <c r="X6607">
        <v>0</v>
      </c>
      <c r="Y6607" s="2" t="s">
        <v>18222</v>
      </c>
      <c r="Z6607">
        <v>21.7728</v>
      </c>
    </row>
    <row r="6608" spans="1:26" x14ac:dyDescent="0.25">
      <c r="A6608">
        <v>6607</v>
      </c>
      <c r="B6608" t="s">
        <v>29088</v>
      </c>
      <c r="C6608" s="57">
        <v>42516</v>
      </c>
      <c r="D6608" s="58">
        <v>42521</v>
      </c>
      <c r="E6608">
        <v>5</v>
      </c>
      <c r="F6608" t="s">
        <v>10056</v>
      </c>
      <c r="G6608" t="s">
        <v>20918</v>
      </c>
      <c r="H6608" t="s">
        <v>20919</v>
      </c>
      <c r="I6608" t="s">
        <v>10024</v>
      </c>
      <c r="J6608" t="s">
        <v>10025</v>
      </c>
      <c r="K6608" t="s">
        <v>14379</v>
      </c>
      <c r="L6608" t="s">
        <v>10046</v>
      </c>
      <c r="M6608">
        <v>92704</v>
      </c>
      <c r="N6608" t="s">
        <v>10047</v>
      </c>
      <c r="O6608" t="s">
        <v>15326</v>
      </c>
      <c r="P6608" t="s">
        <v>10088</v>
      </c>
      <c r="Q6608" t="s">
        <v>10089</v>
      </c>
      <c r="R6608" t="s">
        <v>15327</v>
      </c>
      <c r="S6608" s="13" t="s">
        <v>20062</v>
      </c>
      <c r="T6608">
        <v>211.16800000000001</v>
      </c>
      <c r="U6608" s="2">
        <v>4</v>
      </c>
      <c r="V6608">
        <v>4</v>
      </c>
      <c r="W6608" s="2" t="s">
        <v>10071</v>
      </c>
      <c r="X6608">
        <v>0.2</v>
      </c>
      <c r="Y6608" s="2" t="s">
        <v>29089</v>
      </c>
      <c r="Z6608">
        <v>23.756399999999999</v>
      </c>
    </row>
    <row r="6609" spans="1:26" x14ac:dyDescent="0.25">
      <c r="A6609">
        <v>6608</v>
      </c>
      <c r="B6609" t="s">
        <v>29088</v>
      </c>
      <c r="C6609" s="57">
        <v>42516</v>
      </c>
      <c r="D6609" s="58">
        <v>42521</v>
      </c>
      <c r="E6609">
        <v>5</v>
      </c>
      <c r="F6609" t="s">
        <v>10056</v>
      </c>
      <c r="G6609" t="s">
        <v>20918</v>
      </c>
      <c r="H6609" t="s">
        <v>20919</v>
      </c>
      <c r="I6609" t="s">
        <v>10024</v>
      </c>
      <c r="J6609" t="s">
        <v>10025</v>
      </c>
      <c r="K6609" t="s">
        <v>14379</v>
      </c>
      <c r="L6609" t="s">
        <v>10046</v>
      </c>
      <c r="M6609">
        <v>92704</v>
      </c>
      <c r="N6609" t="s">
        <v>10047</v>
      </c>
      <c r="O6609" t="s">
        <v>11452</v>
      </c>
      <c r="P6609" t="s">
        <v>10030</v>
      </c>
      <c r="Q6609" t="s">
        <v>10036</v>
      </c>
      <c r="R6609" t="s">
        <v>11453</v>
      </c>
      <c r="S6609" s="13" t="s">
        <v>29090</v>
      </c>
      <c r="T6609">
        <v>484.70400000000001</v>
      </c>
      <c r="U6609" s="2">
        <v>6</v>
      </c>
      <c r="V6609">
        <v>6</v>
      </c>
      <c r="W6609" s="2" t="s">
        <v>10071</v>
      </c>
      <c r="X6609">
        <v>0.2</v>
      </c>
      <c r="Y6609" s="2" t="s">
        <v>29091</v>
      </c>
      <c r="Z6609">
        <v>-84.8232</v>
      </c>
    </row>
    <row r="6610" spans="1:26" x14ac:dyDescent="0.25">
      <c r="A6610">
        <v>6609</v>
      </c>
      <c r="B6610" t="s">
        <v>29088</v>
      </c>
      <c r="C6610" s="57">
        <v>42516</v>
      </c>
      <c r="D6610" s="58">
        <v>42521</v>
      </c>
      <c r="E6610">
        <v>5</v>
      </c>
      <c r="F6610" t="s">
        <v>10056</v>
      </c>
      <c r="G6610" t="s">
        <v>20918</v>
      </c>
      <c r="H6610" t="s">
        <v>20919</v>
      </c>
      <c r="I6610" t="s">
        <v>10024</v>
      </c>
      <c r="J6610" t="s">
        <v>10025</v>
      </c>
      <c r="K6610" t="s">
        <v>14379</v>
      </c>
      <c r="L6610" t="s">
        <v>10046</v>
      </c>
      <c r="M6610">
        <v>92704</v>
      </c>
      <c r="N6610" t="s">
        <v>10047</v>
      </c>
      <c r="O6610" t="s">
        <v>22524</v>
      </c>
      <c r="P6610" t="s">
        <v>10088</v>
      </c>
      <c r="Q6610" t="s">
        <v>11096</v>
      </c>
      <c r="R6610" t="s">
        <v>22525</v>
      </c>
      <c r="S6610" s="13" t="s">
        <v>29092</v>
      </c>
      <c r="T6610">
        <v>371.976</v>
      </c>
      <c r="U6610" s="2">
        <v>3</v>
      </c>
      <c r="V6610">
        <v>3</v>
      </c>
      <c r="W6610" s="2" t="s">
        <v>10071</v>
      </c>
      <c r="X6610">
        <v>0.2</v>
      </c>
      <c r="Y6610" s="2" t="s">
        <v>29093</v>
      </c>
      <c r="Z6610">
        <v>116.24250000000001</v>
      </c>
    </row>
    <row r="6611" spans="1:26" x14ac:dyDescent="0.25">
      <c r="A6611">
        <v>6610</v>
      </c>
      <c r="B6611" t="s">
        <v>29094</v>
      </c>
      <c r="C6611" s="57">
        <v>42280</v>
      </c>
      <c r="D6611" s="58">
        <v>42280</v>
      </c>
      <c r="E6611">
        <v>0</v>
      </c>
      <c r="F6611" t="s">
        <v>12145</v>
      </c>
      <c r="G6611" t="s">
        <v>10189</v>
      </c>
      <c r="H6611" t="s">
        <v>10190</v>
      </c>
      <c r="I6611" t="s">
        <v>10044</v>
      </c>
      <c r="J6611" t="s">
        <v>10025</v>
      </c>
      <c r="K6611" t="s">
        <v>15603</v>
      </c>
      <c r="L6611" t="s">
        <v>14729</v>
      </c>
      <c r="M6611">
        <v>20735</v>
      </c>
      <c r="N6611" t="s">
        <v>10208</v>
      </c>
      <c r="O6611" t="s">
        <v>12157</v>
      </c>
      <c r="P6611" t="s">
        <v>10049</v>
      </c>
      <c r="Q6611" t="s">
        <v>10068</v>
      </c>
      <c r="R6611" t="s">
        <v>12158</v>
      </c>
      <c r="S6611" s="13" t="s">
        <v>29095</v>
      </c>
      <c r="T6611">
        <v>89.82</v>
      </c>
      <c r="U6611" s="2">
        <v>6</v>
      </c>
      <c r="V6611">
        <v>6</v>
      </c>
      <c r="W6611" s="2">
        <v>0</v>
      </c>
      <c r="X6611">
        <v>0</v>
      </c>
      <c r="Y6611" s="2" t="s">
        <v>29096</v>
      </c>
      <c r="Z6611">
        <v>25.1496</v>
      </c>
    </row>
    <row r="6612" spans="1:26" x14ac:dyDescent="0.25">
      <c r="A6612">
        <v>6611</v>
      </c>
      <c r="B6612" t="s">
        <v>29097</v>
      </c>
      <c r="C6612" s="57">
        <v>42663</v>
      </c>
      <c r="D6612" s="58">
        <v>42665</v>
      </c>
      <c r="E6612">
        <v>2</v>
      </c>
      <c r="F6612" t="s">
        <v>10281</v>
      </c>
      <c r="G6612" t="s">
        <v>11702</v>
      </c>
      <c r="H6612" t="s">
        <v>11703</v>
      </c>
      <c r="I6612" t="s">
        <v>10044</v>
      </c>
      <c r="J6612" t="s">
        <v>10025</v>
      </c>
      <c r="K6612" t="s">
        <v>10045</v>
      </c>
      <c r="L6612" t="s">
        <v>10046</v>
      </c>
      <c r="M6612">
        <v>90049</v>
      </c>
      <c r="N6612" t="s">
        <v>10047</v>
      </c>
      <c r="O6612" t="s">
        <v>19065</v>
      </c>
      <c r="P6612" t="s">
        <v>10049</v>
      </c>
      <c r="Q6612" t="s">
        <v>10094</v>
      </c>
      <c r="R6612" t="s">
        <v>19066</v>
      </c>
      <c r="S6612" s="13" t="s">
        <v>12761</v>
      </c>
      <c r="T6612">
        <v>19.295999999999999</v>
      </c>
      <c r="U6612" s="2">
        <v>3</v>
      </c>
      <c r="V6612">
        <v>3</v>
      </c>
      <c r="W6612" s="2" t="s">
        <v>10071</v>
      </c>
      <c r="X6612">
        <v>0.2</v>
      </c>
      <c r="Y6612" s="2" t="s">
        <v>19067</v>
      </c>
      <c r="Z6612">
        <v>6.03</v>
      </c>
    </row>
    <row r="6613" spans="1:26" x14ac:dyDescent="0.25">
      <c r="A6613">
        <v>6612</v>
      </c>
      <c r="B6613" t="s">
        <v>29098</v>
      </c>
      <c r="C6613" s="57">
        <v>42115</v>
      </c>
      <c r="D6613" s="58">
        <v>42122</v>
      </c>
      <c r="E6613">
        <v>7</v>
      </c>
      <c r="F6613" t="s">
        <v>10056</v>
      </c>
      <c r="G6613" t="s">
        <v>27198</v>
      </c>
      <c r="H6613" t="s">
        <v>27199</v>
      </c>
      <c r="I6613" t="s">
        <v>10024</v>
      </c>
      <c r="J6613" t="s">
        <v>10025</v>
      </c>
      <c r="K6613" t="s">
        <v>12457</v>
      </c>
      <c r="L6613" t="s">
        <v>10027</v>
      </c>
      <c r="M6613">
        <v>40214</v>
      </c>
      <c r="N6613" t="s">
        <v>10028</v>
      </c>
      <c r="O6613" t="s">
        <v>11792</v>
      </c>
      <c r="P6613" t="s">
        <v>10030</v>
      </c>
      <c r="Q6613" t="s">
        <v>10036</v>
      </c>
      <c r="R6613" t="s">
        <v>11793</v>
      </c>
      <c r="S6613" s="13" t="s">
        <v>23182</v>
      </c>
      <c r="T6613">
        <v>191.96</v>
      </c>
      <c r="U6613" s="2">
        <v>2</v>
      </c>
      <c r="V6613">
        <v>2</v>
      </c>
      <c r="W6613" s="2">
        <v>0</v>
      </c>
      <c r="X6613">
        <v>0</v>
      </c>
      <c r="Y6613" s="2" t="s">
        <v>29099</v>
      </c>
      <c r="Z6613">
        <v>51.8292</v>
      </c>
    </row>
    <row r="6614" spans="1:26" x14ac:dyDescent="0.25">
      <c r="A6614">
        <v>6613</v>
      </c>
      <c r="B6614" t="s">
        <v>29098</v>
      </c>
      <c r="C6614" s="57">
        <v>42115</v>
      </c>
      <c r="D6614" s="58">
        <v>42122</v>
      </c>
      <c r="E6614">
        <v>7</v>
      </c>
      <c r="F6614" t="s">
        <v>10056</v>
      </c>
      <c r="G6614" t="s">
        <v>27198</v>
      </c>
      <c r="H6614" t="s">
        <v>27199</v>
      </c>
      <c r="I6614" t="s">
        <v>10024</v>
      </c>
      <c r="J6614" t="s">
        <v>10025</v>
      </c>
      <c r="K6614" t="s">
        <v>12457</v>
      </c>
      <c r="L6614" t="s">
        <v>10027</v>
      </c>
      <c r="M6614">
        <v>40214</v>
      </c>
      <c r="N6614" t="s">
        <v>10028</v>
      </c>
      <c r="O6614" t="s">
        <v>10183</v>
      </c>
      <c r="P6614" t="s">
        <v>10049</v>
      </c>
      <c r="Q6614" t="s">
        <v>10094</v>
      </c>
      <c r="R6614" t="s">
        <v>10184</v>
      </c>
      <c r="S6614" s="13" t="s">
        <v>27359</v>
      </c>
      <c r="T6614">
        <v>21.3</v>
      </c>
      <c r="U6614" s="2">
        <v>3</v>
      </c>
      <c r="V6614">
        <v>3</v>
      </c>
      <c r="W6614" s="2">
        <v>0</v>
      </c>
      <c r="X6614">
        <v>0</v>
      </c>
      <c r="Y6614" s="2" t="s">
        <v>29100</v>
      </c>
      <c r="Z6614">
        <v>9.798</v>
      </c>
    </row>
    <row r="6615" spans="1:26" x14ac:dyDescent="0.25">
      <c r="A6615">
        <v>6614</v>
      </c>
      <c r="B6615" t="s">
        <v>29098</v>
      </c>
      <c r="C6615" s="57">
        <v>42115</v>
      </c>
      <c r="D6615" s="58">
        <v>42122</v>
      </c>
      <c r="E6615">
        <v>7</v>
      </c>
      <c r="F6615" t="s">
        <v>10056</v>
      </c>
      <c r="G6615" t="s">
        <v>27198</v>
      </c>
      <c r="H6615" t="s">
        <v>27199</v>
      </c>
      <c r="I6615" t="s">
        <v>10024</v>
      </c>
      <c r="J6615" t="s">
        <v>10025</v>
      </c>
      <c r="K6615" t="s">
        <v>12457</v>
      </c>
      <c r="L6615" t="s">
        <v>10027</v>
      </c>
      <c r="M6615">
        <v>40214</v>
      </c>
      <c r="N6615" t="s">
        <v>10028</v>
      </c>
      <c r="O6615" t="s">
        <v>13541</v>
      </c>
      <c r="P6615" t="s">
        <v>10088</v>
      </c>
      <c r="Q6615" t="s">
        <v>10089</v>
      </c>
      <c r="R6615" t="s">
        <v>13542</v>
      </c>
      <c r="S6615" s="13" t="s">
        <v>29101</v>
      </c>
      <c r="T6615">
        <v>469.95</v>
      </c>
      <c r="U6615" s="2">
        <v>5</v>
      </c>
      <c r="V6615">
        <v>5</v>
      </c>
      <c r="W6615" s="2">
        <v>0</v>
      </c>
      <c r="X6615">
        <v>0</v>
      </c>
      <c r="Y6615" s="2" t="s">
        <v>29102</v>
      </c>
      <c r="Z6615">
        <v>131.58600000000001</v>
      </c>
    </row>
    <row r="6616" spans="1:26" x14ac:dyDescent="0.25">
      <c r="A6616">
        <v>6615</v>
      </c>
      <c r="B6616" t="s">
        <v>29098</v>
      </c>
      <c r="C6616" s="57">
        <v>42115</v>
      </c>
      <c r="D6616" s="58">
        <v>42122</v>
      </c>
      <c r="E6616">
        <v>7</v>
      </c>
      <c r="F6616" t="s">
        <v>10056</v>
      </c>
      <c r="G6616" t="s">
        <v>27198</v>
      </c>
      <c r="H6616" t="s">
        <v>27199</v>
      </c>
      <c r="I6616" t="s">
        <v>10024</v>
      </c>
      <c r="J6616" t="s">
        <v>10025</v>
      </c>
      <c r="K6616" t="s">
        <v>12457</v>
      </c>
      <c r="L6616" t="s">
        <v>10027</v>
      </c>
      <c r="M6616">
        <v>40214</v>
      </c>
      <c r="N6616" t="s">
        <v>10028</v>
      </c>
      <c r="O6616" t="s">
        <v>13869</v>
      </c>
      <c r="P6616" t="s">
        <v>10030</v>
      </c>
      <c r="Q6616" t="s">
        <v>10078</v>
      </c>
      <c r="R6616" t="s">
        <v>13870</v>
      </c>
      <c r="S6616" s="13" t="s">
        <v>13871</v>
      </c>
      <c r="T6616">
        <v>209.88</v>
      </c>
      <c r="U6616" s="2">
        <v>3</v>
      </c>
      <c r="V6616">
        <v>3</v>
      </c>
      <c r="W6616" s="2">
        <v>0</v>
      </c>
      <c r="X6616">
        <v>0</v>
      </c>
      <c r="Y6616" s="2" t="s">
        <v>13872</v>
      </c>
      <c r="Z6616">
        <v>35.679600000000001</v>
      </c>
    </row>
    <row r="6617" spans="1:26" x14ac:dyDescent="0.25">
      <c r="A6617">
        <v>6616</v>
      </c>
      <c r="B6617" t="s">
        <v>29103</v>
      </c>
      <c r="C6617" s="57">
        <v>42538</v>
      </c>
      <c r="D6617" s="58">
        <v>42540</v>
      </c>
      <c r="E6617">
        <v>2</v>
      </c>
      <c r="F6617" t="s">
        <v>10281</v>
      </c>
      <c r="G6617" t="s">
        <v>12279</v>
      </c>
      <c r="H6617" t="s">
        <v>12280</v>
      </c>
      <c r="I6617" t="s">
        <v>10024</v>
      </c>
      <c r="J6617" t="s">
        <v>10025</v>
      </c>
      <c r="K6617" t="s">
        <v>10045</v>
      </c>
      <c r="L6617" t="s">
        <v>10046</v>
      </c>
      <c r="M6617">
        <v>90045</v>
      </c>
      <c r="N6617" t="s">
        <v>10047</v>
      </c>
      <c r="O6617" t="s">
        <v>23913</v>
      </c>
      <c r="P6617" t="s">
        <v>10030</v>
      </c>
      <c r="Q6617" t="s">
        <v>10031</v>
      </c>
      <c r="R6617" t="s">
        <v>23914</v>
      </c>
      <c r="S6617" s="13" t="s">
        <v>27811</v>
      </c>
      <c r="T6617">
        <v>239.666</v>
      </c>
      <c r="U6617" s="2">
        <v>2</v>
      </c>
      <c r="V6617">
        <v>2</v>
      </c>
      <c r="W6617" s="2" t="s">
        <v>12407</v>
      </c>
      <c r="X6617">
        <v>0.15</v>
      </c>
      <c r="Y6617" s="2" t="s">
        <v>27812</v>
      </c>
      <c r="Z6617">
        <v>14.098000000000001</v>
      </c>
    </row>
    <row r="6618" spans="1:26" x14ac:dyDescent="0.25">
      <c r="A6618">
        <v>6617</v>
      </c>
      <c r="B6618" t="s">
        <v>29103</v>
      </c>
      <c r="C6618" s="57">
        <v>42538</v>
      </c>
      <c r="D6618" s="58">
        <v>42540</v>
      </c>
      <c r="E6618">
        <v>2</v>
      </c>
      <c r="F6618" t="s">
        <v>10281</v>
      </c>
      <c r="G6618" t="s">
        <v>12279</v>
      </c>
      <c r="H6618" t="s">
        <v>12280</v>
      </c>
      <c r="I6618" t="s">
        <v>10024</v>
      </c>
      <c r="J6618" t="s">
        <v>10025</v>
      </c>
      <c r="K6618" t="s">
        <v>10045</v>
      </c>
      <c r="L6618" t="s">
        <v>10046</v>
      </c>
      <c r="M6618">
        <v>90045</v>
      </c>
      <c r="N6618" t="s">
        <v>10047</v>
      </c>
      <c r="O6618" t="s">
        <v>20268</v>
      </c>
      <c r="P6618" t="s">
        <v>10049</v>
      </c>
      <c r="Q6618" t="s">
        <v>10050</v>
      </c>
      <c r="R6618" t="s">
        <v>20269</v>
      </c>
      <c r="S6618" s="13" t="s">
        <v>26933</v>
      </c>
      <c r="T6618">
        <v>22.5</v>
      </c>
      <c r="U6618" s="2">
        <v>6</v>
      </c>
      <c r="V6618">
        <v>6</v>
      </c>
      <c r="W6618" s="2">
        <v>0</v>
      </c>
      <c r="X6618">
        <v>0</v>
      </c>
      <c r="Y6618" s="2" t="s">
        <v>21715</v>
      </c>
      <c r="Z6618">
        <v>10.8</v>
      </c>
    </row>
    <row r="6619" spans="1:26" x14ac:dyDescent="0.25">
      <c r="A6619">
        <v>6618</v>
      </c>
      <c r="B6619" t="s">
        <v>29103</v>
      </c>
      <c r="C6619" s="57">
        <v>42538</v>
      </c>
      <c r="D6619" s="58">
        <v>42540</v>
      </c>
      <c r="E6619">
        <v>2</v>
      </c>
      <c r="F6619" t="s">
        <v>10281</v>
      </c>
      <c r="G6619" t="s">
        <v>12279</v>
      </c>
      <c r="H6619" t="s">
        <v>12280</v>
      </c>
      <c r="I6619" t="s">
        <v>10024</v>
      </c>
      <c r="J6619" t="s">
        <v>10025</v>
      </c>
      <c r="K6619" t="s">
        <v>10045</v>
      </c>
      <c r="L6619" t="s">
        <v>10046</v>
      </c>
      <c r="M6619">
        <v>90045</v>
      </c>
      <c r="N6619" t="s">
        <v>10047</v>
      </c>
      <c r="O6619" t="s">
        <v>27818</v>
      </c>
      <c r="P6619" t="s">
        <v>10049</v>
      </c>
      <c r="Q6619" t="s">
        <v>10119</v>
      </c>
      <c r="R6619" t="s">
        <v>27819</v>
      </c>
      <c r="S6619" s="13" t="s">
        <v>18138</v>
      </c>
      <c r="T6619">
        <v>219.84</v>
      </c>
      <c r="U6619" s="2">
        <v>4</v>
      </c>
      <c r="V6619">
        <v>4</v>
      </c>
      <c r="W6619" s="2">
        <v>0</v>
      </c>
      <c r="X6619">
        <v>0</v>
      </c>
      <c r="Y6619" s="2" t="s">
        <v>18139</v>
      </c>
      <c r="Z6619">
        <v>107.7216</v>
      </c>
    </row>
    <row r="6620" spans="1:26" x14ac:dyDescent="0.25">
      <c r="A6620">
        <v>6619</v>
      </c>
      <c r="B6620" t="s">
        <v>29104</v>
      </c>
      <c r="C6620" s="57">
        <v>42748</v>
      </c>
      <c r="D6620" s="58">
        <v>42753</v>
      </c>
      <c r="E6620">
        <v>5</v>
      </c>
      <c r="F6620" t="s">
        <v>10021</v>
      </c>
      <c r="G6620" t="s">
        <v>16497</v>
      </c>
      <c r="H6620" t="s">
        <v>16498</v>
      </c>
      <c r="I6620" t="s">
        <v>10044</v>
      </c>
      <c r="J6620" t="s">
        <v>10025</v>
      </c>
      <c r="K6620" t="s">
        <v>10499</v>
      </c>
      <c r="L6620" t="s">
        <v>10961</v>
      </c>
      <c r="M6620">
        <v>65807</v>
      </c>
      <c r="N6620" t="s">
        <v>10140</v>
      </c>
      <c r="O6620" t="s">
        <v>20308</v>
      </c>
      <c r="P6620" t="s">
        <v>10049</v>
      </c>
      <c r="Q6620" t="s">
        <v>10119</v>
      </c>
      <c r="R6620" t="s">
        <v>20309</v>
      </c>
      <c r="S6620" s="13" t="s">
        <v>10434</v>
      </c>
      <c r="T6620">
        <v>32.4</v>
      </c>
      <c r="U6620" s="2">
        <v>5</v>
      </c>
      <c r="V6620">
        <v>5</v>
      </c>
      <c r="W6620" s="2">
        <v>0</v>
      </c>
      <c r="X6620">
        <v>0</v>
      </c>
      <c r="Y6620" s="2" t="s">
        <v>10121</v>
      </c>
      <c r="Z6620">
        <v>15.552</v>
      </c>
    </row>
    <row r="6621" spans="1:26" x14ac:dyDescent="0.25">
      <c r="A6621">
        <v>6620</v>
      </c>
      <c r="B6621" t="s">
        <v>29104</v>
      </c>
      <c r="C6621" s="57">
        <v>42748</v>
      </c>
      <c r="D6621" s="58">
        <v>42753</v>
      </c>
      <c r="E6621">
        <v>5</v>
      </c>
      <c r="F6621" t="s">
        <v>10021</v>
      </c>
      <c r="G6621" t="s">
        <v>16497</v>
      </c>
      <c r="H6621" t="s">
        <v>16498</v>
      </c>
      <c r="I6621" t="s">
        <v>10044</v>
      </c>
      <c r="J6621" t="s">
        <v>10025</v>
      </c>
      <c r="K6621" t="s">
        <v>10499</v>
      </c>
      <c r="L6621" t="s">
        <v>10961</v>
      </c>
      <c r="M6621">
        <v>65807</v>
      </c>
      <c r="N6621" t="s">
        <v>10140</v>
      </c>
      <c r="O6621" t="s">
        <v>27322</v>
      </c>
      <c r="P6621" t="s">
        <v>10049</v>
      </c>
      <c r="Q6621" t="s">
        <v>10083</v>
      </c>
      <c r="R6621" t="s">
        <v>27323</v>
      </c>
      <c r="S6621" s="13" t="s">
        <v>29105</v>
      </c>
      <c r="T6621">
        <v>209.94</v>
      </c>
      <c r="U6621" s="2">
        <v>6</v>
      </c>
      <c r="V6621">
        <v>6</v>
      </c>
      <c r="W6621" s="2">
        <v>0</v>
      </c>
      <c r="X6621">
        <v>0</v>
      </c>
      <c r="Y6621" s="2" t="s">
        <v>29106</v>
      </c>
      <c r="Z6621">
        <v>54.584400000000002</v>
      </c>
    </row>
    <row r="6622" spans="1:26" x14ac:dyDescent="0.25">
      <c r="A6622">
        <v>6621</v>
      </c>
      <c r="B6622" t="s">
        <v>29104</v>
      </c>
      <c r="C6622" s="57">
        <v>42748</v>
      </c>
      <c r="D6622" s="58">
        <v>42753</v>
      </c>
      <c r="E6622">
        <v>5</v>
      </c>
      <c r="F6622" t="s">
        <v>10021</v>
      </c>
      <c r="G6622" t="s">
        <v>16497</v>
      </c>
      <c r="H6622" t="s">
        <v>16498</v>
      </c>
      <c r="I6622" t="s">
        <v>10044</v>
      </c>
      <c r="J6622" t="s">
        <v>10025</v>
      </c>
      <c r="K6622" t="s">
        <v>10499</v>
      </c>
      <c r="L6622" t="s">
        <v>10961</v>
      </c>
      <c r="M6622">
        <v>65807</v>
      </c>
      <c r="N6622" t="s">
        <v>10140</v>
      </c>
      <c r="O6622" t="s">
        <v>13036</v>
      </c>
      <c r="P6622" t="s">
        <v>10049</v>
      </c>
      <c r="Q6622" t="s">
        <v>10928</v>
      </c>
      <c r="R6622" t="s">
        <v>13037</v>
      </c>
      <c r="S6622" s="13" t="s">
        <v>22486</v>
      </c>
      <c r="T6622">
        <v>4164.05</v>
      </c>
      <c r="U6622" s="2">
        <v>5</v>
      </c>
      <c r="V6622">
        <v>5</v>
      </c>
      <c r="W6622" s="2">
        <v>0</v>
      </c>
      <c r="X6622">
        <v>0</v>
      </c>
      <c r="Y6622" s="2" t="s">
        <v>22487</v>
      </c>
      <c r="Z6622">
        <v>83.281000000000006</v>
      </c>
    </row>
    <row r="6623" spans="1:26" x14ac:dyDescent="0.25">
      <c r="A6623">
        <v>6622</v>
      </c>
      <c r="B6623" t="s">
        <v>29104</v>
      </c>
      <c r="C6623" s="57">
        <v>42748</v>
      </c>
      <c r="D6623" s="58">
        <v>42753</v>
      </c>
      <c r="E6623">
        <v>5</v>
      </c>
      <c r="F6623" t="s">
        <v>10021</v>
      </c>
      <c r="G6623" t="s">
        <v>16497</v>
      </c>
      <c r="H6623" t="s">
        <v>16498</v>
      </c>
      <c r="I6623" t="s">
        <v>10044</v>
      </c>
      <c r="J6623" t="s">
        <v>10025</v>
      </c>
      <c r="K6623" t="s">
        <v>10499</v>
      </c>
      <c r="L6623" t="s">
        <v>10961</v>
      </c>
      <c r="M6623">
        <v>65807</v>
      </c>
      <c r="N6623" t="s">
        <v>10140</v>
      </c>
      <c r="O6623" t="s">
        <v>23006</v>
      </c>
      <c r="P6623" t="s">
        <v>10030</v>
      </c>
      <c r="Q6623" t="s">
        <v>10031</v>
      </c>
      <c r="R6623" t="s">
        <v>23007</v>
      </c>
      <c r="S6623" s="13" t="s">
        <v>26268</v>
      </c>
      <c r="T6623">
        <v>212.94</v>
      </c>
      <c r="U6623" s="2">
        <v>3</v>
      </c>
      <c r="V6623">
        <v>3</v>
      </c>
      <c r="W6623" s="2">
        <v>0</v>
      </c>
      <c r="X6623">
        <v>0</v>
      </c>
      <c r="Y6623" s="2" t="s">
        <v>29107</v>
      </c>
      <c r="Z6623">
        <v>53.234999999999999</v>
      </c>
    </row>
    <row r="6624" spans="1:26" x14ac:dyDescent="0.25">
      <c r="A6624">
        <v>6623</v>
      </c>
      <c r="B6624" t="s">
        <v>29108</v>
      </c>
      <c r="C6624" s="57">
        <v>41888</v>
      </c>
      <c r="D6624" s="58">
        <v>41891</v>
      </c>
      <c r="E6624">
        <v>3</v>
      </c>
      <c r="F6624" t="s">
        <v>10281</v>
      </c>
      <c r="G6624" t="s">
        <v>29109</v>
      </c>
      <c r="H6624" t="s">
        <v>29110</v>
      </c>
      <c r="I6624" t="s">
        <v>10044</v>
      </c>
      <c r="J6624" t="s">
        <v>10025</v>
      </c>
      <c r="K6624" t="s">
        <v>10174</v>
      </c>
      <c r="L6624" t="s">
        <v>10046</v>
      </c>
      <c r="M6624">
        <v>94109</v>
      </c>
      <c r="N6624" t="s">
        <v>10047</v>
      </c>
      <c r="O6624" t="s">
        <v>10077</v>
      </c>
      <c r="P6624" t="s">
        <v>10030</v>
      </c>
      <c r="Q6624" t="s">
        <v>10078</v>
      </c>
      <c r="R6624" t="s">
        <v>10079</v>
      </c>
      <c r="S6624" s="13" t="s">
        <v>22809</v>
      </c>
      <c r="T6624">
        <v>41.88</v>
      </c>
      <c r="U6624" s="2">
        <v>6</v>
      </c>
      <c r="V6624">
        <v>6</v>
      </c>
      <c r="W6624" s="2">
        <v>0</v>
      </c>
      <c r="X6624">
        <v>0</v>
      </c>
      <c r="Y6624" s="2" t="s">
        <v>29111</v>
      </c>
      <c r="Z6624">
        <v>12.145200000000001</v>
      </c>
    </row>
    <row r="6625" spans="1:26" x14ac:dyDescent="0.25">
      <c r="A6625">
        <v>6624</v>
      </c>
      <c r="B6625" t="s">
        <v>29108</v>
      </c>
      <c r="C6625" s="57">
        <v>41888</v>
      </c>
      <c r="D6625" s="58">
        <v>41891</v>
      </c>
      <c r="E6625">
        <v>3</v>
      </c>
      <c r="F6625" t="s">
        <v>10281</v>
      </c>
      <c r="G6625" t="s">
        <v>29109</v>
      </c>
      <c r="H6625" t="s">
        <v>29110</v>
      </c>
      <c r="I6625" t="s">
        <v>10044</v>
      </c>
      <c r="J6625" t="s">
        <v>10025</v>
      </c>
      <c r="K6625" t="s">
        <v>10174</v>
      </c>
      <c r="L6625" t="s">
        <v>10046</v>
      </c>
      <c r="M6625">
        <v>94109</v>
      </c>
      <c r="N6625" t="s">
        <v>10047</v>
      </c>
      <c r="O6625" t="s">
        <v>13804</v>
      </c>
      <c r="P6625" t="s">
        <v>10049</v>
      </c>
      <c r="Q6625" t="s">
        <v>10050</v>
      </c>
      <c r="R6625" t="s">
        <v>13805</v>
      </c>
      <c r="S6625" s="13" t="s">
        <v>20197</v>
      </c>
      <c r="T6625">
        <v>58.48</v>
      </c>
      <c r="U6625" s="2">
        <v>8</v>
      </c>
      <c r="V6625">
        <v>8</v>
      </c>
      <c r="W6625" s="2">
        <v>0</v>
      </c>
      <c r="X6625">
        <v>0</v>
      </c>
      <c r="Y6625" s="2" t="s">
        <v>20198</v>
      </c>
      <c r="Z6625">
        <v>27.485600000000002</v>
      </c>
    </row>
    <row r="6626" spans="1:26" x14ac:dyDescent="0.25">
      <c r="A6626">
        <v>6625</v>
      </c>
      <c r="B6626" t="s">
        <v>29112</v>
      </c>
      <c r="C6626" s="57">
        <v>42023</v>
      </c>
      <c r="D6626" s="58">
        <v>42027</v>
      </c>
      <c r="E6626">
        <v>4</v>
      </c>
      <c r="F6626" t="s">
        <v>10056</v>
      </c>
      <c r="G6626" t="s">
        <v>15869</v>
      </c>
      <c r="H6626" t="s">
        <v>15870</v>
      </c>
      <c r="I6626" t="s">
        <v>10024</v>
      </c>
      <c r="J6626" t="s">
        <v>10025</v>
      </c>
      <c r="K6626" t="s">
        <v>29114</v>
      </c>
      <c r="L6626" t="s">
        <v>10139</v>
      </c>
      <c r="M6626">
        <v>77590</v>
      </c>
      <c r="N6626" t="s">
        <v>10140</v>
      </c>
      <c r="O6626" t="s">
        <v>18852</v>
      </c>
      <c r="P6626" t="s">
        <v>10030</v>
      </c>
      <c r="Q6626" t="s">
        <v>10062</v>
      </c>
      <c r="R6626" t="s">
        <v>18853</v>
      </c>
      <c r="S6626" s="13" t="s">
        <v>29115</v>
      </c>
      <c r="T6626">
        <v>102.438</v>
      </c>
      <c r="U6626" s="2">
        <v>1</v>
      </c>
      <c r="V6626">
        <v>1</v>
      </c>
      <c r="W6626" s="2" t="s">
        <v>10212</v>
      </c>
      <c r="X6626">
        <v>0.3</v>
      </c>
      <c r="Y6626" s="2" t="s">
        <v>29116</v>
      </c>
      <c r="Z6626">
        <v>-13.1706</v>
      </c>
    </row>
    <row r="6627" spans="1:26" x14ac:dyDescent="0.25">
      <c r="A6627">
        <v>6626</v>
      </c>
      <c r="B6627" t="s">
        <v>29112</v>
      </c>
      <c r="C6627" s="57">
        <v>42023</v>
      </c>
      <c r="D6627" s="58">
        <v>42027</v>
      </c>
      <c r="E6627">
        <v>4</v>
      </c>
      <c r="F6627" t="s">
        <v>10056</v>
      </c>
      <c r="G6627" t="s">
        <v>15869</v>
      </c>
      <c r="H6627" t="s">
        <v>15870</v>
      </c>
      <c r="I6627" t="s">
        <v>10024</v>
      </c>
      <c r="J6627" t="s">
        <v>10025</v>
      </c>
      <c r="K6627" t="s">
        <v>29114</v>
      </c>
      <c r="L6627" t="s">
        <v>10139</v>
      </c>
      <c r="M6627">
        <v>77590</v>
      </c>
      <c r="N6627" t="s">
        <v>10140</v>
      </c>
      <c r="O6627" t="s">
        <v>21664</v>
      </c>
      <c r="P6627" t="s">
        <v>10030</v>
      </c>
      <c r="Q6627" t="s">
        <v>10036</v>
      </c>
      <c r="R6627" t="s">
        <v>21665</v>
      </c>
      <c r="S6627" s="13" t="s">
        <v>29117</v>
      </c>
      <c r="T6627">
        <v>199.304</v>
      </c>
      <c r="U6627" s="2">
        <v>4</v>
      </c>
      <c r="V6627">
        <v>4</v>
      </c>
      <c r="W6627" s="2" t="s">
        <v>10212</v>
      </c>
      <c r="X6627">
        <v>0.3</v>
      </c>
      <c r="Y6627" s="2" t="s">
        <v>29118</v>
      </c>
      <c r="Z6627">
        <v>-8.5416000000000007</v>
      </c>
    </row>
    <row r="6628" spans="1:26" x14ac:dyDescent="0.25">
      <c r="A6628">
        <v>6627</v>
      </c>
      <c r="B6628" t="s">
        <v>29119</v>
      </c>
      <c r="C6628" s="57">
        <v>41987</v>
      </c>
      <c r="D6628" s="58">
        <v>41994</v>
      </c>
      <c r="E6628">
        <v>7</v>
      </c>
      <c r="F6628" t="s">
        <v>10056</v>
      </c>
      <c r="G6628" t="s">
        <v>17232</v>
      </c>
      <c r="H6628" t="s">
        <v>17233</v>
      </c>
      <c r="I6628" t="s">
        <v>10024</v>
      </c>
      <c r="J6628" t="s">
        <v>10025</v>
      </c>
      <c r="K6628" t="s">
        <v>10411</v>
      </c>
      <c r="L6628" t="s">
        <v>10412</v>
      </c>
      <c r="M6628">
        <v>10024</v>
      </c>
      <c r="N6628" t="s">
        <v>10208</v>
      </c>
      <c r="O6628" t="s">
        <v>24395</v>
      </c>
      <c r="P6628" t="s">
        <v>10088</v>
      </c>
      <c r="Q6628" t="s">
        <v>11096</v>
      </c>
      <c r="R6628" t="s">
        <v>24396</v>
      </c>
      <c r="S6628" s="13" t="s">
        <v>29120</v>
      </c>
      <c r="T6628">
        <v>6999.96</v>
      </c>
      <c r="U6628" s="2">
        <v>4</v>
      </c>
      <c r="V6628">
        <v>4</v>
      </c>
      <c r="W6628" s="2">
        <v>0</v>
      </c>
      <c r="X6628">
        <v>0</v>
      </c>
      <c r="Y6628" s="2" t="s">
        <v>29121</v>
      </c>
      <c r="Z6628">
        <v>2239.9872</v>
      </c>
    </row>
    <row r="6629" spans="1:26" x14ac:dyDescent="0.25">
      <c r="A6629">
        <v>6628</v>
      </c>
      <c r="B6629" t="s">
        <v>29122</v>
      </c>
      <c r="C6629" s="57">
        <v>41782</v>
      </c>
      <c r="D6629" s="58">
        <v>41786</v>
      </c>
      <c r="E6629">
        <v>4</v>
      </c>
      <c r="F6629" t="s">
        <v>10056</v>
      </c>
      <c r="G6629" t="s">
        <v>18622</v>
      </c>
      <c r="H6629" t="s">
        <v>18623</v>
      </c>
      <c r="I6629" t="s">
        <v>10024</v>
      </c>
      <c r="J6629" t="s">
        <v>10025</v>
      </c>
      <c r="K6629" t="s">
        <v>17371</v>
      </c>
      <c r="L6629" t="s">
        <v>10127</v>
      </c>
      <c r="M6629">
        <v>98006</v>
      </c>
      <c r="N6629" t="s">
        <v>10047</v>
      </c>
      <c r="O6629" t="s">
        <v>10651</v>
      </c>
      <c r="P6629" t="s">
        <v>10049</v>
      </c>
      <c r="Q6629" t="s">
        <v>10119</v>
      </c>
      <c r="R6629" t="s">
        <v>10652</v>
      </c>
      <c r="S6629" s="13" t="s">
        <v>10653</v>
      </c>
      <c r="T6629">
        <v>12.96</v>
      </c>
      <c r="U6629" s="2">
        <v>2</v>
      </c>
      <c r="V6629">
        <v>2</v>
      </c>
      <c r="W6629" s="2">
        <v>0</v>
      </c>
      <c r="X6629">
        <v>0</v>
      </c>
      <c r="Y6629" s="2" t="s">
        <v>10654</v>
      </c>
      <c r="Z6629">
        <v>6.2207999999999997</v>
      </c>
    </row>
    <row r="6630" spans="1:26" x14ac:dyDescent="0.25">
      <c r="A6630">
        <v>6629</v>
      </c>
      <c r="B6630" t="s">
        <v>29123</v>
      </c>
      <c r="C6630" s="57">
        <v>42266</v>
      </c>
      <c r="D6630" s="58">
        <v>42269</v>
      </c>
      <c r="E6630">
        <v>3</v>
      </c>
      <c r="F6630" t="s">
        <v>10021</v>
      </c>
      <c r="G6630" t="s">
        <v>18373</v>
      </c>
      <c r="H6630" t="s">
        <v>18374</v>
      </c>
      <c r="I6630" t="s">
        <v>10024</v>
      </c>
      <c r="J6630" t="s">
        <v>10025</v>
      </c>
      <c r="K6630" t="s">
        <v>10411</v>
      </c>
      <c r="L6630" t="s">
        <v>10412</v>
      </c>
      <c r="M6630">
        <v>10024</v>
      </c>
      <c r="N6630" t="s">
        <v>10208</v>
      </c>
      <c r="O6630" t="s">
        <v>11511</v>
      </c>
      <c r="P6630" t="s">
        <v>10088</v>
      </c>
      <c r="Q6630" t="s">
        <v>10089</v>
      </c>
      <c r="R6630" t="s">
        <v>11512</v>
      </c>
      <c r="S6630" s="13" t="s">
        <v>28915</v>
      </c>
      <c r="T6630">
        <v>279.86</v>
      </c>
      <c r="U6630" s="2">
        <v>14</v>
      </c>
      <c r="V6630">
        <v>14</v>
      </c>
      <c r="W6630" s="2">
        <v>0</v>
      </c>
      <c r="X6630">
        <v>0</v>
      </c>
      <c r="Y6630" s="2" t="s">
        <v>29124</v>
      </c>
      <c r="Z6630">
        <v>134.33279999999999</v>
      </c>
    </row>
    <row r="6631" spans="1:26" x14ac:dyDescent="0.25">
      <c r="A6631">
        <v>6630</v>
      </c>
      <c r="B6631" t="s">
        <v>29125</v>
      </c>
      <c r="C6631" s="57">
        <v>42279</v>
      </c>
      <c r="D6631" s="58">
        <v>42283</v>
      </c>
      <c r="E6631">
        <v>4</v>
      </c>
      <c r="F6631" t="s">
        <v>10056</v>
      </c>
      <c r="G6631" t="s">
        <v>17069</v>
      </c>
      <c r="H6631" t="s">
        <v>17070</v>
      </c>
      <c r="I6631" t="s">
        <v>10137</v>
      </c>
      <c r="J6631" t="s">
        <v>10025</v>
      </c>
      <c r="K6631" t="s">
        <v>29126</v>
      </c>
      <c r="L6631" t="s">
        <v>10117</v>
      </c>
      <c r="M6631">
        <v>27893</v>
      </c>
      <c r="N6631" t="s">
        <v>10028</v>
      </c>
      <c r="O6631" t="s">
        <v>18593</v>
      </c>
      <c r="P6631" t="s">
        <v>10049</v>
      </c>
      <c r="Q6631" t="s">
        <v>10094</v>
      </c>
      <c r="R6631" t="s">
        <v>18594</v>
      </c>
      <c r="S6631" s="13" t="s">
        <v>18257</v>
      </c>
      <c r="T6631">
        <v>7.38</v>
      </c>
      <c r="U6631" s="2">
        <v>5</v>
      </c>
      <c r="V6631">
        <v>5</v>
      </c>
      <c r="W6631" s="2" t="s">
        <v>10247</v>
      </c>
      <c r="X6631">
        <v>0.7</v>
      </c>
      <c r="Y6631" s="2" t="s">
        <v>29127</v>
      </c>
      <c r="Z6631">
        <v>-5.4119999999999999</v>
      </c>
    </row>
    <row r="6632" spans="1:26" x14ac:dyDescent="0.25">
      <c r="A6632">
        <v>6631</v>
      </c>
      <c r="B6632" t="s">
        <v>29128</v>
      </c>
      <c r="C6632" s="57">
        <v>42729</v>
      </c>
      <c r="D6632" s="58">
        <v>42734</v>
      </c>
      <c r="E6632">
        <v>5</v>
      </c>
      <c r="F6632" t="s">
        <v>10056</v>
      </c>
      <c r="G6632" t="s">
        <v>18715</v>
      </c>
      <c r="H6632" t="s">
        <v>18716</v>
      </c>
      <c r="I6632" t="s">
        <v>10024</v>
      </c>
      <c r="J6632" t="s">
        <v>10025</v>
      </c>
      <c r="K6632" t="s">
        <v>10126</v>
      </c>
      <c r="L6632" t="s">
        <v>10127</v>
      </c>
      <c r="M6632">
        <v>98115</v>
      </c>
      <c r="N6632" t="s">
        <v>10047</v>
      </c>
      <c r="O6632" t="s">
        <v>17043</v>
      </c>
      <c r="P6632" t="s">
        <v>10030</v>
      </c>
      <c r="Q6632" t="s">
        <v>10036</v>
      </c>
      <c r="R6632" t="s">
        <v>17044</v>
      </c>
      <c r="S6632" s="13" t="s">
        <v>12024</v>
      </c>
      <c r="T6632">
        <v>698.35199999999998</v>
      </c>
      <c r="U6632" s="2">
        <v>3</v>
      </c>
      <c r="V6632">
        <v>3</v>
      </c>
      <c r="W6632" s="2" t="s">
        <v>10071</v>
      </c>
      <c r="X6632">
        <v>0.2</v>
      </c>
      <c r="Y6632" s="2" t="s">
        <v>29129</v>
      </c>
      <c r="Z6632">
        <v>52.376399999999997</v>
      </c>
    </row>
    <row r="6633" spans="1:26" x14ac:dyDescent="0.25">
      <c r="A6633">
        <v>6632</v>
      </c>
      <c r="B6633" t="s">
        <v>29128</v>
      </c>
      <c r="C6633" s="57">
        <v>42729</v>
      </c>
      <c r="D6633" s="58">
        <v>42734</v>
      </c>
      <c r="E6633">
        <v>5</v>
      </c>
      <c r="F6633" t="s">
        <v>10056</v>
      </c>
      <c r="G6633" t="s">
        <v>18715</v>
      </c>
      <c r="H6633" t="s">
        <v>18716</v>
      </c>
      <c r="I6633" t="s">
        <v>10024</v>
      </c>
      <c r="J6633" t="s">
        <v>10025</v>
      </c>
      <c r="K6633" t="s">
        <v>10126</v>
      </c>
      <c r="L6633" t="s">
        <v>10127</v>
      </c>
      <c r="M6633">
        <v>98115</v>
      </c>
      <c r="N6633" t="s">
        <v>10047</v>
      </c>
      <c r="O6633" t="s">
        <v>17964</v>
      </c>
      <c r="P6633" t="s">
        <v>10030</v>
      </c>
      <c r="Q6633" t="s">
        <v>10062</v>
      </c>
      <c r="R6633" t="s">
        <v>17965</v>
      </c>
      <c r="S6633" s="13" t="s">
        <v>29130</v>
      </c>
      <c r="T6633">
        <v>1747.25</v>
      </c>
      <c r="U6633" s="2">
        <v>5</v>
      </c>
      <c r="V6633">
        <v>5</v>
      </c>
      <c r="W6633" s="2">
        <v>0</v>
      </c>
      <c r="X6633">
        <v>0</v>
      </c>
      <c r="Y6633" s="2" t="s">
        <v>29131</v>
      </c>
      <c r="Z6633">
        <v>629.01</v>
      </c>
    </row>
    <row r="6634" spans="1:26" x14ac:dyDescent="0.25">
      <c r="A6634">
        <v>6633</v>
      </c>
      <c r="B6634" t="s">
        <v>29132</v>
      </c>
      <c r="C6634" s="57">
        <v>42496</v>
      </c>
      <c r="D6634" s="58">
        <v>42498</v>
      </c>
      <c r="E6634">
        <v>2</v>
      </c>
      <c r="F6634" t="s">
        <v>10021</v>
      </c>
      <c r="G6634" t="s">
        <v>18180</v>
      </c>
      <c r="H6634" t="s">
        <v>18181</v>
      </c>
      <c r="I6634" t="s">
        <v>10137</v>
      </c>
      <c r="J6634" t="s">
        <v>10025</v>
      </c>
      <c r="K6634" t="s">
        <v>10499</v>
      </c>
      <c r="L6634" t="s">
        <v>10961</v>
      </c>
      <c r="M6634">
        <v>65807</v>
      </c>
      <c r="N6634" t="s">
        <v>10140</v>
      </c>
      <c r="O6634" t="s">
        <v>19929</v>
      </c>
      <c r="P6634" t="s">
        <v>10049</v>
      </c>
      <c r="Q6634" t="s">
        <v>10099</v>
      </c>
      <c r="R6634" t="s">
        <v>19930</v>
      </c>
      <c r="S6634" s="13" t="s">
        <v>29133</v>
      </c>
      <c r="T6634">
        <v>54.48</v>
      </c>
      <c r="U6634" s="2">
        <v>1</v>
      </c>
      <c r="V6634">
        <v>1</v>
      </c>
      <c r="W6634" s="2">
        <v>0</v>
      </c>
      <c r="X6634">
        <v>0</v>
      </c>
      <c r="Y6634" s="2" t="s">
        <v>29134</v>
      </c>
      <c r="Z6634">
        <v>15.2544</v>
      </c>
    </row>
    <row r="6635" spans="1:26" x14ac:dyDescent="0.25">
      <c r="A6635">
        <v>6634</v>
      </c>
      <c r="B6635" t="s">
        <v>29135</v>
      </c>
      <c r="C6635" s="57">
        <v>42667</v>
      </c>
      <c r="D6635" s="58">
        <v>42667</v>
      </c>
      <c r="E6635">
        <v>0</v>
      </c>
      <c r="F6635" t="s">
        <v>12145</v>
      </c>
      <c r="G6635" t="s">
        <v>12844</v>
      </c>
      <c r="H6635" t="s">
        <v>12845</v>
      </c>
      <c r="I6635" t="s">
        <v>10024</v>
      </c>
      <c r="J6635" t="s">
        <v>10025</v>
      </c>
      <c r="K6635" t="s">
        <v>10174</v>
      </c>
      <c r="L6635" t="s">
        <v>10046</v>
      </c>
      <c r="M6635">
        <v>94109</v>
      </c>
      <c r="N6635" t="s">
        <v>10047</v>
      </c>
      <c r="O6635" t="s">
        <v>14380</v>
      </c>
      <c r="P6635" t="s">
        <v>10088</v>
      </c>
      <c r="Q6635" t="s">
        <v>10230</v>
      </c>
      <c r="R6635" t="s">
        <v>14381</v>
      </c>
      <c r="S6635" s="13" t="s">
        <v>29136</v>
      </c>
      <c r="T6635">
        <v>199.99</v>
      </c>
      <c r="U6635" s="2">
        <v>1</v>
      </c>
      <c r="V6635">
        <v>1</v>
      </c>
      <c r="W6635" s="2">
        <v>0</v>
      </c>
      <c r="X6635">
        <v>0</v>
      </c>
      <c r="Y6635" s="2" t="s">
        <v>29137</v>
      </c>
      <c r="Z6635">
        <v>85.995699999999999</v>
      </c>
    </row>
    <row r="6636" spans="1:26" x14ac:dyDescent="0.25">
      <c r="A6636">
        <v>6635</v>
      </c>
      <c r="B6636" t="s">
        <v>29138</v>
      </c>
      <c r="C6636" s="57">
        <v>42861</v>
      </c>
      <c r="D6636" s="57">
        <v>42861</v>
      </c>
      <c r="E6636">
        <v>0</v>
      </c>
      <c r="F6636" t="s">
        <v>12145</v>
      </c>
      <c r="G6636" t="s">
        <v>17019</v>
      </c>
      <c r="H6636" t="s">
        <v>17020</v>
      </c>
      <c r="I6636" t="s">
        <v>10024</v>
      </c>
      <c r="J6636" t="s">
        <v>10025</v>
      </c>
      <c r="K6636" t="s">
        <v>10742</v>
      </c>
      <c r="L6636" t="s">
        <v>10117</v>
      </c>
      <c r="M6636">
        <v>28205</v>
      </c>
      <c r="N6636" t="s">
        <v>10028</v>
      </c>
      <c r="O6636" t="s">
        <v>12304</v>
      </c>
      <c r="P6636" t="s">
        <v>10049</v>
      </c>
      <c r="Q6636" t="s">
        <v>10094</v>
      </c>
      <c r="R6636" t="s">
        <v>12305</v>
      </c>
      <c r="S6636" s="13" t="s">
        <v>29139</v>
      </c>
      <c r="T6636">
        <v>68.540999999999997</v>
      </c>
      <c r="U6636" s="2">
        <v>11</v>
      </c>
      <c r="V6636">
        <v>11</v>
      </c>
      <c r="W6636" s="2" t="s">
        <v>10247</v>
      </c>
      <c r="X6636">
        <v>0.7</v>
      </c>
      <c r="Y6636" s="2" t="s">
        <v>29140</v>
      </c>
      <c r="Z6636">
        <v>-52.548099999999998</v>
      </c>
    </row>
    <row r="6637" spans="1:26" x14ac:dyDescent="0.25">
      <c r="A6637">
        <v>6636</v>
      </c>
      <c r="B6637" t="s">
        <v>29138</v>
      </c>
      <c r="C6637" s="57">
        <v>42861</v>
      </c>
      <c r="D6637" s="57">
        <v>42861</v>
      </c>
      <c r="E6637">
        <v>0</v>
      </c>
      <c r="F6637" t="s">
        <v>12145</v>
      </c>
      <c r="G6637" t="s">
        <v>17019</v>
      </c>
      <c r="H6637" t="s">
        <v>17020</v>
      </c>
      <c r="I6637" t="s">
        <v>10024</v>
      </c>
      <c r="J6637" t="s">
        <v>10025</v>
      </c>
      <c r="K6637" t="s">
        <v>10742</v>
      </c>
      <c r="L6637" t="s">
        <v>10117</v>
      </c>
      <c r="M6637">
        <v>28205</v>
      </c>
      <c r="N6637" t="s">
        <v>10028</v>
      </c>
      <c r="O6637" t="s">
        <v>10285</v>
      </c>
      <c r="P6637" t="s">
        <v>10088</v>
      </c>
      <c r="Q6637" t="s">
        <v>10089</v>
      </c>
      <c r="R6637" t="s">
        <v>10286</v>
      </c>
      <c r="S6637" s="13" t="s">
        <v>22116</v>
      </c>
      <c r="T6637">
        <v>627.16800000000001</v>
      </c>
      <c r="U6637" s="2">
        <v>4</v>
      </c>
      <c r="V6637">
        <v>4</v>
      </c>
      <c r="W6637" s="2" t="s">
        <v>10071</v>
      </c>
      <c r="X6637">
        <v>0.2</v>
      </c>
      <c r="Y6637" s="2" t="s">
        <v>22117</v>
      </c>
      <c r="Z6637">
        <v>70.556399999999996</v>
      </c>
    </row>
    <row r="6638" spans="1:26" x14ac:dyDescent="0.25">
      <c r="A6638">
        <v>6637</v>
      </c>
      <c r="B6638" t="s">
        <v>29138</v>
      </c>
      <c r="C6638" s="57">
        <v>42861</v>
      </c>
      <c r="D6638" s="57">
        <v>42861</v>
      </c>
      <c r="E6638">
        <v>0</v>
      </c>
      <c r="F6638" t="s">
        <v>12145</v>
      </c>
      <c r="G6638" t="s">
        <v>17019</v>
      </c>
      <c r="H6638" t="s">
        <v>17020</v>
      </c>
      <c r="I6638" t="s">
        <v>10024</v>
      </c>
      <c r="J6638" t="s">
        <v>10025</v>
      </c>
      <c r="K6638" t="s">
        <v>10742</v>
      </c>
      <c r="L6638" t="s">
        <v>10117</v>
      </c>
      <c r="M6638">
        <v>28205</v>
      </c>
      <c r="N6638" t="s">
        <v>10028</v>
      </c>
      <c r="O6638" t="s">
        <v>13853</v>
      </c>
      <c r="P6638" t="s">
        <v>10049</v>
      </c>
      <c r="Q6638" t="s">
        <v>10050</v>
      </c>
      <c r="R6638" t="s">
        <v>13854</v>
      </c>
      <c r="S6638" s="13" t="s">
        <v>16430</v>
      </c>
      <c r="T6638">
        <v>122.12</v>
      </c>
      <c r="U6638" s="2">
        <v>5</v>
      </c>
      <c r="V6638">
        <v>5</v>
      </c>
      <c r="W6638" s="2" t="s">
        <v>10071</v>
      </c>
      <c r="X6638">
        <v>0.2</v>
      </c>
      <c r="Y6638" s="2" t="s">
        <v>29141</v>
      </c>
      <c r="Z6638">
        <v>39.689</v>
      </c>
    </row>
    <row r="6639" spans="1:26" x14ac:dyDescent="0.25">
      <c r="A6639">
        <v>6638</v>
      </c>
      <c r="B6639" t="s">
        <v>29142</v>
      </c>
      <c r="C6639" s="57">
        <v>43066</v>
      </c>
      <c r="D6639" s="58">
        <v>43069</v>
      </c>
      <c r="E6639">
        <v>3</v>
      </c>
      <c r="F6639" t="s">
        <v>10021</v>
      </c>
      <c r="G6639" t="s">
        <v>13716</v>
      </c>
      <c r="H6639" t="s">
        <v>13717</v>
      </c>
      <c r="I6639" t="s">
        <v>10024</v>
      </c>
      <c r="J6639" t="s">
        <v>10025</v>
      </c>
      <c r="K6639" t="s">
        <v>10411</v>
      </c>
      <c r="L6639" t="s">
        <v>10412</v>
      </c>
      <c r="M6639">
        <v>10011</v>
      </c>
      <c r="N6639" t="s">
        <v>10208</v>
      </c>
      <c r="O6639" t="s">
        <v>12446</v>
      </c>
      <c r="P6639" t="s">
        <v>10049</v>
      </c>
      <c r="Q6639" t="s">
        <v>10083</v>
      </c>
      <c r="R6639" t="s">
        <v>12447</v>
      </c>
      <c r="S6639" s="13" t="s">
        <v>29143</v>
      </c>
      <c r="T6639">
        <v>6.99</v>
      </c>
      <c r="U6639" s="2">
        <v>3</v>
      </c>
      <c r="V6639">
        <v>3</v>
      </c>
      <c r="W6639" s="2">
        <v>0</v>
      </c>
      <c r="X6639">
        <v>0</v>
      </c>
      <c r="Y6639" s="2" t="s">
        <v>29144</v>
      </c>
      <c r="Z6639">
        <v>2.0270999999999999</v>
      </c>
    </row>
    <row r="6640" spans="1:26" x14ac:dyDescent="0.25">
      <c r="A6640">
        <v>6639</v>
      </c>
      <c r="B6640" t="s">
        <v>29142</v>
      </c>
      <c r="C6640" s="57">
        <v>43066</v>
      </c>
      <c r="D6640" s="58">
        <v>43069</v>
      </c>
      <c r="E6640">
        <v>3</v>
      </c>
      <c r="F6640" t="s">
        <v>10021</v>
      </c>
      <c r="G6640" t="s">
        <v>13716</v>
      </c>
      <c r="H6640" t="s">
        <v>13717</v>
      </c>
      <c r="I6640" t="s">
        <v>10024</v>
      </c>
      <c r="J6640" t="s">
        <v>10025</v>
      </c>
      <c r="K6640" t="s">
        <v>10411</v>
      </c>
      <c r="L6640" t="s">
        <v>10412</v>
      </c>
      <c r="M6640">
        <v>10011</v>
      </c>
      <c r="N6640" t="s">
        <v>10208</v>
      </c>
      <c r="O6640" t="s">
        <v>20925</v>
      </c>
      <c r="P6640" t="s">
        <v>10049</v>
      </c>
      <c r="Q6640" t="s">
        <v>10094</v>
      </c>
      <c r="R6640" t="s">
        <v>20926</v>
      </c>
      <c r="S6640" s="13" t="s">
        <v>13473</v>
      </c>
      <c r="T6640">
        <v>107.42400000000001</v>
      </c>
      <c r="U6640" s="2">
        <v>6</v>
      </c>
      <c r="V6640">
        <v>6</v>
      </c>
      <c r="W6640" s="2" t="s">
        <v>10071</v>
      </c>
      <c r="X6640">
        <v>0.2</v>
      </c>
      <c r="Y6640" s="2" t="s">
        <v>29145</v>
      </c>
      <c r="Z6640">
        <v>36.255600000000001</v>
      </c>
    </row>
    <row r="6641" spans="1:26" x14ac:dyDescent="0.25">
      <c r="A6641">
        <v>6640</v>
      </c>
      <c r="B6641" t="s">
        <v>29146</v>
      </c>
      <c r="C6641" s="57">
        <v>41943</v>
      </c>
      <c r="D6641" s="58">
        <v>41945</v>
      </c>
      <c r="E6641">
        <v>2</v>
      </c>
      <c r="F6641" t="s">
        <v>10021</v>
      </c>
      <c r="G6641" t="s">
        <v>14610</v>
      </c>
      <c r="H6641" t="s">
        <v>14611</v>
      </c>
      <c r="I6641" t="s">
        <v>10044</v>
      </c>
      <c r="J6641" t="s">
        <v>10025</v>
      </c>
      <c r="K6641" t="s">
        <v>14536</v>
      </c>
      <c r="L6641" t="s">
        <v>10791</v>
      </c>
      <c r="M6641">
        <v>44052</v>
      </c>
      <c r="N6641" t="s">
        <v>10208</v>
      </c>
      <c r="O6641" t="s">
        <v>19082</v>
      </c>
      <c r="P6641" t="s">
        <v>10030</v>
      </c>
      <c r="Q6641" t="s">
        <v>10062</v>
      </c>
      <c r="R6641" t="s">
        <v>19083</v>
      </c>
      <c r="S6641" s="13" t="s">
        <v>22948</v>
      </c>
      <c r="T6641">
        <v>1421.664</v>
      </c>
      <c r="U6641" s="2">
        <v>8</v>
      </c>
      <c r="V6641">
        <v>8</v>
      </c>
      <c r="W6641" s="2" t="s">
        <v>10892</v>
      </c>
      <c r="X6641">
        <v>0.4</v>
      </c>
      <c r="Y6641" s="2" t="s">
        <v>29147</v>
      </c>
      <c r="Z6641">
        <v>-734.52639999999997</v>
      </c>
    </row>
    <row r="6642" spans="1:26" x14ac:dyDescent="0.25">
      <c r="A6642">
        <v>6641</v>
      </c>
      <c r="B6642" t="s">
        <v>29148</v>
      </c>
      <c r="C6642" s="57">
        <v>42952</v>
      </c>
      <c r="D6642" s="58">
        <v>42956</v>
      </c>
      <c r="E6642">
        <v>4</v>
      </c>
      <c r="F6642" t="s">
        <v>10056</v>
      </c>
      <c r="G6642" t="s">
        <v>10362</v>
      </c>
      <c r="H6642" t="s">
        <v>10363</v>
      </c>
      <c r="I6642" t="s">
        <v>10024</v>
      </c>
      <c r="J6642" t="s">
        <v>10025</v>
      </c>
      <c r="K6642" t="s">
        <v>17844</v>
      </c>
      <c r="L6642" t="s">
        <v>10390</v>
      </c>
      <c r="M6642">
        <v>46203</v>
      </c>
      <c r="N6642" t="s">
        <v>10140</v>
      </c>
      <c r="O6642" t="s">
        <v>13567</v>
      </c>
      <c r="P6642" t="s">
        <v>10049</v>
      </c>
      <c r="Q6642" t="s">
        <v>10094</v>
      </c>
      <c r="R6642" t="s">
        <v>13568</v>
      </c>
      <c r="S6642" s="13" t="s">
        <v>29149</v>
      </c>
      <c r="T6642">
        <v>125.88</v>
      </c>
      <c r="U6642" s="2">
        <v>6</v>
      </c>
      <c r="V6642">
        <v>6</v>
      </c>
      <c r="W6642" s="2">
        <v>0</v>
      </c>
      <c r="X6642">
        <v>0</v>
      </c>
      <c r="Y6642" s="2" t="s">
        <v>29150</v>
      </c>
      <c r="Z6642">
        <v>60.422400000000003</v>
      </c>
    </row>
    <row r="6643" spans="1:26" x14ac:dyDescent="0.25">
      <c r="A6643">
        <v>6642</v>
      </c>
      <c r="B6643" t="s">
        <v>29148</v>
      </c>
      <c r="C6643" s="57">
        <v>42952</v>
      </c>
      <c r="D6643" s="58">
        <v>42956</v>
      </c>
      <c r="E6643">
        <v>4</v>
      </c>
      <c r="F6643" t="s">
        <v>10056</v>
      </c>
      <c r="G6643" t="s">
        <v>10362</v>
      </c>
      <c r="H6643" t="s">
        <v>10363</v>
      </c>
      <c r="I6643" t="s">
        <v>10024</v>
      </c>
      <c r="J6643" t="s">
        <v>10025</v>
      </c>
      <c r="K6643" t="s">
        <v>17844</v>
      </c>
      <c r="L6643" t="s">
        <v>10390</v>
      </c>
      <c r="M6643">
        <v>46203</v>
      </c>
      <c r="N6643" t="s">
        <v>10140</v>
      </c>
      <c r="O6643" t="s">
        <v>14597</v>
      </c>
      <c r="P6643" t="s">
        <v>10088</v>
      </c>
      <c r="Q6643" t="s">
        <v>10230</v>
      </c>
      <c r="R6643" t="s">
        <v>14598</v>
      </c>
      <c r="S6643" s="13" t="s">
        <v>29151</v>
      </c>
      <c r="T6643">
        <v>79.78</v>
      </c>
      <c r="U6643" s="2">
        <v>2</v>
      </c>
      <c r="V6643">
        <v>2</v>
      </c>
      <c r="W6643" s="2">
        <v>0</v>
      </c>
      <c r="X6643">
        <v>0</v>
      </c>
      <c r="Y6643" s="2" t="s">
        <v>29152</v>
      </c>
      <c r="Z6643">
        <v>29.518599999999999</v>
      </c>
    </row>
    <row r="6644" spans="1:26" x14ac:dyDescent="0.25">
      <c r="A6644">
        <v>6643</v>
      </c>
      <c r="B6644" t="s">
        <v>29148</v>
      </c>
      <c r="C6644" s="57">
        <v>42952</v>
      </c>
      <c r="D6644" s="58">
        <v>42956</v>
      </c>
      <c r="E6644">
        <v>4</v>
      </c>
      <c r="F6644" t="s">
        <v>10056</v>
      </c>
      <c r="G6644" t="s">
        <v>10362</v>
      </c>
      <c r="H6644" t="s">
        <v>10363</v>
      </c>
      <c r="I6644" t="s">
        <v>10024</v>
      </c>
      <c r="J6644" t="s">
        <v>10025</v>
      </c>
      <c r="K6644" t="s">
        <v>17844</v>
      </c>
      <c r="L6644" t="s">
        <v>10390</v>
      </c>
      <c r="M6644">
        <v>46203</v>
      </c>
      <c r="N6644" t="s">
        <v>10140</v>
      </c>
      <c r="O6644" t="s">
        <v>27610</v>
      </c>
      <c r="P6644" t="s">
        <v>10049</v>
      </c>
      <c r="Q6644" t="s">
        <v>10050</v>
      </c>
      <c r="R6644" t="s">
        <v>27611</v>
      </c>
      <c r="S6644" s="13" t="s">
        <v>29153</v>
      </c>
      <c r="T6644">
        <v>133.19999999999999</v>
      </c>
      <c r="U6644" s="2">
        <v>9</v>
      </c>
      <c r="V6644">
        <v>9</v>
      </c>
      <c r="W6644" s="2">
        <v>0</v>
      </c>
      <c r="X6644">
        <v>0</v>
      </c>
      <c r="Y6644" s="2" t="s">
        <v>29154</v>
      </c>
      <c r="Z6644">
        <v>66.599999999999994</v>
      </c>
    </row>
    <row r="6645" spans="1:26" x14ac:dyDescent="0.25">
      <c r="A6645">
        <v>6644</v>
      </c>
      <c r="B6645" t="s">
        <v>29155</v>
      </c>
      <c r="C6645" s="57">
        <v>42226</v>
      </c>
      <c r="D6645" s="58">
        <v>42232</v>
      </c>
      <c r="E6645">
        <v>6</v>
      </c>
      <c r="F6645" t="s">
        <v>10056</v>
      </c>
      <c r="G6645" t="s">
        <v>19286</v>
      </c>
      <c r="H6645" t="s">
        <v>19287</v>
      </c>
      <c r="I6645" t="s">
        <v>10024</v>
      </c>
      <c r="J6645" t="s">
        <v>10025</v>
      </c>
      <c r="K6645" t="s">
        <v>18291</v>
      </c>
      <c r="L6645" t="s">
        <v>10667</v>
      </c>
      <c r="M6645">
        <v>97756</v>
      </c>
      <c r="N6645" t="s">
        <v>10047</v>
      </c>
      <c r="O6645" t="s">
        <v>15596</v>
      </c>
      <c r="P6645" t="s">
        <v>10088</v>
      </c>
      <c r="Q6645" t="s">
        <v>10089</v>
      </c>
      <c r="R6645" t="s">
        <v>15597</v>
      </c>
      <c r="S6645" s="13" t="s">
        <v>21267</v>
      </c>
      <c r="T6645">
        <v>438.36799999999999</v>
      </c>
      <c r="U6645" s="2">
        <v>4</v>
      </c>
      <c r="V6645">
        <v>4</v>
      </c>
      <c r="W6645" s="2" t="s">
        <v>10071</v>
      </c>
      <c r="X6645">
        <v>0.2</v>
      </c>
      <c r="Y6645" s="2" t="s">
        <v>21268</v>
      </c>
      <c r="Z6645">
        <v>38.357199999999999</v>
      </c>
    </row>
    <row r="6646" spans="1:26" x14ac:dyDescent="0.25">
      <c r="A6646">
        <v>6645</v>
      </c>
      <c r="B6646" t="s">
        <v>29155</v>
      </c>
      <c r="C6646" s="57">
        <v>42226</v>
      </c>
      <c r="D6646" s="58">
        <v>42232</v>
      </c>
      <c r="E6646">
        <v>6</v>
      </c>
      <c r="F6646" t="s">
        <v>10056</v>
      </c>
      <c r="G6646" t="s">
        <v>19286</v>
      </c>
      <c r="H6646" t="s">
        <v>19287</v>
      </c>
      <c r="I6646" t="s">
        <v>10024</v>
      </c>
      <c r="J6646" t="s">
        <v>10025</v>
      </c>
      <c r="K6646" t="s">
        <v>18291</v>
      </c>
      <c r="L6646" t="s">
        <v>10667</v>
      </c>
      <c r="M6646">
        <v>97756</v>
      </c>
      <c r="N6646" t="s">
        <v>10047</v>
      </c>
      <c r="O6646" t="s">
        <v>15271</v>
      </c>
      <c r="P6646" t="s">
        <v>10088</v>
      </c>
      <c r="Q6646" t="s">
        <v>10089</v>
      </c>
      <c r="R6646" t="s">
        <v>15272</v>
      </c>
      <c r="S6646" s="13" t="s">
        <v>29156</v>
      </c>
      <c r="T6646">
        <v>139.94399999999999</v>
      </c>
      <c r="U6646" s="2">
        <v>7</v>
      </c>
      <c r="V6646">
        <v>7</v>
      </c>
      <c r="W6646" s="2" t="s">
        <v>10071</v>
      </c>
      <c r="X6646">
        <v>0.2</v>
      </c>
      <c r="Y6646" s="2" t="s">
        <v>29157</v>
      </c>
      <c r="Z6646">
        <v>-31.487400000000001</v>
      </c>
    </row>
    <row r="6647" spans="1:26" x14ac:dyDescent="0.25">
      <c r="A6647">
        <v>6646</v>
      </c>
      <c r="B6647" t="s">
        <v>29155</v>
      </c>
      <c r="C6647" s="57">
        <v>42226</v>
      </c>
      <c r="D6647" s="58">
        <v>42232</v>
      </c>
      <c r="E6647">
        <v>6</v>
      </c>
      <c r="F6647" t="s">
        <v>10056</v>
      </c>
      <c r="G6647" t="s">
        <v>19286</v>
      </c>
      <c r="H6647" t="s">
        <v>19287</v>
      </c>
      <c r="I6647" t="s">
        <v>10024</v>
      </c>
      <c r="J6647" t="s">
        <v>10025</v>
      </c>
      <c r="K6647" t="s">
        <v>18291</v>
      </c>
      <c r="L6647" t="s">
        <v>10667</v>
      </c>
      <c r="M6647">
        <v>97756</v>
      </c>
      <c r="N6647" t="s">
        <v>10047</v>
      </c>
      <c r="O6647" t="s">
        <v>13887</v>
      </c>
      <c r="P6647" t="s">
        <v>10049</v>
      </c>
      <c r="Q6647" t="s">
        <v>10099</v>
      </c>
      <c r="R6647" t="s">
        <v>13888</v>
      </c>
      <c r="S6647" s="13" t="s">
        <v>29158</v>
      </c>
      <c r="T6647">
        <v>133.47200000000001</v>
      </c>
      <c r="U6647" s="2">
        <v>4</v>
      </c>
      <c r="V6647">
        <v>4</v>
      </c>
      <c r="W6647" s="2" t="s">
        <v>10071</v>
      </c>
      <c r="X6647">
        <v>0.2</v>
      </c>
      <c r="Y6647" s="2" t="s">
        <v>29159</v>
      </c>
      <c r="Z6647">
        <v>15.015599999999999</v>
      </c>
    </row>
    <row r="6648" spans="1:26" x14ac:dyDescent="0.25">
      <c r="A6648">
        <v>6647</v>
      </c>
      <c r="B6648" t="s">
        <v>29160</v>
      </c>
      <c r="C6648" s="57">
        <v>42719</v>
      </c>
      <c r="D6648" s="58">
        <v>42725</v>
      </c>
      <c r="E6648">
        <v>6</v>
      </c>
      <c r="F6648" t="s">
        <v>10056</v>
      </c>
      <c r="G6648" t="s">
        <v>17294</v>
      </c>
      <c r="H6648" t="s">
        <v>17295</v>
      </c>
      <c r="I6648" t="s">
        <v>10137</v>
      </c>
      <c r="J6648" t="s">
        <v>10025</v>
      </c>
      <c r="K6648" t="s">
        <v>10499</v>
      </c>
      <c r="L6648" t="s">
        <v>10667</v>
      </c>
      <c r="M6648">
        <v>97477</v>
      </c>
      <c r="N6648" t="s">
        <v>10047</v>
      </c>
      <c r="O6648" t="s">
        <v>11475</v>
      </c>
      <c r="P6648" t="s">
        <v>10030</v>
      </c>
      <c r="Q6648" t="s">
        <v>10062</v>
      </c>
      <c r="R6648" t="s">
        <v>11476</v>
      </c>
      <c r="S6648" s="13" t="s">
        <v>29161</v>
      </c>
      <c r="T6648">
        <v>564.19500000000005</v>
      </c>
      <c r="U6648" s="2">
        <v>3</v>
      </c>
      <c r="V6648">
        <v>3</v>
      </c>
      <c r="W6648" s="2" t="s">
        <v>10242</v>
      </c>
      <c r="X6648">
        <v>0.5</v>
      </c>
      <c r="Y6648" s="2" t="s">
        <v>29162</v>
      </c>
      <c r="Z6648">
        <v>-304.6653</v>
      </c>
    </row>
    <row r="6649" spans="1:26" x14ac:dyDescent="0.25">
      <c r="A6649">
        <v>6648</v>
      </c>
      <c r="B6649" t="s">
        <v>29160</v>
      </c>
      <c r="C6649" s="57">
        <v>42719</v>
      </c>
      <c r="D6649" s="58">
        <v>42725</v>
      </c>
      <c r="E6649">
        <v>6</v>
      </c>
      <c r="F6649" t="s">
        <v>10056</v>
      </c>
      <c r="G6649" t="s">
        <v>17294</v>
      </c>
      <c r="H6649" t="s">
        <v>17295</v>
      </c>
      <c r="I6649" t="s">
        <v>10137</v>
      </c>
      <c r="J6649" t="s">
        <v>10025</v>
      </c>
      <c r="K6649" t="s">
        <v>10499</v>
      </c>
      <c r="L6649" t="s">
        <v>10667</v>
      </c>
      <c r="M6649">
        <v>97477</v>
      </c>
      <c r="N6649" t="s">
        <v>10047</v>
      </c>
      <c r="O6649" t="s">
        <v>19929</v>
      </c>
      <c r="P6649" t="s">
        <v>10049</v>
      </c>
      <c r="Q6649" t="s">
        <v>10099</v>
      </c>
      <c r="R6649" t="s">
        <v>19930</v>
      </c>
      <c r="S6649" s="13" t="s">
        <v>23059</v>
      </c>
      <c r="T6649">
        <v>87.168000000000006</v>
      </c>
      <c r="U6649" s="2">
        <v>2</v>
      </c>
      <c r="V6649">
        <v>2</v>
      </c>
      <c r="W6649" s="2" t="s">
        <v>10071</v>
      </c>
      <c r="X6649">
        <v>0.2</v>
      </c>
      <c r="Y6649" s="2" t="s">
        <v>27713</v>
      </c>
      <c r="Z6649">
        <v>8.7167999999999992</v>
      </c>
    </row>
    <row r="6650" spans="1:26" x14ac:dyDescent="0.25">
      <c r="A6650">
        <v>6649</v>
      </c>
      <c r="B6650" t="s">
        <v>29163</v>
      </c>
      <c r="C6650" s="57">
        <v>42986</v>
      </c>
      <c r="D6650" s="58">
        <v>42989</v>
      </c>
      <c r="E6650">
        <v>3</v>
      </c>
      <c r="F6650" t="s">
        <v>10281</v>
      </c>
      <c r="G6650" t="s">
        <v>14130</v>
      </c>
      <c r="H6650" t="s">
        <v>14131</v>
      </c>
      <c r="I6650" t="s">
        <v>10044</v>
      </c>
      <c r="J6650" t="s">
        <v>10025</v>
      </c>
      <c r="K6650" t="s">
        <v>11863</v>
      </c>
      <c r="L6650" t="s">
        <v>10139</v>
      </c>
      <c r="M6650">
        <v>76017</v>
      </c>
      <c r="N6650" t="s">
        <v>10140</v>
      </c>
      <c r="O6650" t="s">
        <v>13080</v>
      </c>
      <c r="P6650" t="s">
        <v>10049</v>
      </c>
      <c r="Q6650" t="s">
        <v>10094</v>
      </c>
      <c r="R6650" t="s">
        <v>13081</v>
      </c>
      <c r="S6650" s="13" t="s">
        <v>13082</v>
      </c>
      <c r="T6650">
        <v>42.616</v>
      </c>
      <c r="U6650" s="2">
        <v>7</v>
      </c>
      <c r="V6650">
        <v>7</v>
      </c>
      <c r="W6650" s="2" t="s">
        <v>10144</v>
      </c>
      <c r="X6650">
        <v>0.8</v>
      </c>
      <c r="Y6650" s="2" t="s">
        <v>13083</v>
      </c>
      <c r="Z6650">
        <v>-68.185599999999994</v>
      </c>
    </row>
    <row r="6651" spans="1:26" x14ac:dyDescent="0.25">
      <c r="A6651">
        <v>6650</v>
      </c>
      <c r="B6651" t="s">
        <v>29163</v>
      </c>
      <c r="C6651" s="57">
        <v>42986</v>
      </c>
      <c r="D6651" s="58">
        <v>42989</v>
      </c>
      <c r="E6651">
        <v>3</v>
      </c>
      <c r="F6651" t="s">
        <v>10281</v>
      </c>
      <c r="G6651" t="s">
        <v>14130</v>
      </c>
      <c r="H6651" t="s">
        <v>14131</v>
      </c>
      <c r="I6651" t="s">
        <v>10044</v>
      </c>
      <c r="J6651" t="s">
        <v>10025</v>
      </c>
      <c r="K6651" t="s">
        <v>11863</v>
      </c>
      <c r="L6651" t="s">
        <v>10139</v>
      </c>
      <c r="M6651">
        <v>76017</v>
      </c>
      <c r="N6651" t="s">
        <v>10140</v>
      </c>
      <c r="O6651" t="s">
        <v>25474</v>
      </c>
      <c r="P6651" t="s">
        <v>10088</v>
      </c>
      <c r="Q6651" t="s">
        <v>12007</v>
      </c>
      <c r="R6651" t="s">
        <v>25475</v>
      </c>
      <c r="S6651" s="13" t="s">
        <v>29164</v>
      </c>
      <c r="T6651">
        <v>319.98399999999998</v>
      </c>
      <c r="U6651" s="2">
        <v>2</v>
      </c>
      <c r="V6651">
        <v>2</v>
      </c>
      <c r="W6651" s="2" t="s">
        <v>10071</v>
      </c>
      <c r="X6651">
        <v>0.2</v>
      </c>
      <c r="Y6651" s="2" t="s">
        <v>29165</v>
      </c>
      <c r="Z6651">
        <v>107.99460000000001</v>
      </c>
    </row>
    <row r="6652" spans="1:26" x14ac:dyDescent="0.25">
      <c r="A6652">
        <v>6651</v>
      </c>
      <c r="B6652" t="s">
        <v>29163</v>
      </c>
      <c r="C6652" s="57">
        <v>42986</v>
      </c>
      <c r="D6652" s="58">
        <v>42989</v>
      </c>
      <c r="E6652">
        <v>3</v>
      </c>
      <c r="F6652" t="s">
        <v>10281</v>
      </c>
      <c r="G6652" t="s">
        <v>14130</v>
      </c>
      <c r="H6652" t="s">
        <v>14131</v>
      </c>
      <c r="I6652" t="s">
        <v>10044</v>
      </c>
      <c r="J6652" t="s">
        <v>10025</v>
      </c>
      <c r="K6652" t="s">
        <v>11863</v>
      </c>
      <c r="L6652" t="s">
        <v>10139</v>
      </c>
      <c r="M6652">
        <v>76017</v>
      </c>
      <c r="N6652" t="s">
        <v>10140</v>
      </c>
      <c r="O6652" t="s">
        <v>11804</v>
      </c>
      <c r="P6652" t="s">
        <v>10049</v>
      </c>
      <c r="Q6652" t="s">
        <v>10414</v>
      </c>
      <c r="R6652" t="s">
        <v>11805</v>
      </c>
      <c r="S6652" s="13" t="s">
        <v>19907</v>
      </c>
      <c r="T6652">
        <v>45.92</v>
      </c>
      <c r="U6652" s="2">
        <v>5</v>
      </c>
      <c r="V6652">
        <v>5</v>
      </c>
      <c r="W6652" s="2" t="s">
        <v>10071</v>
      </c>
      <c r="X6652">
        <v>0.2</v>
      </c>
      <c r="Y6652" s="2" t="s">
        <v>29166</v>
      </c>
      <c r="Z6652">
        <v>15.497999999999999</v>
      </c>
    </row>
    <row r="6653" spans="1:26" x14ac:dyDescent="0.25">
      <c r="A6653">
        <v>6652</v>
      </c>
      <c r="B6653" t="s">
        <v>29163</v>
      </c>
      <c r="C6653" s="57">
        <v>42986</v>
      </c>
      <c r="D6653" s="58">
        <v>42989</v>
      </c>
      <c r="E6653">
        <v>3</v>
      </c>
      <c r="F6653" t="s">
        <v>10281</v>
      </c>
      <c r="G6653" t="s">
        <v>14130</v>
      </c>
      <c r="H6653" t="s">
        <v>14131</v>
      </c>
      <c r="I6653" t="s">
        <v>10044</v>
      </c>
      <c r="J6653" t="s">
        <v>10025</v>
      </c>
      <c r="K6653" t="s">
        <v>11863</v>
      </c>
      <c r="L6653" t="s">
        <v>10139</v>
      </c>
      <c r="M6653">
        <v>76017</v>
      </c>
      <c r="N6653" t="s">
        <v>10140</v>
      </c>
      <c r="O6653" t="s">
        <v>15075</v>
      </c>
      <c r="P6653" t="s">
        <v>10030</v>
      </c>
      <c r="Q6653" t="s">
        <v>10078</v>
      </c>
      <c r="R6653" t="s">
        <v>15076</v>
      </c>
      <c r="S6653" s="13" t="s">
        <v>29167</v>
      </c>
      <c r="T6653">
        <v>21.184000000000001</v>
      </c>
      <c r="U6653" s="2">
        <v>2</v>
      </c>
      <c r="V6653">
        <v>2</v>
      </c>
      <c r="W6653" s="2" t="s">
        <v>10292</v>
      </c>
      <c r="X6653">
        <v>0.6</v>
      </c>
      <c r="Y6653" s="2" t="s">
        <v>29168</v>
      </c>
      <c r="Z6653">
        <v>-11.651199999999999</v>
      </c>
    </row>
    <row r="6654" spans="1:26" x14ac:dyDescent="0.25">
      <c r="A6654">
        <v>6653</v>
      </c>
      <c r="B6654" t="s">
        <v>29163</v>
      </c>
      <c r="C6654" s="57">
        <v>42986</v>
      </c>
      <c r="D6654" s="58">
        <v>42989</v>
      </c>
      <c r="E6654">
        <v>3</v>
      </c>
      <c r="F6654" t="s">
        <v>10281</v>
      </c>
      <c r="G6654" t="s">
        <v>14130</v>
      </c>
      <c r="H6654" t="s">
        <v>14131</v>
      </c>
      <c r="I6654" t="s">
        <v>10044</v>
      </c>
      <c r="J6654" t="s">
        <v>10025</v>
      </c>
      <c r="K6654" t="s">
        <v>11863</v>
      </c>
      <c r="L6654" t="s">
        <v>10139</v>
      </c>
      <c r="M6654">
        <v>76017</v>
      </c>
      <c r="N6654" t="s">
        <v>10140</v>
      </c>
      <c r="O6654" t="s">
        <v>11244</v>
      </c>
      <c r="P6654" t="s">
        <v>10049</v>
      </c>
      <c r="Q6654" t="s">
        <v>10119</v>
      </c>
      <c r="R6654" t="s">
        <v>11245</v>
      </c>
      <c r="S6654" s="13" t="s">
        <v>13342</v>
      </c>
      <c r="T6654">
        <v>20.736000000000001</v>
      </c>
      <c r="U6654" s="2">
        <v>4</v>
      </c>
      <c r="V6654">
        <v>4</v>
      </c>
      <c r="W6654" s="2" t="s">
        <v>10071</v>
      </c>
      <c r="X6654">
        <v>0.2</v>
      </c>
      <c r="Y6654" s="2" t="s">
        <v>13343</v>
      </c>
      <c r="Z6654">
        <v>7.2576000000000001</v>
      </c>
    </row>
    <row r="6655" spans="1:26" x14ac:dyDescent="0.25">
      <c r="A6655">
        <v>6654</v>
      </c>
      <c r="B6655" t="s">
        <v>29163</v>
      </c>
      <c r="C6655" s="57">
        <v>42986</v>
      </c>
      <c r="D6655" s="58">
        <v>42989</v>
      </c>
      <c r="E6655">
        <v>3</v>
      </c>
      <c r="F6655" t="s">
        <v>10281</v>
      </c>
      <c r="G6655" t="s">
        <v>14130</v>
      </c>
      <c r="H6655" t="s">
        <v>14131</v>
      </c>
      <c r="I6655" t="s">
        <v>10044</v>
      </c>
      <c r="J6655" t="s">
        <v>10025</v>
      </c>
      <c r="K6655" t="s">
        <v>11863</v>
      </c>
      <c r="L6655" t="s">
        <v>10139</v>
      </c>
      <c r="M6655">
        <v>76017</v>
      </c>
      <c r="N6655" t="s">
        <v>10140</v>
      </c>
      <c r="O6655" t="s">
        <v>22729</v>
      </c>
      <c r="P6655" t="s">
        <v>10030</v>
      </c>
      <c r="Q6655" t="s">
        <v>10036</v>
      </c>
      <c r="R6655" t="s">
        <v>22730</v>
      </c>
      <c r="S6655" s="13" t="s">
        <v>29169</v>
      </c>
      <c r="T6655">
        <v>213.43</v>
      </c>
      <c r="U6655" s="2">
        <v>5</v>
      </c>
      <c r="V6655">
        <v>5</v>
      </c>
      <c r="W6655" s="2" t="s">
        <v>10212</v>
      </c>
      <c r="X6655">
        <v>0.3</v>
      </c>
      <c r="Y6655" s="2" t="s">
        <v>29170</v>
      </c>
      <c r="Z6655">
        <v>-39.637</v>
      </c>
    </row>
    <row r="6656" spans="1:26" x14ac:dyDescent="0.25">
      <c r="A6656">
        <v>6655</v>
      </c>
      <c r="B6656" t="s">
        <v>29171</v>
      </c>
      <c r="C6656" s="57">
        <v>42786</v>
      </c>
      <c r="D6656" s="58">
        <v>42793</v>
      </c>
      <c r="E6656">
        <v>7</v>
      </c>
      <c r="F6656" t="s">
        <v>10056</v>
      </c>
      <c r="G6656" t="s">
        <v>16786</v>
      </c>
      <c r="H6656" t="s">
        <v>16787</v>
      </c>
      <c r="I6656" t="s">
        <v>10137</v>
      </c>
      <c r="J6656" t="s">
        <v>10025</v>
      </c>
      <c r="K6656" t="s">
        <v>10486</v>
      </c>
      <c r="L6656" t="s">
        <v>10487</v>
      </c>
      <c r="M6656">
        <v>85234</v>
      </c>
      <c r="N6656" t="s">
        <v>10047</v>
      </c>
      <c r="O6656" t="s">
        <v>15971</v>
      </c>
      <c r="P6656" t="s">
        <v>10088</v>
      </c>
      <c r="Q6656" t="s">
        <v>10089</v>
      </c>
      <c r="R6656" t="s">
        <v>15972</v>
      </c>
      <c r="S6656" s="13" t="s">
        <v>26657</v>
      </c>
      <c r="T6656">
        <v>333.57600000000002</v>
      </c>
      <c r="U6656" s="2">
        <v>3</v>
      </c>
      <c r="V6656">
        <v>3</v>
      </c>
      <c r="W6656" s="2" t="s">
        <v>10071</v>
      </c>
      <c r="X6656">
        <v>0.2</v>
      </c>
      <c r="Y6656" s="2" t="s">
        <v>27641</v>
      </c>
      <c r="Z6656">
        <v>25.0182</v>
      </c>
    </row>
    <row r="6657" spans="1:26" x14ac:dyDescent="0.25">
      <c r="A6657">
        <v>6656</v>
      </c>
      <c r="B6657" t="s">
        <v>29171</v>
      </c>
      <c r="C6657" s="57">
        <v>42786</v>
      </c>
      <c r="D6657" s="58">
        <v>42793</v>
      </c>
      <c r="E6657">
        <v>7</v>
      </c>
      <c r="F6657" t="s">
        <v>10056</v>
      </c>
      <c r="G6657" t="s">
        <v>16786</v>
      </c>
      <c r="H6657" t="s">
        <v>16787</v>
      </c>
      <c r="I6657" t="s">
        <v>10137</v>
      </c>
      <c r="J6657" t="s">
        <v>10025</v>
      </c>
      <c r="K6657" t="s">
        <v>10486</v>
      </c>
      <c r="L6657" t="s">
        <v>10487</v>
      </c>
      <c r="M6657">
        <v>85234</v>
      </c>
      <c r="N6657" t="s">
        <v>10047</v>
      </c>
      <c r="O6657" t="s">
        <v>19042</v>
      </c>
      <c r="P6657" t="s">
        <v>10088</v>
      </c>
      <c r="Q6657" t="s">
        <v>10230</v>
      </c>
      <c r="R6657" t="s">
        <v>19043</v>
      </c>
      <c r="S6657" s="13" t="s">
        <v>29172</v>
      </c>
      <c r="T6657">
        <v>31.992000000000001</v>
      </c>
      <c r="U6657" s="2">
        <v>1</v>
      </c>
      <c r="V6657">
        <v>1</v>
      </c>
      <c r="W6657" s="2" t="s">
        <v>10071</v>
      </c>
      <c r="X6657">
        <v>0.2</v>
      </c>
      <c r="Y6657" s="2" t="s">
        <v>29173</v>
      </c>
      <c r="Z6657">
        <v>4.7988</v>
      </c>
    </row>
    <row r="6658" spans="1:26" x14ac:dyDescent="0.25">
      <c r="A6658">
        <v>6657</v>
      </c>
      <c r="B6658" t="s">
        <v>29171</v>
      </c>
      <c r="C6658" s="57">
        <v>42786</v>
      </c>
      <c r="D6658" s="58">
        <v>42793</v>
      </c>
      <c r="E6658">
        <v>7</v>
      </c>
      <c r="F6658" t="s">
        <v>10056</v>
      </c>
      <c r="G6658" t="s">
        <v>16786</v>
      </c>
      <c r="H6658" t="s">
        <v>16787</v>
      </c>
      <c r="I6658" t="s">
        <v>10137</v>
      </c>
      <c r="J6658" t="s">
        <v>10025</v>
      </c>
      <c r="K6658" t="s">
        <v>10486</v>
      </c>
      <c r="L6658" t="s">
        <v>10487</v>
      </c>
      <c r="M6658">
        <v>85234</v>
      </c>
      <c r="N6658" t="s">
        <v>10047</v>
      </c>
      <c r="O6658" t="s">
        <v>16262</v>
      </c>
      <c r="P6658" t="s">
        <v>10049</v>
      </c>
      <c r="Q6658" t="s">
        <v>10068</v>
      </c>
      <c r="R6658" t="s">
        <v>16263</v>
      </c>
      <c r="S6658" s="13" t="s">
        <v>28403</v>
      </c>
      <c r="T6658">
        <v>51.167999999999999</v>
      </c>
      <c r="U6658" s="2">
        <v>2</v>
      </c>
      <c r="V6658">
        <v>2</v>
      </c>
      <c r="W6658" s="2" t="s">
        <v>10071</v>
      </c>
      <c r="X6658">
        <v>0.2</v>
      </c>
      <c r="Y6658" s="2" t="s">
        <v>28404</v>
      </c>
      <c r="Z6658">
        <v>-6.3959999999999999</v>
      </c>
    </row>
    <row r="6659" spans="1:26" x14ac:dyDescent="0.25">
      <c r="A6659">
        <v>6658</v>
      </c>
      <c r="B6659" t="s">
        <v>29171</v>
      </c>
      <c r="C6659" s="57">
        <v>42786</v>
      </c>
      <c r="D6659" s="58">
        <v>42793</v>
      </c>
      <c r="E6659">
        <v>7</v>
      </c>
      <c r="F6659" t="s">
        <v>10056</v>
      </c>
      <c r="G6659" t="s">
        <v>16786</v>
      </c>
      <c r="H6659" t="s">
        <v>16787</v>
      </c>
      <c r="I6659" t="s">
        <v>10137</v>
      </c>
      <c r="J6659" t="s">
        <v>10025</v>
      </c>
      <c r="K6659" t="s">
        <v>10486</v>
      </c>
      <c r="L6659" t="s">
        <v>10487</v>
      </c>
      <c r="M6659">
        <v>85234</v>
      </c>
      <c r="N6659" t="s">
        <v>10047</v>
      </c>
      <c r="O6659" t="s">
        <v>22348</v>
      </c>
      <c r="P6659" t="s">
        <v>10049</v>
      </c>
      <c r="Q6659" t="s">
        <v>10254</v>
      </c>
      <c r="R6659" t="s">
        <v>22349</v>
      </c>
      <c r="S6659" s="13" t="s">
        <v>23809</v>
      </c>
      <c r="T6659">
        <v>10.64</v>
      </c>
      <c r="U6659" s="2">
        <v>5</v>
      </c>
      <c r="V6659">
        <v>5</v>
      </c>
      <c r="W6659" s="2" t="s">
        <v>10071</v>
      </c>
      <c r="X6659">
        <v>0.2</v>
      </c>
      <c r="Y6659" s="2" t="s">
        <v>29174</v>
      </c>
      <c r="Z6659">
        <v>3.8570000000000002</v>
      </c>
    </row>
    <row r="6660" spans="1:26" x14ac:dyDescent="0.25">
      <c r="A6660">
        <v>6659</v>
      </c>
      <c r="B6660" t="s">
        <v>29171</v>
      </c>
      <c r="C6660" s="57">
        <v>42786</v>
      </c>
      <c r="D6660" s="58">
        <v>42793</v>
      </c>
      <c r="E6660">
        <v>7</v>
      </c>
      <c r="F6660" t="s">
        <v>10056</v>
      </c>
      <c r="G6660" t="s">
        <v>16786</v>
      </c>
      <c r="H6660" t="s">
        <v>16787</v>
      </c>
      <c r="I6660" t="s">
        <v>10137</v>
      </c>
      <c r="J6660" t="s">
        <v>10025</v>
      </c>
      <c r="K6660" t="s">
        <v>10486</v>
      </c>
      <c r="L6660" t="s">
        <v>10487</v>
      </c>
      <c r="M6660">
        <v>85234</v>
      </c>
      <c r="N6660" t="s">
        <v>10047</v>
      </c>
      <c r="O6660" t="s">
        <v>13939</v>
      </c>
      <c r="P6660" t="s">
        <v>10030</v>
      </c>
      <c r="Q6660" t="s">
        <v>10078</v>
      </c>
      <c r="R6660" t="s">
        <v>13940</v>
      </c>
      <c r="S6660" s="13" t="s">
        <v>29175</v>
      </c>
      <c r="T6660">
        <v>68.703999999999994</v>
      </c>
      <c r="U6660" s="2">
        <v>2</v>
      </c>
      <c r="V6660">
        <v>2</v>
      </c>
      <c r="W6660" s="2" t="s">
        <v>10071</v>
      </c>
      <c r="X6660">
        <v>0.2</v>
      </c>
      <c r="Y6660" s="2" t="s">
        <v>29176</v>
      </c>
      <c r="Z6660">
        <v>16.3172</v>
      </c>
    </row>
    <row r="6661" spans="1:26" x14ac:dyDescent="0.25">
      <c r="A6661">
        <v>6660</v>
      </c>
      <c r="B6661" t="s">
        <v>29171</v>
      </c>
      <c r="C6661" s="57">
        <v>42786</v>
      </c>
      <c r="D6661" s="58">
        <v>42793</v>
      </c>
      <c r="E6661">
        <v>7</v>
      </c>
      <c r="F6661" t="s">
        <v>10056</v>
      </c>
      <c r="G6661" t="s">
        <v>16786</v>
      </c>
      <c r="H6661" t="s">
        <v>16787</v>
      </c>
      <c r="I6661" t="s">
        <v>10137</v>
      </c>
      <c r="J6661" t="s">
        <v>10025</v>
      </c>
      <c r="K6661" t="s">
        <v>10486</v>
      </c>
      <c r="L6661" t="s">
        <v>10487</v>
      </c>
      <c r="M6661">
        <v>85234</v>
      </c>
      <c r="N6661" t="s">
        <v>10047</v>
      </c>
      <c r="O6661" t="s">
        <v>16803</v>
      </c>
      <c r="P6661" t="s">
        <v>10030</v>
      </c>
      <c r="Q6661" t="s">
        <v>10062</v>
      </c>
      <c r="R6661" t="s">
        <v>15733</v>
      </c>
      <c r="S6661" s="13" t="s">
        <v>29177</v>
      </c>
      <c r="T6661">
        <v>386.91</v>
      </c>
      <c r="U6661" s="2">
        <v>9</v>
      </c>
      <c r="V6661">
        <v>9</v>
      </c>
      <c r="W6661" s="2" t="s">
        <v>10242</v>
      </c>
      <c r="X6661">
        <v>0.5</v>
      </c>
      <c r="Y6661" s="2" t="s">
        <v>29178</v>
      </c>
      <c r="Z6661">
        <v>-185.71680000000001</v>
      </c>
    </row>
    <row r="6662" spans="1:26" x14ac:dyDescent="0.25">
      <c r="A6662">
        <v>6661</v>
      </c>
      <c r="B6662" t="s">
        <v>29179</v>
      </c>
      <c r="C6662" s="57">
        <v>42224</v>
      </c>
      <c r="D6662" s="58">
        <v>42226</v>
      </c>
      <c r="E6662">
        <v>2</v>
      </c>
      <c r="F6662" t="s">
        <v>10021</v>
      </c>
      <c r="G6662" t="s">
        <v>19593</v>
      </c>
      <c r="H6662" t="s">
        <v>19594</v>
      </c>
      <c r="I6662" t="s">
        <v>10024</v>
      </c>
      <c r="J6662" t="s">
        <v>10025</v>
      </c>
      <c r="K6662" t="s">
        <v>12465</v>
      </c>
      <c r="L6662" t="s">
        <v>12064</v>
      </c>
      <c r="M6662">
        <v>1841</v>
      </c>
      <c r="N6662" t="s">
        <v>10208</v>
      </c>
      <c r="O6662" t="s">
        <v>24637</v>
      </c>
      <c r="P6662" t="s">
        <v>10049</v>
      </c>
      <c r="Q6662" t="s">
        <v>10083</v>
      </c>
      <c r="R6662" t="s">
        <v>24638</v>
      </c>
      <c r="S6662" s="13" t="s">
        <v>29180</v>
      </c>
      <c r="T6662">
        <v>39.659999999999997</v>
      </c>
      <c r="U6662" s="2">
        <v>2</v>
      </c>
      <c r="V6662">
        <v>2</v>
      </c>
      <c r="W6662" s="2">
        <v>0</v>
      </c>
      <c r="X6662">
        <v>0</v>
      </c>
      <c r="Y6662" s="2" t="s">
        <v>29181</v>
      </c>
      <c r="Z6662">
        <v>11.898</v>
      </c>
    </row>
    <row r="6663" spans="1:26" x14ac:dyDescent="0.25">
      <c r="A6663">
        <v>6662</v>
      </c>
      <c r="B6663" t="s">
        <v>29179</v>
      </c>
      <c r="C6663" s="57">
        <v>42224</v>
      </c>
      <c r="D6663" s="58">
        <v>42226</v>
      </c>
      <c r="E6663">
        <v>2</v>
      </c>
      <c r="F6663" t="s">
        <v>10021</v>
      </c>
      <c r="G6663" t="s">
        <v>19593</v>
      </c>
      <c r="H6663" t="s">
        <v>19594</v>
      </c>
      <c r="I6663" t="s">
        <v>10024</v>
      </c>
      <c r="J6663" t="s">
        <v>10025</v>
      </c>
      <c r="K6663" t="s">
        <v>12465</v>
      </c>
      <c r="L6663" t="s">
        <v>12064</v>
      </c>
      <c r="M6663">
        <v>1841</v>
      </c>
      <c r="N6663" t="s">
        <v>10208</v>
      </c>
      <c r="O6663" t="s">
        <v>17474</v>
      </c>
      <c r="P6663" t="s">
        <v>10049</v>
      </c>
      <c r="Q6663" t="s">
        <v>10099</v>
      </c>
      <c r="R6663" t="s">
        <v>17475</v>
      </c>
      <c r="S6663" s="13" t="s">
        <v>20086</v>
      </c>
      <c r="T6663">
        <v>113.92</v>
      </c>
      <c r="U6663" s="2">
        <v>2</v>
      </c>
      <c r="V6663">
        <v>2</v>
      </c>
      <c r="W6663" s="2">
        <v>0</v>
      </c>
      <c r="X6663">
        <v>0</v>
      </c>
      <c r="Y6663" s="2" t="s">
        <v>29182</v>
      </c>
      <c r="Z6663">
        <v>33.036799999999999</v>
      </c>
    </row>
    <row r="6664" spans="1:26" x14ac:dyDescent="0.25">
      <c r="A6664">
        <v>6663</v>
      </c>
      <c r="B6664" t="s">
        <v>29179</v>
      </c>
      <c r="C6664" s="57">
        <v>42224</v>
      </c>
      <c r="D6664" s="58">
        <v>42226</v>
      </c>
      <c r="E6664">
        <v>2</v>
      </c>
      <c r="F6664" t="s">
        <v>10021</v>
      </c>
      <c r="G6664" t="s">
        <v>19593</v>
      </c>
      <c r="H6664" t="s">
        <v>19594</v>
      </c>
      <c r="I6664" t="s">
        <v>10024</v>
      </c>
      <c r="J6664" t="s">
        <v>10025</v>
      </c>
      <c r="K6664" t="s">
        <v>12465</v>
      </c>
      <c r="L6664" t="s">
        <v>12064</v>
      </c>
      <c r="M6664">
        <v>1841</v>
      </c>
      <c r="N6664" t="s">
        <v>10208</v>
      </c>
      <c r="O6664" t="s">
        <v>19169</v>
      </c>
      <c r="P6664" t="s">
        <v>10049</v>
      </c>
      <c r="Q6664" t="s">
        <v>10094</v>
      </c>
      <c r="R6664" t="s">
        <v>19170</v>
      </c>
      <c r="S6664" s="13" t="s">
        <v>22024</v>
      </c>
      <c r="T6664">
        <v>447.86</v>
      </c>
      <c r="U6664" s="2">
        <v>7</v>
      </c>
      <c r="V6664">
        <v>7</v>
      </c>
      <c r="W6664" s="2">
        <v>0</v>
      </c>
      <c r="X6664">
        <v>0</v>
      </c>
      <c r="Y6664" s="2" t="s">
        <v>29183</v>
      </c>
      <c r="Z6664">
        <v>210.49420000000001</v>
      </c>
    </row>
    <row r="6665" spans="1:26" x14ac:dyDescent="0.25">
      <c r="A6665">
        <v>6664</v>
      </c>
      <c r="B6665" t="s">
        <v>29184</v>
      </c>
      <c r="C6665" s="57">
        <v>43034</v>
      </c>
      <c r="D6665" s="58">
        <v>43040</v>
      </c>
      <c r="E6665">
        <v>6</v>
      </c>
      <c r="F6665" t="s">
        <v>10056</v>
      </c>
      <c r="G6665" t="s">
        <v>13189</v>
      </c>
      <c r="H6665" t="s">
        <v>13190</v>
      </c>
      <c r="I6665" t="s">
        <v>10024</v>
      </c>
      <c r="J6665" t="s">
        <v>10025</v>
      </c>
      <c r="K6665" t="s">
        <v>15171</v>
      </c>
      <c r="L6665" t="s">
        <v>10500</v>
      </c>
      <c r="M6665">
        <v>23464</v>
      </c>
      <c r="N6665" t="s">
        <v>10028</v>
      </c>
      <c r="O6665" t="s">
        <v>14847</v>
      </c>
      <c r="P6665" t="s">
        <v>10030</v>
      </c>
      <c r="Q6665" t="s">
        <v>10062</v>
      </c>
      <c r="R6665" t="s">
        <v>14848</v>
      </c>
      <c r="S6665" s="13" t="s">
        <v>29185</v>
      </c>
      <c r="T6665">
        <v>356.85</v>
      </c>
      <c r="U6665" s="2">
        <v>5</v>
      </c>
      <c r="V6665">
        <v>5</v>
      </c>
      <c r="W6665" s="2">
        <v>0</v>
      </c>
      <c r="X6665">
        <v>0</v>
      </c>
      <c r="Y6665" s="2" t="s">
        <v>29186</v>
      </c>
      <c r="Z6665">
        <v>60.664499999999997</v>
      </c>
    </row>
    <row r="6666" spans="1:26" x14ac:dyDescent="0.25">
      <c r="A6666">
        <v>6665</v>
      </c>
      <c r="B6666" t="s">
        <v>29184</v>
      </c>
      <c r="C6666" s="57">
        <v>43034</v>
      </c>
      <c r="D6666" s="58">
        <v>43040</v>
      </c>
      <c r="E6666">
        <v>6</v>
      </c>
      <c r="F6666" t="s">
        <v>10056</v>
      </c>
      <c r="G6666" t="s">
        <v>13189</v>
      </c>
      <c r="H6666" t="s">
        <v>13190</v>
      </c>
      <c r="I6666" t="s">
        <v>10024</v>
      </c>
      <c r="J6666" t="s">
        <v>10025</v>
      </c>
      <c r="K6666" t="s">
        <v>15171</v>
      </c>
      <c r="L6666" t="s">
        <v>10500</v>
      </c>
      <c r="M6666">
        <v>23464</v>
      </c>
      <c r="N6666" t="s">
        <v>10028</v>
      </c>
      <c r="O6666" t="s">
        <v>15761</v>
      </c>
      <c r="P6666" t="s">
        <v>10049</v>
      </c>
      <c r="Q6666" t="s">
        <v>10254</v>
      </c>
      <c r="R6666" t="s">
        <v>15762</v>
      </c>
      <c r="S6666" s="13" t="s">
        <v>29187</v>
      </c>
      <c r="T6666">
        <v>251.58</v>
      </c>
      <c r="U6666" s="2">
        <v>7</v>
      </c>
      <c r="V6666">
        <v>7</v>
      </c>
      <c r="W6666" s="2">
        <v>0</v>
      </c>
      <c r="X6666">
        <v>0</v>
      </c>
      <c r="Y6666" s="2" t="s">
        <v>29188</v>
      </c>
      <c r="Z6666">
        <v>113.211</v>
      </c>
    </row>
    <row r="6667" spans="1:26" x14ac:dyDescent="0.25">
      <c r="A6667">
        <v>6666</v>
      </c>
      <c r="B6667" t="s">
        <v>29189</v>
      </c>
      <c r="C6667" s="57">
        <v>42565</v>
      </c>
      <c r="D6667" s="58">
        <v>42569</v>
      </c>
      <c r="E6667">
        <v>4</v>
      </c>
      <c r="F6667" t="s">
        <v>10021</v>
      </c>
      <c r="G6667" t="s">
        <v>15254</v>
      </c>
      <c r="H6667" t="s">
        <v>15255</v>
      </c>
      <c r="I6667" t="s">
        <v>10024</v>
      </c>
      <c r="J6667" t="s">
        <v>10025</v>
      </c>
      <c r="K6667" t="s">
        <v>17006</v>
      </c>
      <c r="L6667" t="s">
        <v>10139</v>
      </c>
      <c r="M6667">
        <v>75061</v>
      </c>
      <c r="N6667" t="s">
        <v>10140</v>
      </c>
      <c r="O6667" t="s">
        <v>27818</v>
      </c>
      <c r="P6667" t="s">
        <v>10049</v>
      </c>
      <c r="Q6667" t="s">
        <v>10119</v>
      </c>
      <c r="R6667" t="s">
        <v>27819</v>
      </c>
      <c r="S6667" s="13" t="s">
        <v>18138</v>
      </c>
      <c r="T6667">
        <v>219.84</v>
      </c>
      <c r="U6667" s="2">
        <v>5</v>
      </c>
      <c r="V6667">
        <v>5</v>
      </c>
      <c r="W6667" s="2" t="s">
        <v>10071</v>
      </c>
      <c r="X6667">
        <v>0.2</v>
      </c>
      <c r="Y6667" s="2" t="s">
        <v>29190</v>
      </c>
      <c r="Z6667">
        <v>79.691999999999993</v>
      </c>
    </row>
    <row r="6668" spans="1:26" x14ac:dyDescent="0.25">
      <c r="A6668">
        <v>6667</v>
      </c>
      <c r="B6668" t="s">
        <v>29191</v>
      </c>
      <c r="C6668" s="57">
        <v>42867</v>
      </c>
      <c r="D6668" s="58">
        <v>42869</v>
      </c>
      <c r="E6668">
        <v>2</v>
      </c>
      <c r="F6668" t="s">
        <v>10021</v>
      </c>
      <c r="G6668" t="s">
        <v>13210</v>
      </c>
      <c r="H6668" t="s">
        <v>13211</v>
      </c>
      <c r="I6668" t="s">
        <v>10024</v>
      </c>
      <c r="J6668" t="s">
        <v>10025</v>
      </c>
      <c r="K6668" t="s">
        <v>17021</v>
      </c>
      <c r="L6668" t="s">
        <v>11279</v>
      </c>
      <c r="M6668">
        <v>8360</v>
      </c>
      <c r="N6668" t="s">
        <v>10208</v>
      </c>
      <c r="O6668" t="s">
        <v>25457</v>
      </c>
      <c r="P6668" t="s">
        <v>10030</v>
      </c>
      <c r="Q6668" t="s">
        <v>10078</v>
      </c>
      <c r="R6668" t="s">
        <v>25458</v>
      </c>
      <c r="S6668" s="13" t="s">
        <v>29192</v>
      </c>
      <c r="T6668">
        <v>42.85</v>
      </c>
      <c r="U6668" s="2">
        <v>5</v>
      </c>
      <c r="V6668">
        <v>5</v>
      </c>
      <c r="W6668" s="2">
        <v>0</v>
      </c>
      <c r="X6668">
        <v>0</v>
      </c>
      <c r="Y6668" s="2" t="s">
        <v>29193</v>
      </c>
      <c r="Z6668">
        <v>15.426</v>
      </c>
    </row>
    <row r="6669" spans="1:26" x14ac:dyDescent="0.25">
      <c r="A6669">
        <v>6668</v>
      </c>
      <c r="B6669" t="s">
        <v>29191</v>
      </c>
      <c r="C6669" s="57">
        <v>42867</v>
      </c>
      <c r="D6669" s="58">
        <v>42869</v>
      </c>
      <c r="E6669">
        <v>2</v>
      </c>
      <c r="F6669" t="s">
        <v>10021</v>
      </c>
      <c r="G6669" t="s">
        <v>13210</v>
      </c>
      <c r="H6669" t="s">
        <v>13211</v>
      </c>
      <c r="I6669" t="s">
        <v>10024</v>
      </c>
      <c r="J6669" t="s">
        <v>10025</v>
      </c>
      <c r="K6669" t="s">
        <v>17021</v>
      </c>
      <c r="L6669" t="s">
        <v>11279</v>
      </c>
      <c r="M6669">
        <v>8360</v>
      </c>
      <c r="N6669" t="s">
        <v>10208</v>
      </c>
      <c r="O6669" t="s">
        <v>14306</v>
      </c>
      <c r="P6669" t="s">
        <v>10049</v>
      </c>
      <c r="Q6669" t="s">
        <v>10050</v>
      </c>
      <c r="R6669" t="s">
        <v>14307</v>
      </c>
      <c r="S6669" s="13" t="s">
        <v>10401</v>
      </c>
      <c r="T6669">
        <v>6.16</v>
      </c>
      <c r="U6669" s="2">
        <v>2</v>
      </c>
      <c r="V6669">
        <v>2</v>
      </c>
      <c r="W6669" s="2">
        <v>0</v>
      </c>
      <c r="X6669">
        <v>0</v>
      </c>
      <c r="Y6669" s="2" t="s">
        <v>10402</v>
      </c>
      <c r="Z6669">
        <v>2.9567999999999999</v>
      </c>
    </row>
    <row r="6670" spans="1:26" x14ac:dyDescent="0.25">
      <c r="A6670">
        <v>6669</v>
      </c>
      <c r="B6670" t="s">
        <v>29191</v>
      </c>
      <c r="C6670" s="57">
        <v>42867</v>
      </c>
      <c r="D6670" s="58">
        <v>42869</v>
      </c>
      <c r="E6670">
        <v>2</v>
      </c>
      <c r="F6670" t="s">
        <v>10021</v>
      </c>
      <c r="G6670" t="s">
        <v>13210</v>
      </c>
      <c r="H6670" t="s">
        <v>13211</v>
      </c>
      <c r="I6670" t="s">
        <v>10024</v>
      </c>
      <c r="J6670" t="s">
        <v>10025</v>
      </c>
      <c r="K6670" t="s">
        <v>17021</v>
      </c>
      <c r="L6670" t="s">
        <v>11279</v>
      </c>
      <c r="M6670">
        <v>8360</v>
      </c>
      <c r="N6670" t="s">
        <v>10208</v>
      </c>
      <c r="O6670" t="s">
        <v>27900</v>
      </c>
      <c r="P6670" t="s">
        <v>10049</v>
      </c>
      <c r="Q6670" t="s">
        <v>10928</v>
      </c>
      <c r="R6670" t="s">
        <v>27901</v>
      </c>
      <c r="S6670" s="13">
        <v>17</v>
      </c>
      <c r="T6670">
        <v>17</v>
      </c>
      <c r="U6670" s="2">
        <v>2</v>
      </c>
      <c r="V6670">
        <v>2</v>
      </c>
      <c r="W6670" s="2">
        <v>0</v>
      </c>
      <c r="X6670">
        <v>0</v>
      </c>
      <c r="Y6670" s="2" t="s">
        <v>29194</v>
      </c>
      <c r="Z6670">
        <v>4.42</v>
      </c>
    </row>
    <row r="6671" spans="1:26" x14ac:dyDescent="0.25">
      <c r="A6671">
        <v>6670</v>
      </c>
      <c r="B6671" t="s">
        <v>29191</v>
      </c>
      <c r="C6671" s="57">
        <v>42867</v>
      </c>
      <c r="D6671" s="58">
        <v>42869</v>
      </c>
      <c r="E6671">
        <v>2</v>
      </c>
      <c r="F6671" t="s">
        <v>10021</v>
      </c>
      <c r="G6671" t="s">
        <v>13210</v>
      </c>
      <c r="H6671" t="s">
        <v>13211</v>
      </c>
      <c r="I6671" t="s">
        <v>10024</v>
      </c>
      <c r="J6671" t="s">
        <v>10025</v>
      </c>
      <c r="K6671" t="s">
        <v>17021</v>
      </c>
      <c r="L6671" t="s">
        <v>11279</v>
      </c>
      <c r="M6671">
        <v>8360</v>
      </c>
      <c r="N6671" t="s">
        <v>10208</v>
      </c>
      <c r="O6671" t="s">
        <v>23329</v>
      </c>
      <c r="P6671" t="s">
        <v>10088</v>
      </c>
      <c r="Q6671" t="s">
        <v>10230</v>
      </c>
      <c r="R6671" t="s">
        <v>23330</v>
      </c>
      <c r="S6671" s="13" t="s">
        <v>29195</v>
      </c>
      <c r="T6671">
        <v>87.4</v>
      </c>
      <c r="U6671" s="2">
        <v>5</v>
      </c>
      <c r="V6671">
        <v>5</v>
      </c>
      <c r="W6671" s="2">
        <v>0</v>
      </c>
      <c r="X6671">
        <v>0</v>
      </c>
      <c r="Y6671" s="2" t="s">
        <v>29196</v>
      </c>
      <c r="Z6671">
        <v>34.96</v>
      </c>
    </row>
    <row r="6672" spans="1:26" x14ac:dyDescent="0.25">
      <c r="A6672">
        <v>6671</v>
      </c>
      <c r="B6672" t="s">
        <v>29197</v>
      </c>
      <c r="C6672" s="57">
        <v>42880</v>
      </c>
      <c r="D6672" s="58">
        <v>42884</v>
      </c>
      <c r="E6672">
        <v>4</v>
      </c>
      <c r="F6672" t="s">
        <v>10056</v>
      </c>
      <c r="G6672" t="s">
        <v>16194</v>
      </c>
      <c r="H6672" t="s">
        <v>16195</v>
      </c>
      <c r="I6672" t="s">
        <v>10137</v>
      </c>
      <c r="J6672" t="s">
        <v>10025</v>
      </c>
      <c r="K6672" t="s">
        <v>10790</v>
      </c>
      <c r="L6672" t="s">
        <v>12115</v>
      </c>
      <c r="M6672">
        <v>31907</v>
      </c>
      <c r="N6672" t="s">
        <v>10028</v>
      </c>
      <c r="O6672" t="s">
        <v>13471</v>
      </c>
      <c r="P6672" t="s">
        <v>10049</v>
      </c>
      <c r="Q6672" t="s">
        <v>10094</v>
      </c>
      <c r="R6672" t="s">
        <v>13472</v>
      </c>
      <c r="S6672" s="13" t="s">
        <v>25674</v>
      </c>
      <c r="T6672">
        <v>29.84</v>
      </c>
      <c r="U6672" s="2">
        <v>2</v>
      </c>
      <c r="V6672">
        <v>2</v>
      </c>
      <c r="W6672" s="2">
        <v>0</v>
      </c>
      <c r="X6672">
        <v>0</v>
      </c>
      <c r="Y6672" s="2" t="s">
        <v>25675</v>
      </c>
      <c r="Z6672">
        <v>13.428000000000001</v>
      </c>
    </row>
    <row r="6673" spans="1:26" x14ac:dyDescent="0.25">
      <c r="A6673">
        <v>6672</v>
      </c>
      <c r="B6673" t="s">
        <v>29198</v>
      </c>
      <c r="C6673" s="57">
        <v>41874</v>
      </c>
      <c r="D6673" s="58">
        <v>41878</v>
      </c>
      <c r="E6673">
        <v>4</v>
      </c>
      <c r="F6673" t="s">
        <v>10021</v>
      </c>
      <c r="G6673" t="s">
        <v>17780</v>
      </c>
      <c r="H6673" t="s">
        <v>17781</v>
      </c>
      <c r="I6673" t="s">
        <v>10044</v>
      </c>
      <c r="J6673" t="s">
        <v>10025</v>
      </c>
      <c r="K6673" t="s">
        <v>10045</v>
      </c>
      <c r="L6673" t="s">
        <v>10046</v>
      </c>
      <c r="M6673">
        <v>90032</v>
      </c>
      <c r="N6673" t="s">
        <v>10047</v>
      </c>
      <c r="O6673" t="s">
        <v>13861</v>
      </c>
      <c r="P6673" t="s">
        <v>10049</v>
      </c>
      <c r="Q6673" t="s">
        <v>10094</v>
      </c>
      <c r="R6673" t="s">
        <v>13862</v>
      </c>
      <c r="S6673" s="13" t="s">
        <v>20043</v>
      </c>
      <c r="T6673">
        <v>49.567999999999998</v>
      </c>
      <c r="U6673" s="2">
        <v>2</v>
      </c>
      <c r="V6673">
        <v>2</v>
      </c>
      <c r="W6673" s="2" t="s">
        <v>10071</v>
      </c>
      <c r="X6673">
        <v>0.2</v>
      </c>
      <c r="Y6673" s="2" t="s">
        <v>13848</v>
      </c>
      <c r="Z6673">
        <v>17.348800000000001</v>
      </c>
    </row>
    <row r="6674" spans="1:26" x14ac:dyDescent="0.25">
      <c r="A6674">
        <v>6673</v>
      </c>
      <c r="B6674" t="s">
        <v>29199</v>
      </c>
      <c r="C6674" s="57">
        <v>42258</v>
      </c>
      <c r="D6674" s="58">
        <v>42263</v>
      </c>
      <c r="E6674">
        <v>5</v>
      </c>
      <c r="F6674" t="s">
        <v>10056</v>
      </c>
      <c r="G6674" t="s">
        <v>11610</v>
      </c>
      <c r="H6674" t="s">
        <v>11611</v>
      </c>
      <c r="I6674" t="s">
        <v>10044</v>
      </c>
      <c r="J6674" t="s">
        <v>10025</v>
      </c>
      <c r="K6674" t="s">
        <v>11553</v>
      </c>
      <c r="L6674" t="s">
        <v>10046</v>
      </c>
      <c r="M6674">
        <v>92024</v>
      </c>
      <c r="N6674" t="s">
        <v>10047</v>
      </c>
      <c r="O6674" t="s">
        <v>10779</v>
      </c>
      <c r="P6674" t="s">
        <v>10049</v>
      </c>
      <c r="Q6674" t="s">
        <v>10083</v>
      </c>
      <c r="R6674" t="s">
        <v>10780</v>
      </c>
      <c r="S6674" s="13" t="s">
        <v>29201</v>
      </c>
      <c r="T6674">
        <v>265.86</v>
      </c>
      <c r="U6674" s="2">
        <v>7</v>
      </c>
      <c r="V6674">
        <v>7</v>
      </c>
      <c r="W6674" s="2">
        <v>0</v>
      </c>
      <c r="X6674">
        <v>0</v>
      </c>
      <c r="Y6674" s="2" t="s">
        <v>29202</v>
      </c>
      <c r="Z6674">
        <v>79.757999999999996</v>
      </c>
    </row>
    <row r="6675" spans="1:26" x14ac:dyDescent="0.25">
      <c r="A6675">
        <v>6674</v>
      </c>
      <c r="B6675" t="s">
        <v>29203</v>
      </c>
      <c r="C6675" s="57">
        <v>42252</v>
      </c>
      <c r="D6675" s="58">
        <v>42259</v>
      </c>
      <c r="E6675">
        <v>7</v>
      </c>
      <c r="F6675" t="s">
        <v>10056</v>
      </c>
      <c r="G6675" t="s">
        <v>11001</v>
      </c>
      <c r="H6675" t="s">
        <v>11002</v>
      </c>
      <c r="I6675" t="s">
        <v>10137</v>
      </c>
      <c r="J6675" t="s">
        <v>10025</v>
      </c>
      <c r="K6675" t="s">
        <v>18543</v>
      </c>
      <c r="L6675" t="s">
        <v>10500</v>
      </c>
      <c r="M6675">
        <v>22901</v>
      </c>
      <c r="N6675" t="s">
        <v>10028</v>
      </c>
      <c r="O6675" t="s">
        <v>29204</v>
      </c>
      <c r="P6675" t="s">
        <v>10030</v>
      </c>
      <c r="Q6675" t="s">
        <v>10078</v>
      </c>
      <c r="R6675" t="s">
        <v>29205</v>
      </c>
      <c r="S6675" s="13" t="s">
        <v>29206</v>
      </c>
      <c r="T6675">
        <v>67.959999999999994</v>
      </c>
      <c r="U6675" s="2">
        <v>4</v>
      </c>
      <c r="V6675">
        <v>4</v>
      </c>
      <c r="W6675" s="2">
        <v>0</v>
      </c>
      <c r="X6675">
        <v>0</v>
      </c>
      <c r="Y6675" s="2" t="s">
        <v>13574</v>
      </c>
      <c r="Z6675">
        <v>12.232799999999999</v>
      </c>
    </row>
    <row r="6676" spans="1:26" x14ac:dyDescent="0.25">
      <c r="A6676">
        <v>6675</v>
      </c>
      <c r="B6676" t="s">
        <v>29207</v>
      </c>
      <c r="C6676" s="57">
        <v>42329</v>
      </c>
      <c r="D6676" s="58">
        <v>42331</v>
      </c>
      <c r="E6676">
        <v>2</v>
      </c>
      <c r="F6676" t="s">
        <v>10021</v>
      </c>
      <c r="G6676" t="s">
        <v>21282</v>
      </c>
      <c r="H6676" t="s">
        <v>21283</v>
      </c>
      <c r="I6676" t="s">
        <v>10024</v>
      </c>
      <c r="J6676" t="s">
        <v>10025</v>
      </c>
      <c r="K6676" t="s">
        <v>12465</v>
      </c>
      <c r="L6676" t="s">
        <v>10390</v>
      </c>
      <c r="M6676">
        <v>46226</v>
      </c>
      <c r="N6676" t="s">
        <v>10140</v>
      </c>
      <c r="O6676" t="s">
        <v>15816</v>
      </c>
      <c r="P6676" t="s">
        <v>10049</v>
      </c>
      <c r="Q6676" t="s">
        <v>10083</v>
      </c>
      <c r="R6676" t="s">
        <v>15817</v>
      </c>
      <c r="S6676" s="13" t="s">
        <v>11686</v>
      </c>
      <c r="T6676">
        <v>10.92</v>
      </c>
      <c r="U6676" s="2">
        <v>6</v>
      </c>
      <c r="V6676">
        <v>6</v>
      </c>
      <c r="W6676" s="2">
        <v>0</v>
      </c>
      <c r="X6676">
        <v>0</v>
      </c>
      <c r="Y6676" s="2" t="s">
        <v>16310</v>
      </c>
      <c r="Z6676">
        <v>4.9139999999999997</v>
      </c>
    </row>
    <row r="6677" spans="1:26" x14ac:dyDescent="0.25">
      <c r="A6677">
        <v>6676</v>
      </c>
      <c r="B6677" t="s">
        <v>29207</v>
      </c>
      <c r="C6677" s="57">
        <v>42329</v>
      </c>
      <c r="D6677" s="58">
        <v>42331</v>
      </c>
      <c r="E6677">
        <v>2</v>
      </c>
      <c r="F6677" t="s">
        <v>10021</v>
      </c>
      <c r="G6677" t="s">
        <v>21282</v>
      </c>
      <c r="H6677" t="s">
        <v>21283</v>
      </c>
      <c r="I6677" t="s">
        <v>10024</v>
      </c>
      <c r="J6677" t="s">
        <v>10025</v>
      </c>
      <c r="K6677" t="s">
        <v>12465</v>
      </c>
      <c r="L6677" t="s">
        <v>10390</v>
      </c>
      <c r="M6677">
        <v>46226</v>
      </c>
      <c r="N6677" t="s">
        <v>10140</v>
      </c>
      <c r="O6677" t="s">
        <v>29208</v>
      </c>
      <c r="P6677" t="s">
        <v>10088</v>
      </c>
      <c r="Q6677" t="s">
        <v>11096</v>
      </c>
      <c r="R6677" t="s">
        <v>29209</v>
      </c>
      <c r="S6677" s="13" t="s">
        <v>29210</v>
      </c>
      <c r="T6677">
        <v>83.9</v>
      </c>
      <c r="U6677" s="2">
        <v>2</v>
      </c>
      <c r="V6677">
        <v>2</v>
      </c>
      <c r="W6677" s="2">
        <v>0</v>
      </c>
      <c r="X6677">
        <v>0</v>
      </c>
      <c r="Y6677" s="2" t="s">
        <v>29211</v>
      </c>
      <c r="Z6677">
        <v>22.652999999999999</v>
      </c>
    </row>
    <row r="6678" spans="1:26" x14ac:dyDescent="0.25">
      <c r="A6678">
        <v>6677</v>
      </c>
      <c r="B6678" t="s">
        <v>29207</v>
      </c>
      <c r="C6678" s="57">
        <v>42329</v>
      </c>
      <c r="D6678" s="58">
        <v>42331</v>
      </c>
      <c r="E6678">
        <v>2</v>
      </c>
      <c r="F6678" t="s">
        <v>10021</v>
      </c>
      <c r="G6678" t="s">
        <v>21282</v>
      </c>
      <c r="H6678" t="s">
        <v>21283</v>
      </c>
      <c r="I6678" t="s">
        <v>10024</v>
      </c>
      <c r="J6678" t="s">
        <v>10025</v>
      </c>
      <c r="K6678" t="s">
        <v>12465</v>
      </c>
      <c r="L6678" t="s">
        <v>10390</v>
      </c>
      <c r="M6678">
        <v>46226</v>
      </c>
      <c r="N6678" t="s">
        <v>10140</v>
      </c>
      <c r="O6678" t="s">
        <v>25379</v>
      </c>
      <c r="P6678" t="s">
        <v>10049</v>
      </c>
      <c r="Q6678" t="s">
        <v>10099</v>
      </c>
      <c r="R6678" t="s">
        <v>25380</v>
      </c>
      <c r="S6678" s="13" t="s">
        <v>29212</v>
      </c>
      <c r="T6678">
        <v>19.75</v>
      </c>
      <c r="U6678" s="2">
        <v>5</v>
      </c>
      <c r="V6678">
        <v>5</v>
      </c>
      <c r="W6678" s="2">
        <v>0</v>
      </c>
      <c r="X6678">
        <v>0</v>
      </c>
      <c r="Y6678" s="2" t="s">
        <v>29213</v>
      </c>
      <c r="Z6678">
        <v>5.1349999999999998</v>
      </c>
    </row>
    <row r="6679" spans="1:26" x14ac:dyDescent="0.25">
      <c r="A6679">
        <v>6678</v>
      </c>
      <c r="B6679" t="s">
        <v>29207</v>
      </c>
      <c r="C6679" s="57">
        <v>42329</v>
      </c>
      <c r="D6679" s="58">
        <v>42331</v>
      </c>
      <c r="E6679">
        <v>2</v>
      </c>
      <c r="F6679" t="s">
        <v>10021</v>
      </c>
      <c r="G6679" t="s">
        <v>21282</v>
      </c>
      <c r="H6679" t="s">
        <v>21283</v>
      </c>
      <c r="I6679" t="s">
        <v>10024</v>
      </c>
      <c r="J6679" t="s">
        <v>10025</v>
      </c>
      <c r="K6679" t="s">
        <v>12465</v>
      </c>
      <c r="L6679" t="s">
        <v>10390</v>
      </c>
      <c r="M6679">
        <v>46226</v>
      </c>
      <c r="N6679" t="s">
        <v>10140</v>
      </c>
      <c r="O6679" t="s">
        <v>22979</v>
      </c>
      <c r="P6679" t="s">
        <v>10088</v>
      </c>
      <c r="Q6679" t="s">
        <v>10230</v>
      </c>
      <c r="R6679" t="s">
        <v>22980</v>
      </c>
      <c r="S6679" s="13" t="s">
        <v>29214</v>
      </c>
      <c r="T6679">
        <v>393.54</v>
      </c>
      <c r="U6679" s="2">
        <v>3</v>
      </c>
      <c r="V6679">
        <v>3</v>
      </c>
      <c r="W6679" s="2">
        <v>0</v>
      </c>
      <c r="X6679">
        <v>0</v>
      </c>
      <c r="Y6679" s="2" t="s">
        <v>29215</v>
      </c>
      <c r="Z6679">
        <v>165.2868</v>
      </c>
    </row>
    <row r="6680" spans="1:26" x14ac:dyDescent="0.25">
      <c r="A6680">
        <v>6679</v>
      </c>
      <c r="B6680" t="s">
        <v>29216</v>
      </c>
      <c r="C6680" s="57">
        <v>41922</v>
      </c>
      <c r="D6680" s="58">
        <v>41926</v>
      </c>
      <c r="E6680">
        <v>4</v>
      </c>
      <c r="F6680" t="s">
        <v>10056</v>
      </c>
      <c r="G6680" t="s">
        <v>12495</v>
      </c>
      <c r="H6680" t="s">
        <v>12496</v>
      </c>
      <c r="I6680" t="s">
        <v>10137</v>
      </c>
      <c r="J6680" t="s">
        <v>10025</v>
      </c>
      <c r="K6680" t="s">
        <v>10867</v>
      </c>
      <c r="L6680" t="s">
        <v>10487</v>
      </c>
      <c r="M6680">
        <v>85023</v>
      </c>
      <c r="N6680" t="s">
        <v>10047</v>
      </c>
      <c r="O6680" t="s">
        <v>16197</v>
      </c>
      <c r="P6680" t="s">
        <v>10030</v>
      </c>
      <c r="Q6680" t="s">
        <v>10078</v>
      </c>
      <c r="R6680" t="s">
        <v>16198</v>
      </c>
      <c r="S6680" s="13" t="s">
        <v>29217</v>
      </c>
      <c r="T6680">
        <v>46.872</v>
      </c>
      <c r="U6680" s="2">
        <v>7</v>
      </c>
      <c r="V6680">
        <v>7</v>
      </c>
      <c r="W6680" s="2" t="s">
        <v>10071</v>
      </c>
      <c r="X6680">
        <v>0.2</v>
      </c>
      <c r="Y6680" s="2" t="s">
        <v>29218</v>
      </c>
      <c r="Z6680">
        <v>3.5154000000000001</v>
      </c>
    </row>
    <row r="6681" spans="1:26" x14ac:dyDescent="0.25">
      <c r="A6681">
        <v>6680</v>
      </c>
      <c r="B6681" t="s">
        <v>29219</v>
      </c>
      <c r="C6681" s="57">
        <v>42980</v>
      </c>
      <c r="D6681" s="58">
        <v>42985</v>
      </c>
      <c r="E6681">
        <v>5</v>
      </c>
      <c r="F6681" t="s">
        <v>10021</v>
      </c>
      <c r="G6681" t="s">
        <v>10425</v>
      </c>
      <c r="H6681" t="s">
        <v>10426</v>
      </c>
      <c r="I6681" t="s">
        <v>10024</v>
      </c>
      <c r="J6681" t="s">
        <v>10025</v>
      </c>
      <c r="K6681" t="s">
        <v>18339</v>
      </c>
      <c r="L6681" t="s">
        <v>11208</v>
      </c>
      <c r="M6681">
        <v>6450</v>
      </c>
      <c r="N6681" t="s">
        <v>10208</v>
      </c>
      <c r="O6681" t="s">
        <v>12470</v>
      </c>
      <c r="P6681" t="s">
        <v>10049</v>
      </c>
      <c r="Q6681" t="s">
        <v>10068</v>
      </c>
      <c r="R6681" t="s">
        <v>12471</v>
      </c>
      <c r="S6681" s="13" t="s">
        <v>23525</v>
      </c>
      <c r="T6681">
        <v>10.9</v>
      </c>
      <c r="U6681" s="2">
        <v>1</v>
      </c>
      <c r="V6681">
        <v>1</v>
      </c>
      <c r="W6681" s="2">
        <v>0</v>
      </c>
      <c r="X6681">
        <v>0</v>
      </c>
      <c r="Y6681" s="2" t="s">
        <v>29220</v>
      </c>
      <c r="Z6681">
        <v>2.8340000000000001</v>
      </c>
    </row>
    <row r="6682" spans="1:26" x14ac:dyDescent="0.25">
      <c r="A6682">
        <v>6681</v>
      </c>
      <c r="B6682" t="s">
        <v>29219</v>
      </c>
      <c r="C6682" s="57">
        <v>42980</v>
      </c>
      <c r="D6682" s="58">
        <v>42985</v>
      </c>
      <c r="E6682">
        <v>5</v>
      </c>
      <c r="F6682" t="s">
        <v>10021</v>
      </c>
      <c r="G6682" t="s">
        <v>10425</v>
      </c>
      <c r="H6682" t="s">
        <v>10426</v>
      </c>
      <c r="I6682" t="s">
        <v>10024</v>
      </c>
      <c r="J6682" t="s">
        <v>10025</v>
      </c>
      <c r="K6682" t="s">
        <v>18339</v>
      </c>
      <c r="L6682" t="s">
        <v>11208</v>
      </c>
      <c r="M6682">
        <v>6450</v>
      </c>
      <c r="N6682" t="s">
        <v>10208</v>
      </c>
      <c r="O6682" t="s">
        <v>12416</v>
      </c>
      <c r="P6682" t="s">
        <v>10049</v>
      </c>
      <c r="Q6682" t="s">
        <v>10119</v>
      </c>
      <c r="R6682" t="s">
        <v>12417</v>
      </c>
      <c r="S6682" s="13" t="s">
        <v>14108</v>
      </c>
      <c r="T6682">
        <v>79.92</v>
      </c>
      <c r="U6682" s="2">
        <v>4</v>
      </c>
      <c r="V6682">
        <v>4</v>
      </c>
      <c r="W6682" s="2">
        <v>0</v>
      </c>
      <c r="X6682">
        <v>0</v>
      </c>
      <c r="Y6682" s="2" t="s">
        <v>29221</v>
      </c>
      <c r="Z6682">
        <v>37.562399999999997</v>
      </c>
    </row>
    <row r="6683" spans="1:26" x14ac:dyDescent="0.25">
      <c r="A6683">
        <v>6682</v>
      </c>
      <c r="B6683" t="s">
        <v>29219</v>
      </c>
      <c r="C6683" s="57">
        <v>42980</v>
      </c>
      <c r="D6683" s="58">
        <v>42985</v>
      </c>
      <c r="E6683">
        <v>5</v>
      </c>
      <c r="F6683" t="s">
        <v>10021</v>
      </c>
      <c r="G6683" t="s">
        <v>10425</v>
      </c>
      <c r="H6683" t="s">
        <v>10426</v>
      </c>
      <c r="I6683" t="s">
        <v>10024</v>
      </c>
      <c r="J6683" t="s">
        <v>10025</v>
      </c>
      <c r="K6683" t="s">
        <v>18339</v>
      </c>
      <c r="L6683" t="s">
        <v>11208</v>
      </c>
      <c r="M6683">
        <v>6450</v>
      </c>
      <c r="N6683" t="s">
        <v>10208</v>
      </c>
      <c r="O6683" t="s">
        <v>24165</v>
      </c>
      <c r="P6683" t="s">
        <v>10049</v>
      </c>
      <c r="Q6683" t="s">
        <v>10119</v>
      </c>
      <c r="R6683" t="s">
        <v>24166</v>
      </c>
      <c r="S6683" s="13" t="s">
        <v>13956</v>
      </c>
      <c r="T6683">
        <v>146.82</v>
      </c>
      <c r="U6683" s="2">
        <v>3</v>
      </c>
      <c r="V6683">
        <v>3</v>
      </c>
      <c r="W6683" s="2">
        <v>0</v>
      </c>
      <c r="X6683">
        <v>0</v>
      </c>
      <c r="Y6683" s="2" t="s">
        <v>13957</v>
      </c>
      <c r="Z6683">
        <v>73.41</v>
      </c>
    </row>
    <row r="6684" spans="1:26" x14ac:dyDescent="0.25">
      <c r="A6684">
        <v>6683</v>
      </c>
      <c r="B6684" t="s">
        <v>29222</v>
      </c>
      <c r="C6684" s="57">
        <v>42736</v>
      </c>
      <c r="D6684" s="58">
        <v>42737</v>
      </c>
      <c r="E6684">
        <v>1</v>
      </c>
      <c r="F6684" t="s">
        <v>10281</v>
      </c>
      <c r="G6684" t="s">
        <v>17524</v>
      </c>
      <c r="H6684" t="s">
        <v>17525</v>
      </c>
      <c r="I6684" t="s">
        <v>10137</v>
      </c>
      <c r="J6684" t="s">
        <v>10025</v>
      </c>
      <c r="K6684" t="s">
        <v>10985</v>
      </c>
      <c r="L6684" t="s">
        <v>10155</v>
      </c>
      <c r="M6684">
        <v>53132</v>
      </c>
      <c r="N6684" t="s">
        <v>10140</v>
      </c>
      <c r="O6684" t="s">
        <v>15087</v>
      </c>
      <c r="P6684" t="s">
        <v>10049</v>
      </c>
      <c r="Q6684" t="s">
        <v>10094</v>
      </c>
      <c r="R6684" t="s">
        <v>15088</v>
      </c>
      <c r="S6684" s="13" t="s">
        <v>29223</v>
      </c>
      <c r="T6684">
        <v>3.6</v>
      </c>
      <c r="U6684" s="2">
        <v>2</v>
      </c>
      <c r="V6684">
        <v>2</v>
      </c>
      <c r="W6684" s="2">
        <v>0</v>
      </c>
      <c r="X6684">
        <v>0</v>
      </c>
      <c r="Y6684" s="2" t="s">
        <v>16078</v>
      </c>
      <c r="Z6684">
        <v>1.728</v>
      </c>
    </row>
    <row r="6685" spans="1:26" x14ac:dyDescent="0.25">
      <c r="A6685">
        <v>6684</v>
      </c>
      <c r="B6685" t="s">
        <v>29224</v>
      </c>
      <c r="C6685" s="57">
        <v>41948</v>
      </c>
      <c r="D6685" s="58">
        <v>41953</v>
      </c>
      <c r="E6685">
        <v>5</v>
      </c>
      <c r="F6685" t="s">
        <v>10056</v>
      </c>
      <c r="G6685" t="s">
        <v>15310</v>
      </c>
      <c r="H6685" t="s">
        <v>15311</v>
      </c>
      <c r="I6685" t="s">
        <v>10137</v>
      </c>
      <c r="J6685" t="s">
        <v>10025</v>
      </c>
      <c r="K6685" t="s">
        <v>10045</v>
      </c>
      <c r="L6685" t="s">
        <v>10046</v>
      </c>
      <c r="M6685">
        <v>90008</v>
      </c>
      <c r="N6685" t="s">
        <v>10047</v>
      </c>
      <c r="O6685" t="s">
        <v>22722</v>
      </c>
      <c r="P6685" t="s">
        <v>10030</v>
      </c>
      <c r="Q6685" t="s">
        <v>10078</v>
      </c>
      <c r="R6685" t="s">
        <v>22723</v>
      </c>
      <c r="S6685" s="13" t="s">
        <v>10909</v>
      </c>
      <c r="T6685">
        <v>20.04</v>
      </c>
      <c r="U6685" s="2">
        <v>6</v>
      </c>
      <c r="V6685">
        <v>6</v>
      </c>
      <c r="W6685" s="2">
        <v>0</v>
      </c>
      <c r="X6685">
        <v>0</v>
      </c>
      <c r="Y6685" s="2" t="s">
        <v>29225</v>
      </c>
      <c r="Z6685">
        <v>8.8176000000000005</v>
      </c>
    </row>
    <row r="6686" spans="1:26" x14ac:dyDescent="0.25">
      <c r="A6686">
        <v>6685</v>
      </c>
      <c r="B6686" t="s">
        <v>29226</v>
      </c>
      <c r="C6686" s="57">
        <v>42355</v>
      </c>
      <c r="D6686" s="58">
        <v>42360</v>
      </c>
      <c r="E6686">
        <v>5</v>
      </c>
      <c r="F6686" t="s">
        <v>10056</v>
      </c>
      <c r="G6686" t="s">
        <v>17453</v>
      </c>
      <c r="H6686" t="s">
        <v>17454</v>
      </c>
      <c r="I6686" t="s">
        <v>10024</v>
      </c>
      <c r="J6686" t="s">
        <v>10025</v>
      </c>
      <c r="K6686" t="s">
        <v>10859</v>
      </c>
      <c r="L6686" t="s">
        <v>10321</v>
      </c>
      <c r="M6686">
        <v>61701</v>
      </c>
      <c r="N6686" t="s">
        <v>10140</v>
      </c>
      <c r="O6686" t="s">
        <v>16209</v>
      </c>
      <c r="P6686" t="s">
        <v>10049</v>
      </c>
      <c r="Q6686" t="s">
        <v>10068</v>
      </c>
      <c r="R6686" t="s">
        <v>16210</v>
      </c>
      <c r="S6686" s="13" t="s">
        <v>29227</v>
      </c>
      <c r="T6686">
        <v>180.01599999999999</v>
      </c>
      <c r="U6686" s="2">
        <v>1</v>
      </c>
      <c r="V6686">
        <v>1</v>
      </c>
      <c r="W6686" s="2" t="s">
        <v>10071</v>
      </c>
      <c r="X6686">
        <v>0.2</v>
      </c>
      <c r="Y6686" s="2" t="s">
        <v>29228</v>
      </c>
      <c r="Z6686">
        <v>-15.7514</v>
      </c>
    </row>
    <row r="6687" spans="1:26" x14ac:dyDescent="0.25">
      <c r="A6687">
        <v>6686</v>
      </c>
      <c r="B6687" t="s">
        <v>29226</v>
      </c>
      <c r="C6687" s="57">
        <v>42355</v>
      </c>
      <c r="D6687" s="58">
        <v>42360</v>
      </c>
      <c r="E6687">
        <v>5</v>
      </c>
      <c r="F6687" t="s">
        <v>10056</v>
      </c>
      <c r="G6687" t="s">
        <v>17453</v>
      </c>
      <c r="H6687" t="s">
        <v>17454</v>
      </c>
      <c r="I6687" t="s">
        <v>10024</v>
      </c>
      <c r="J6687" t="s">
        <v>10025</v>
      </c>
      <c r="K6687" t="s">
        <v>10859</v>
      </c>
      <c r="L6687" t="s">
        <v>10321</v>
      </c>
      <c r="M6687">
        <v>61701</v>
      </c>
      <c r="N6687" t="s">
        <v>10140</v>
      </c>
      <c r="O6687" t="s">
        <v>14616</v>
      </c>
      <c r="P6687" t="s">
        <v>10030</v>
      </c>
      <c r="Q6687" t="s">
        <v>10078</v>
      </c>
      <c r="R6687" t="s">
        <v>14617</v>
      </c>
      <c r="S6687" s="13" t="s">
        <v>29229</v>
      </c>
      <c r="T6687">
        <v>41.552</v>
      </c>
      <c r="U6687" s="2">
        <v>2</v>
      </c>
      <c r="V6687">
        <v>2</v>
      </c>
      <c r="W6687" s="2" t="s">
        <v>10292</v>
      </c>
      <c r="X6687">
        <v>0.6</v>
      </c>
      <c r="Y6687" s="2" t="s">
        <v>29230</v>
      </c>
      <c r="Z6687">
        <v>-19.737200000000001</v>
      </c>
    </row>
    <row r="6688" spans="1:26" x14ac:dyDescent="0.25">
      <c r="A6688">
        <v>6687</v>
      </c>
      <c r="B6688" t="s">
        <v>29226</v>
      </c>
      <c r="C6688" s="57">
        <v>42355</v>
      </c>
      <c r="D6688" s="58">
        <v>42360</v>
      </c>
      <c r="E6688">
        <v>5</v>
      </c>
      <c r="F6688" t="s">
        <v>10056</v>
      </c>
      <c r="G6688" t="s">
        <v>17453</v>
      </c>
      <c r="H6688" t="s">
        <v>17454</v>
      </c>
      <c r="I6688" t="s">
        <v>10024</v>
      </c>
      <c r="J6688" t="s">
        <v>10025</v>
      </c>
      <c r="K6688" t="s">
        <v>10859</v>
      </c>
      <c r="L6688" t="s">
        <v>10321</v>
      </c>
      <c r="M6688">
        <v>61701</v>
      </c>
      <c r="N6688" t="s">
        <v>10140</v>
      </c>
      <c r="O6688" t="s">
        <v>16591</v>
      </c>
      <c r="P6688" t="s">
        <v>10049</v>
      </c>
      <c r="Q6688" t="s">
        <v>10083</v>
      </c>
      <c r="R6688" t="s">
        <v>16592</v>
      </c>
      <c r="S6688" s="13" t="s">
        <v>17170</v>
      </c>
      <c r="T6688">
        <v>13.12</v>
      </c>
      <c r="U6688" s="2">
        <v>5</v>
      </c>
      <c r="V6688">
        <v>5</v>
      </c>
      <c r="W6688" s="2" t="s">
        <v>10071</v>
      </c>
      <c r="X6688">
        <v>0.2</v>
      </c>
      <c r="Y6688" s="2" t="s">
        <v>19167</v>
      </c>
      <c r="Z6688">
        <v>1.476</v>
      </c>
    </row>
    <row r="6689" spans="1:26" x14ac:dyDescent="0.25">
      <c r="A6689">
        <v>6688</v>
      </c>
      <c r="B6689" t="s">
        <v>29231</v>
      </c>
      <c r="C6689" s="57">
        <v>42138</v>
      </c>
      <c r="D6689" s="58">
        <v>42145</v>
      </c>
      <c r="E6689">
        <v>7</v>
      </c>
      <c r="F6689" t="s">
        <v>10056</v>
      </c>
      <c r="G6689" t="s">
        <v>20885</v>
      </c>
      <c r="H6689" t="s">
        <v>20886</v>
      </c>
      <c r="I6689" t="s">
        <v>10024</v>
      </c>
      <c r="J6689" t="s">
        <v>10025</v>
      </c>
      <c r="K6689" t="s">
        <v>10045</v>
      </c>
      <c r="L6689" t="s">
        <v>10046</v>
      </c>
      <c r="M6689">
        <v>90032</v>
      </c>
      <c r="N6689" t="s">
        <v>10047</v>
      </c>
      <c r="O6689" t="s">
        <v>20449</v>
      </c>
      <c r="P6689" t="s">
        <v>10049</v>
      </c>
      <c r="Q6689" t="s">
        <v>10068</v>
      </c>
      <c r="R6689" t="s">
        <v>20450</v>
      </c>
      <c r="S6689" s="13" t="s">
        <v>20451</v>
      </c>
      <c r="T6689">
        <v>1117.92</v>
      </c>
      <c r="U6689" s="2">
        <v>4</v>
      </c>
      <c r="V6689">
        <v>4</v>
      </c>
      <c r="W6689" s="2">
        <v>0</v>
      </c>
      <c r="X6689">
        <v>0</v>
      </c>
      <c r="Y6689" s="2" t="s">
        <v>20452</v>
      </c>
      <c r="Z6689">
        <v>55.896000000000001</v>
      </c>
    </row>
    <row r="6690" spans="1:26" x14ac:dyDescent="0.25">
      <c r="A6690">
        <v>6689</v>
      </c>
      <c r="B6690" t="s">
        <v>29232</v>
      </c>
      <c r="C6690" s="57">
        <v>42804</v>
      </c>
      <c r="D6690" s="58">
        <v>42809</v>
      </c>
      <c r="E6690">
        <v>5</v>
      </c>
      <c r="F6690" t="s">
        <v>10021</v>
      </c>
      <c r="G6690" t="s">
        <v>22438</v>
      </c>
      <c r="H6690" t="s">
        <v>22439</v>
      </c>
      <c r="I6690" t="s">
        <v>10044</v>
      </c>
      <c r="J6690" t="s">
        <v>10025</v>
      </c>
      <c r="K6690" t="s">
        <v>10174</v>
      </c>
      <c r="L6690" t="s">
        <v>10046</v>
      </c>
      <c r="M6690">
        <v>94109</v>
      </c>
      <c r="N6690" t="s">
        <v>10047</v>
      </c>
      <c r="O6690" t="s">
        <v>18156</v>
      </c>
      <c r="P6690" t="s">
        <v>10088</v>
      </c>
      <c r="Q6690" t="s">
        <v>10230</v>
      </c>
      <c r="R6690" t="s">
        <v>18157</v>
      </c>
      <c r="S6690" s="13" t="s">
        <v>17359</v>
      </c>
      <c r="T6690">
        <v>111.96</v>
      </c>
      <c r="U6690" s="2">
        <v>4</v>
      </c>
      <c r="V6690">
        <v>4</v>
      </c>
      <c r="W6690" s="2">
        <v>0</v>
      </c>
      <c r="X6690">
        <v>0</v>
      </c>
      <c r="Y6690" s="2" t="s">
        <v>29233</v>
      </c>
      <c r="Z6690">
        <v>21.272400000000001</v>
      </c>
    </row>
    <row r="6691" spans="1:26" x14ac:dyDescent="0.25">
      <c r="A6691">
        <v>6690</v>
      </c>
      <c r="B6691" t="s">
        <v>29234</v>
      </c>
      <c r="C6691" s="57">
        <v>43071</v>
      </c>
      <c r="D6691" s="58">
        <v>43078</v>
      </c>
      <c r="E6691">
        <v>7</v>
      </c>
      <c r="F6691" t="s">
        <v>10056</v>
      </c>
      <c r="G6691" t="s">
        <v>18149</v>
      </c>
      <c r="H6691" t="s">
        <v>18150</v>
      </c>
      <c r="I6691" t="s">
        <v>10044</v>
      </c>
      <c r="J6691" t="s">
        <v>10025</v>
      </c>
      <c r="K6691" t="s">
        <v>10275</v>
      </c>
      <c r="L6691" t="s">
        <v>10139</v>
      </c>
      <c r="M6691">
        <v>77095</v>
      </c>
      <c r="N6691" t="s">
        <v>10140</v>
      </c>
      <c r="O6691" t="s">
        <v>19614</v>
      </c>
      <c r="P6691" t="s">
        <v>10049</v>
      </c>
      <c r="Q6691" t="s">
        <v>10083</v>
      </c>
      <c r="R6691" t="s">
        <v>19615</v>
      </c>
      <c r="S6691" s="13" t="s">
        <v>29235</v>
      </c>
      <c r="T6691">
        <v>12.16</v>
      </c>
      <c r="U6691" s="2">
        <v>5</v>
      </c>
      <c r="V6691">
        <v>5</v>
      </c>
      <c r="W6691" s="2" t="s">
        <v>10071</v>
      </c>
      <c r="X6691">
        <v>0.2</v>
      </c>
      <c r="Y6691" s="2" t="s">
        <v>29236</v>
      </c>
      <c r="Z6691">
        <v>2.1280000000000001</v>
      </c>
    </row>
    <row r="6692" spans="1:26" x14ac:dyDescent="0.25">
      <c r="A6692">
        <v>6691</v>
      </c>
      <c r="B6692" t="s">
        <v>29237</v>
      </c>
      <c r="C6692" s="57">
        <v>42947</v>
      </c>
      <c r="D6692" s="58">
        <v>42952</v>
      </c>
      <c r="E6692">
        <v>5</v>
      </c>
      <c r="F6692" t="s">
        <v>10056</v>
      </c>
      <c r="G6692" t="s">
        <v>20414</v>
      </c>
      <c r="H6692" t="s">
        <v>20415</v>
      </c>
      <c r="I6692" t="s">
        <v>10044</v>
      </c>
      <c r="J6692" t="s">
        <v>10025</v>
      </c>
      <c r="K6692" t="s">
        <v>14389</v>
      </c>
      <c r="L6692" t="s">
        <v>10155</v>
      </c>
      <c r="M6692">
        <v>53209</v>
      </c>
      <c r="N6692" t="s">
        <v>10140</v>
      </c>
      <c r="O6692" t="s">
        <v>11597</v>
      </c>
      <c r="P6692" t="s">
        <v>10049</v>
      </c>
      <c r="Q6692" t="s">
        <v>10094</v>
      </c>
      <c r="R6692" t="s">
        <v>11598</v>
      </c>
      <c r="S6692" s="13" t="s">
        <v>11599</v>
      </c>
      <c r="T6692">
        <v>17.52</v>
      </c>
      <c r="U6692" s="2">
        <v>4</v>
      </c>
      <c r="V6692">
        <v>4</v>
      </c>
      <c r="W6692" s="2">
        <v>0</v>
      </c>
      <c r="X6692">
        <v>0</v>
      </c>
      <c r="Y6692" s="2" t="s">
        <v>29238</v>
      </c>
      <c r="Z6692">
        <v>8.4095999999999993</v>
      </c>
    </row>
    <row r="6693" spans="1:26" x14ac:dyDescent="0.25">
      <c r="A6693">
        <v>6692</v>
      </c>
      <c r="B6693" t="s">
        <v>29237</v>
      </c>
      <c r="C6693" s="57">
        <v>42947</v>
      </c>
      <c r="D6693" s="58">
        <v>42952</v>
      </c>
      <c r="E6693">
        <v>5</v>
      </c>
      <c r="F6693" t="s">
        <v>10056</v>
      </c>
      <c r="G6693" t="s">
        <v>20414</v>
      </c>
      <c r="H6693" t="s">
        <v>20415</v>
      </c>
      <c r="I6693" t="s">
        <v>10044</v>
      </c>
      <c r="J6693" t="s">
        <v>10025</v>
      </c>
      <c r="K6693" t="s">
        <v>14389</v>
      </c>
      <c r="L6693" t="s">
        <v>10155</v>
      </c>
      <c r="M6693">
        <v>53209</v>
      </c>
      <c r="N6693" t="s">
        <v>10140</v>
      </c>
      <c r="O6693" t="s">
        <v>12661</v>
      </c>
      <c r="P6693" t="s">
        <v>10049</v>
      </c>
      <c r="Q6693" t="s">
        <v>10099</v>
      </c>
      <c r="R6693" t="s">
        <v>12662</v>
      </c>
      <c r="S6693" s="13" t="s">
        <v>28997</v>
      </c>
      <c r="T6693">
        <v>155.88</v>
      </c>
      <c r="U6693" s="2">
        <v>6</v>
      </c>
      <c r="V6693">
        <v>6</v>
      </c>
      <c r="W6693" s="2">
        <v>0</v>
      </c>
      <c r="X6693">
        <v>0</v>
      </c>
      <c r="Y6693" s="2" t="s">
        <v>29239</v>
      </c>
      <c r="Z6693">
        <v>54.558</v>
      </c>
    </row>
    <row r="6694" spans="1:26" x14ac:dyDescent="0.25">
      <c r="A6694">
        <v>6693</v>
      </c>
      <c r="B6694" t="s">
        <v>29240</v>
      </c>
      <c r="C6694" s="57">
        <v>42958</v>
      </c>
      <c r="D6694" s="58">
        <v>42960</v>
      </c>
      <c r="E6694">
        <v>2</v>
      </c>
      <c r="F6694" t="s">
        <v>10021</v>
      </c>
      <c r="G6694" t="s">
        <v>21319</v>
      </c>
      <c r="H6694" t="s">
        <v>21320</v>
      </c>
      <c r="I6694" t="s">
        <v>10137</v>
      </c>
      <c r="J6694" t="s">
        <v>10025</v>
      </c>
      <c r="K6694" t="s">
        <v>21513</v>
      </c>
      <c r="L6694" t="s">
        <v>11191</v>
      </c>
      <c r="M6694">
        <v>70601</v>
      </c>
      <c r="N6694" t="s">
        <v>10028</v>
      </c>
      <c r="O6694" t="s">
        <v>19944</v>
      </c>
      <c r="P6694" t="s">
        <v>10049</v>
      </c>
      <c r="Q6694" t="s">
        <v>10094</v>
      </c>
      <c r="R6694" t="s">
        <v>19945</v>
      </c>
      <c r="S6694" s="13" t="s">
        <v>29241</v>
      </c>
      <c r="T6694">
        <v>477.51</v>
      </c>
      <c r="U6694" s="2">
        <v>11</v>
      </c>
      <c r="V6694">
        <v>11</v>
      </c>
      <c r="W6694" s="2">
        <v>0</v>
      </c>
      <c r="X6694">
        <v>0</v>
      </c>
      <c r="Y6694" s="2" t="s">
        <v>29242</v>
      </c>
      <c r="Z6694">
        <v>219.65459999999999</v>
      </c>
    </row>
    <row r="6695" spans="1:26" x14ac:dyDescent="0.25">
      <c r="A6695">
        <v>6694</v>
      </c>
      <c r="B6695" t="s">
        <v>29243</v>
      </c>
      <c r="C6695" s="57">
        <v>43008</v>
      </c>
      <c r="D6695" s="58">
        <v>43010</v>
      </c>
      <c r="E6695">
        <v>2</v>
      </c>
      <c r="F6695" t="s">
        <v>10021</v>
      </c>
      <c r="G6695" t="s">
        <v>22374</v>
      </c>
      <c r="H6695" t="s">
        <v>22375</v>
      </c>
      <c r="I6695" t="s">
        <v>10024</v>
      </c>
      <c r="J6695" t="s">
        <v>10025</v>
      </c>
      <c r="K6695" t="s">
        <v>18106</v>
      </c>
      <c r="L6695" t="s">
        <v>14729</v>
      </c>
      <c r="M6695">
        <v>21215</v>
      </c>
      <c r="N6695" t="s">
        <v>10208</v>
      </c>
      <c r="O6695" t="s">
        <v>20848</v>
      </c>
      <c r="P6695" t="s">
        <v>10049</v>
      </c>
      <c r="Q6695" t="s">
        <v>10119</v>
      </c>
      <c r="R6695" t="s">
        <v>20849</v>
      </c>
      <c r="S6695" s="13" t="s">
        <v>20850</v>
      </c>
      <c r="T6695">
        <v>164.88</v>
      </c>
      <c r="U6695" s="2">
        <v>3</v>
      </c>
      <c r="V6695">
        <v>3</v>
      </c>
      <c r="W6695" s="2">
        <v>0</v>
      </c>
      <c r="X6695">
        <v>0</v>
      </c>
      <c r="Y6695" s="2" t="s">
        <v>20851</v>
      </c>
      <c r="Z6695">
        <v>80.791200000000003</v>
      </c>
    </row>
    <row r="6696" spans="1:26" x14ac:dyDescent="0.25">
      <c r="A6696">
        <v>6695</v>
      </c>
      <c r="B6696" t="s">
        <v>29244</v>
      </c>
      <c r="C6696" s="57">
        <v>42608</v>
      </c>
      <c r="D6696" s="58">
        <v>42612</v>
      </c>
      <c r="E6696">
        <v>4</v>
      </c>
      <c r="F6696" t="s">
        <v>10056</v>
      </c>
      <c r="G6696" t="s">
        <v>28911</v>
      </c>
      <c r="H6696" t="s">
        <v>28912</v>
      </c>
      <c r="I6696" t="s">
        <v>10137</v>
      </c>
      <c r="J6696" t="s">
        <v>10025</v>
      </c>
      <c r="K6696" t="s">
        <v>10985</v>
      </c>
      <c r="L6696" t="s">
        <v>10155</v>
      </c>
      <c r="M6696">
        <v>53132</v>
      </c>
      <c r="N6696" t="s">
        <v>10140</v>
      </c>
      <c r="O6696" t="s">
        <v>17862</v>
      </c>
      <c r="P6696" t="s">
        <v>10088</v>
      </c>
      <c r="Q6696" t="s">
        <v>10230</v>
      </c>
      <c r="R6696" t="s">
        <v>17863</v>
      </c>
      <c r="S6696" s="13" t="s">
        <v>29245</v>
      </c>
      <c r="T6696">
        <v>47.97</v>
      </c>
      <c r="U6696" s="2">
        <v>3</v>
      </c>
      <c r="V6696">
        <v>3</v>
      </c>
      <c r="W6696" s="2">
        <v>0</v>
      </c>
      <c r="X6696">
        <v>0</v>
      </c>
      <c r="Y6696" s="2" t="s">
        <v>29246</v>
      </c>
      <c r="Z6696">
        <v>14.870699999999999</v>
      </c>
    </row>
    <row r="6697" spans="1:26" x14ac:dyDescent="0.25">
      <c r="A6697">
        <v>6696</v>
      </c>
      <c r="B6697" t="s">
        <v>29247</v>
      </c>
      <c r="C6697" s="57">
        <v>42706</v>
      </c>
      <c r="D6697" s="58">
        <v>42711</v>
      </c>
      <c r="E6697">
        <v>5</v>
      </c>
      <c r="F6697" t="s">
        <v>10056</v>
      </c>
      <c r="G6697" t="s">
        <v>16542</v>
      </c>
      <c r="H6697" t="s">
        <v>16543</v>
      </c>
      <c r="I6697" t="s">
        <v>10024</v>
      </c>
      <c r="J6697" t="s">
        <v>10025</v>
      </c>
      <c r="K6697" t="s">
        <v>10411</v>
      </c>
      <c r="L6697" t="s">
        <v>10412</v>
      </c>
      <c r="M6697">
        <v>10024</v>
      </c>
      <c r="N6697" t="s">
        <v>10208</v>
      </c>
      <c r="O6697" t="s">
        <v>23764</v>
      </c>
      <c r="P6697" t="s">
        <v>10049</v>
      </c>
      <c r="Q6697" t="s">
        <v>10094</v>
      </c>
      <c r="R6697" t="s">
        <v>23765</v>
      </c>
      <c r="S6697" s="13" t="s">
        <v>29248</v>
      </c>
      <c r="T6697">
        <v>415.17599999999999</v>
      </c>
      <c r="U6697" s="2">
        <v>3</v>
      </c>
      <c r="V6697">
        <v>3</v>
      </c>
      <c r="W6697" s="2" t="s">
        <v>10071</v>
      </c>
      <c r="X6697">
        <v>0.2</v>
      </c>
      <c r="Y6697" s="2" t="s">
        <v>29249</v>
      </c>
      <c r="Z6697">
        <v>134.93219999999999</v>
      </c>
    </row>
    <row r="6698" spans="1:26" x14ac:dyDescent="0.25">
      <c r="A6698">
        <v>6697</v>
      </c>
      <c r="B6698" t="s">
        <v>29247</v>
      </c>
      <c r="C6698" s="57">
        <v>42706</v>
      </c>
      <c r="D6698" s="58">
        <v>42711</v>
      </c>
      <c r="E6698">
        <v>5</v>
      </c>
      <c r="F6698" t="s">
        <v>10056</v>
      </c>
      <c r="G6698" t="s">
        <v>16542</v>
      </c>
      <c r="H6698" t="s">
        <v>16543</v>
      </c>
      <c r="I6698" t="s">
        <v>10024</v>
      </c>
      <c r="J6698" t="s">
        <v>10025</v>
      </c>
      <c r="K6698" t="s">
        <v>10411</v>
      </c>
      <c r="L6698" t="s">
        <v>10412</v>
      </c>
      <c r="M6698">
        <v>10024</v>
      </c>
      <c r="N6698" t="s">
        <v>10208</v>
      </c>
      <c r="O6698" t="s">
        <v>16227</v>
      </c>
      <c r="P6698" t="s">
        <v>10049</v>
      </c>
      <c r="Q6698" t="s">
        <v>10094</v>
      </c>
      <c r="R6698" t="s">
        <v>16228</v>
      </c>
      <c r="S6698" s="13" t="s">
        <v>29250</v>
      </c>
      <c r="T6698">
        <v>35.231999999999999</v>
      </c>
      <c r="U6698" s="2">
        <v>3</v>
      </c>
      <c r="V6698">
        <v>3</v>
      </c>
      <c r="W6698" s="2" t="s">
        <v>10071</v>
      </c>
      <c r="X6698">
        <v>0.2</v>
      </c>
      <c r="Y6698" s="2" t="s">
        <v>29251</v>
      </c>
      <c r="Z6698">
        <v>11.4504</v>
      </c>
    </row>
    <row r="6699" spans="1:26" x14ac:dyDescent="0.25">
      <c r="A6699">
        <v>6698</v>
      </c>
      <c r="B6699" t="s">
        <v>29247</v>
      </c>
      <c r="C6699" s="57">
        <v>42706</v>
      </c>
      <c r="D6699" s="58">
        <v>42711</v>
      </c>
      <c r="E6699">
        <v>5</v>
      </c>
      <c r="F6699" t="s">
        <v>10056</v>
      </c>
      <c r="G6699" t="s">
        <v>16542</v>
      </c>
      <c r="H6699" t="s">
        <v>16543</v>
      </c>
      <c r="I6699" t="s">
        <v>10024</v>
      </c>
      <c r="J6699" t="s">
        <v>10025</v>
      </c>
      <c r="K6699" t="s">
        <v>10411</v>
      </c>
      <c r="L6699" t="s">
        <v>10412</v>
      </c>
      <c r="M6699">
        <v>10024</v>
      </c>
      <c r="N6699" t="s">
        <v>10208</v>
      </c>
      <c r="O6699" t="s">
        <v>20848</v>
      </c>
      <c r="P6699" t="s">
        <v>10049</v>
      </c>
      <c r="Q6699" t="s">
        <v>10119</v>
      </c>
      <c r="R6699" t="s">
        <v>20849</v>
      </c>
      <c r="S6699" s="13" t="s">
        <v>26633</v>
      </c>
      <c r="T6699">
        <v>54.96</v>
      </c>
      <c r="U6699" s="2">
        <v>1</v>
      </c>
      <c r="V6699">
        <v>1</v>
      </c>
      <c r="W6699" s="2">
        <v>0</v>
      </c>
      <c r="X6699">
        <v>0</v>
      </c>
      <c r="Y6699" s="2" t="s">
        <v>29252</v>
      </c>
      <c r="Z6699">
        <v>26.930399999999999</v>
      </c>
    </row>
    <row r="6700" spans="1:26" x14ac:dyDescent="0.25">
      <c r="A6700">
        <v>6699</v>
      </c>
      <c r="B6700" t="s">
        <v>29253</v>
      </c>
      <c r="C6700" s="57">
        <v>42937</v>
      </c>
      <c r="D6700" s="58">
        <v>42941</v>
      </c>
      <c r="E6700">
        <v>4</v>
      </c>
      <c r="F6700" t="s">
        <v>10056</v>
      </c>
      <c r="G6700" t="s">
        <v>17787</v>
      </c>
      <c r="H6700" t="s">
        <v>17788</v>
      </c>
      <c r="I6700" t="s">
        <v>10024</v>
      </c>
      <c r="J6700" t="s">
        <v>10025</v>
      </c>
      <c r="K6700" t="s">
        <v>11553</v>
      </c>
      <c r="L6700" t="s">
        <v>10046</v>
      </c>
      <c r="M6700">
        <v>92024</v>
      </c>
      <c r="N6700" t="s">
        <v>10047</v>
      </c>
      <c r="O6700" t="s">
        <v>29254</v>
      </c>
      <c r="P6700" t="s">
        <v>10049</v>
      </c>
      <c r="Q6700" t="s">
        <v>10119</v>
      </c>
      <c r="R6700" t="s">
        <v>29255</v>
      </c>
      <c r="S6700" s="13" t="s">
        <v>29256</v>
      </c>
      <c r="T6700">
        <v>16.34</v>
      </c>
      <c r="U6700" s="2">
        <v>2</v>
      </c>
      <c r="V6700">
        <v>2</v>
      </c>
      <c r="W6700" s="2">
        <v>0</v>
      </c>
      <c r="X6700">
        <v>0</v>
      </c>
      <c r="Y6700" s="2" t="s">
        <v>29257</v>
      </c>
      <c r="Z6700">
        <v>7.6798000000000002</v>
      </c>
    </row>
    <row r="6701" spans="1:26" x14ac:dyDescent="0.25">
      <c r="A6701">
        <v>6700</v>
      </c>
      <c r="B6701" t="s">
        <v>29253</v>
      </c>
      <c r="C6701" s="57">
        <v>42937</v>
      </c>
      <c r="D6701" s="58">
        <v>42941</v>
      </c>
      <c r="E6701">
        <v>4</v>
      </c>
      <c r="F6701" t="s">
        <v>10056</v>
      </c>
      <c r="G6701" t="s">
        <v>17787</v>
      </c>
      <c r="H6701" t="s">
        <v>17788</v>
      </c>
      <c r="I6701" t="s">
        <v>10024</v>
      </c>
      <c r="J6701" t="s">
        <v>10025</v>
      </c>
      <c r="K6701" t="s">
        <v>11553</v>
      </c>
      <c r="L6701" t="s">
        <v>10046</v>
      </c>
      <c r="M6701">
        <v>92024</v>
      </c>
      <c r="N6701" t="s">
        <v>10047</v>
      </c>
      <c r="O6701" t="s">
        <v>18362</v>
      </c>
      <c r="P6701" t="s">
        <v>10030</v>
      </c>
      <c r="Q6701" t="s">
        <v>10036</v>
      </c>
      <c r="R6701" t="s">
        <v>18363</v>
      </c>
      <c r="S6701" s="13" t="s">
        <v>21149</v>
      </c>
      <c r="T6701">
        <v>225.29599999999999</v>
      </c>
      <c r="U6701" s="2">
        <v>2</v>
      </c>
      <c r="V6701">
        <v>2</v>
      </c>
      <c r="W6701" s="2" t="s">
        <v>10071</v>
      </c>
      <c r="X6701">
        <v>0.2</v>
      </c>
      <c r="Y6701" s="2" t="s">
        <v>21150</v>
      </c>
      <c r="Z6701">
        <v>22.529599999999999</v>
      </c>
    </row>
    <row r="6702" spans="1:26" x14ac:dyDescent="0.25">
      <c r="A6702">
        <v>6701</v>
      </c>
      <c r="B6702" t="s">
        <v>29253</v>
      </c>
      <c r="C6702" s="57">
        <v>42937</v>
      </c>
      <c r="D6702" s="58">
        <v>42941</v>
      </c>
      <c r="E6702">
        <v>4</v>
      </c>
      <c r="F6702" t="s">
        <v>10056</v>
      </c>
      <c r="G6702" t="s">
        <v>17787</v>
      </c>
      <c r="H6702" t="s">
        <v>17788</v>
      </c>
      <c r="I6702" t="s">
        <v>10024</v>
      </c>
      <c r="J6702" t="s">
        <v>10025</v>
      </c>
      <c r="K6702" t="s">
        <v>11553</v>
      </c>
      <c r="L6702" t="s">
        <v>10046</v>
      </c>
      <c r="M6702">
        <v>92024</v>
      </c>
      <c r="N6702" t="s">
        <v>10047</v>
      </c>
      <c r="O6702" t="s">
        <v>11981</v>
      </c>
      <c r="P6702" t="s">
        <v>10049</v>
      </c>
      <c r="Q6702" t="s">
        <v>10094</v>
      </c>
      <c r="R6702" t="s">
        <v>11982</v>
      </c>
      <c r="S6702" s="13" t="s">
        <v>24916</v>
      </c>
      <c r="T6702">
        <v>50.351999999999997</v>
      </c>
      <c r="U6702" s="2">
        <v>3</v>
      </c>
      <c r="V6702">
        <v>3</v>
      </c>
      <c r="W6702" s="2" t="s">
        <v>10071</v>
      </c>
      <c r="X6702">
        <v>0.2</v>
      </c>
      <c r="Y6702" s="2" t="s">
        <v>28935</v>
      </c>
      <c r="Z6702">
        <v>17.623200000000001</v>
      </c>
    </row>
    <row r="6703" spans="1:26" x14ac:dyDescent="0.25">
      <c r="A6703">
        <v>6702</v>
      </c>
      <c r="B6703" t="s">
        <v>29258</v>
      </c>
      <c r="C6703" s="57">
        <v>42144</v>
      </c>
      <c r="D6703" s="58">
        <v>42148</v>
      </c>
      <c r="E6703">
        <v>4</v>
      </c>
      <c r="F6703" t="s">
        <v>10056</v>
      </c>
      <c r="G6703" t="s">
        <v>17405</v>
      </c>
      <c r="H6703" t="s">
        <v>17406</v>
      </c>
      <c r="I6703" t="s">
        <v>10024</v>
      </c>
      <c r="J6703" t="s">
        <v>10025</v>
      </c>
      <c r="K6703" t="s">
        <v>29126</v>
      </c>
      <c r="L6703" t="s">
        <v>10117</v>
      </c>
      <c r="M6703">
        <v>27893</v>
      </c>
      <c r="N6703" t="s">
        <v>10028</v>
      </c>
      <c r="O6703" t="s">
        <v>18368</v>
      </c>
      <c r="P6703" t="s">
        <v>10030</v>
      </c>
      <c r="Q6703" t="s">
        <v>10078</v>
      </c>
      <c r="R6703" t="s">
        <v>18369</v>
      </c>
      <c r="S6703" s="13" t="s">
        <v>29260</v>
      </c>
      <c r="T6703">
        <v>163.136</v>
      </c>
      <c r="U6703" s="2">
        <v>4</v>
      </c>
      <c r="V6703">
        <v>4</v>
      </c>
      <c r="W6703" s="2" t="s">
        <v>10071</v>
      </c>
      <c r="X6703">
        <v>0.2</v>
      </c>
      <c r="Y6703" s="2" t="s">
        <v>29261</v>
      </c>
      <c r="Z6703">
        <v>20.391999999999999</v>
      </c>
    </row>
    <row r="6704" spans="1:26" x14ac:dyDescent="0.25">
      <c r="A6704">
        <v>6703</v>
      </c>
      <c r="B6704" t="s">
        <v>29258</v>
      </c>
      <c r="C6704" s="57">
        <v>42144</v>
      </c>
      <c r="D6704" s="58">
        <v>42148</v>
      </c>
      <c r="E6704">
        <v>4</v>
      </c>
      <c r="F6704" t="s">
        <v>10056</v>
      </c>
      <c r="G6704" t="s">
        <v>17405</v>
      </c>
      <c r="H6704" t="s">
        <v>17406</v>
      </c>
      <c r="I6704" t="s">
        <v>10024</v>
      </c>
      <c r="J6704" t="s">
        <v>10025</v>
      </c>
      <c r="K6704" t="s">
        <v>29126</v>
      </c>
      <c r="L6704" t="s">
        <v>10117</v>
      </c>
      <c r="M6704">
        <v>27893</v>
      </c>
      <c r="N6704" t="s">
        <v>10028</v>
      </c>
      <c r="O6704" t="s">
        <v>16034</v>
      </c>
      <c r="P6704" t="s">
        <v>10049</v>
      </c>
      <c r="Q6704" t="s">
        <v>10094</v>
      </c>
      <c r="R6704" t="s">
        <v>16035</v>
      </c>
      <c r="S6704" s="13" t="s">
        <v>18792</v>
      </c>
      <c r="T6704">
        <v>6.4080000000000004</v>
      </c>
      <c r="U6704" s="2">
        <v>4</v>
      </c>
      <c r="V6704">
        <v>4</v>
      </c>
      <c r="W6704" s="2" t="s">
        <v>10247</v>
      </c>
      <c r="X6704">
        <v>0.7</v>
      </c>
      <c r="Y6704" s="2" t="s">
        <v>29262</v>
      </c>
      <c r="Z6704">
        <v>-4.9127999999999998</v>
      </c>
    </row>
    <row r="6705" spans="1:26" x14ac:dyDescent="0.25">
      <c r="A6705">
        <v>6704</v>
      </c>
      <c r="B6705" t="s">
        <v>29263</v>
      </c>
      <c r="C6705" s="57">
        <v>42178</v>
      </c>
      <c r="D6705" s="58">
        <v>42183</v>
      </c>
      <c r="E6705">
        <v>5</v>
      </c>
      <c r="F6705" t="s">
        <v>10056</v>
      </c>
      <c r="G6705" t="s">
        <v>15696</v>
      </c>
      <c r="H6705" t="s">
        <v>15697</v>
      </c>
      <c r="I6705" t="s">
        <v>10024</v>
      </c>
      <c r="J6705" t="s">
        <v>10025</v>
      </c>
      <c r="K6705" t="s">
        <v>11938</v>
      </c>
      <c r="L6705" t="s">
        <v>10046</v>
      </c>
      <c r="M6705">
        <v>90805</v>
      </c>
      <c r="N6705" t="s">
        <v>10047</v>
      </c>
      <c r="O6705" t="s">
        <v>19105</v>
      </c>
      <c r="P6705" t="s">
        <v>10088</v>
      </c>
      <c r="Q6705" t="s">
        <v>10089</v>
      </c>
      <c r="R6705" t="s">
        <v>19106</v>
      </c>
      <c r="S6705" s="13" t="s">
        <v>20327</v>
      </c>
      <c r="T6705">
        <v>217.584</v>
      </c>
      <c r="U6705" s="2">
        <v>2</v>
      </c>
      <c r="V6705">
        <v>2</v>
      </c>
      <c r="W6705" s="2" t="s">
        <v>10071</v>
      </c>
      <c r="X6705">
        <v>0.2</v>
      </c>
      <c r="Y6705" s="2" t="s">
        <v>22547</v>
      </c>
      <c r="Z6705">
        <v>19.038599999999999</v>
      </c>
    </row>
    <row r="6706" spans="1:26" x14ac:dyDescent="0.25">
      <c r="A6706">
        <v>6705</v>
      </c>
      <c r="B6706" t="s">
        <v>29263</v>
      </c>
      <c r="C6706" s="57">
        <v>42178</v>
      </c>
      <c r="D6706" s="58">
        <v>42183</v>
      </c>
      <c r="E6706">
        <v>5</v>
      </c>
      <c r="F6706" t="s">
        <v>10056</v>
      </c>
      <c r="G6706" t="s">
        <v>15696</v>
      </c>
      <c r="H6706" t="s">
        <v>15697</v>
      </c>
      <c r="I6706" t="s">
        <v>10024</v>
      </c>
      <c r="J6706" t="s">
        <v>10025</v>
      </c>
      <c r="K6706" t="s">
        <v>11938</v>
      </c>
      <c r="L6706" t="s">
        <v>10046</v>
      </c>
      <c r="M6706">
        <v>90805</v>
      </c>
      <c r="N6706" t="s">
        <v>10047</v>
      </c>
      <c r="O6706" t="s">
        <v>15484</v>
      </c>
      <c r="P6706" t="s">
        <v>10049</v>
      </c>
      <c r="Q6706" t="s">
        <v>10414</v>
      </c>
      <c r="R6706" t="s">
        <v>15485</v>
      </c>
      <c r="S6706" s="13" t="s">
        <v>29265</v>
      </c>
      <c r="T6706">
        <v>5.43</v>
      </c>
      <c r="U6706" s="2">
        <v>3</v>
      </c>
      <c r="V6706">
        <v>3</v>
      </c>
      <c r="W6706" s="2">
        <v>0</v>
      </c>
      <c r="X6706">
        <v>0</v>
      </c>
      <c r="Y6706" s="2" t="s">
        <v>29266</v>
      </c>
      <c r="Z6706">
        <v>1.7919</v>
      </c>
    </row>
    <row r="6707" spans="1:26" x14ac:dyDescent="0.25">
      <c r="A6707">
        <v>6706</v>
      </c>
      <c r="B6707" t="s">
        <v>29263</v>
      </c>
      <c r="C6707" s="57">
        <v>42178</v>
      </c>
      <c r="D6707" s="58">
        <v>42183</v>
      </c>
      <c r="E6707">
        <v>5</v>
      </c>
      <c r="F6707" t="s">
        <v>10056</v>
      </c>
      <c r="G6707" t="s">
        <v>15696</v>
      </c>
      <c r="H6707" t="s">
        <v>15697</v>
      </c>
      <c r="I6707" t="s">
        <v>10024</v>
      </c>
      <c r="J6707" t="s">
        <v>10025</v>
      </c>
      <c r="K6707" t="s">
        <v>11938</v>
      </c>
      <c r="L6707" t="s">
        <v>10046</v>
      </c>
      <c r="M6707">
        <v>90805</v>
      </c>
      <c r="N6707" t="s">
        <v>10047</v>
      </c>
      <c r="O6707" t="s">
        <v>11116</v>
      </c>
      <c r="P6707" t="s">
        <v>10088</v>
      </c>
      <c r="Q6707" t="s">
        <v>10089</v>
      </c>
      <c r="R6707" t="s">
        <v>11117</v>
      </c>
      <c r="S6707" s="13" t="s">
        <v>11118</v>
      </c>
      <c r="T6707">
        <v>143.976</v>
      </c>
      <c r="U6707" s="2">
        <v>3</v>
      </c>
      <c r="V6707">
        <v>3</v>
      </c>
      <c r="W6707" s="2" t="s">
        <v>10071</v>
      </c>
      <c r="X6707">
        <v>0.2</v>
      </c>
      <c r="Y6707" s="2" t="s">
        <v>11119</v>
      </c>
      <c r="Z6707">
        <v>8.9984999999999999</v>
      </c>
    </row>
    <row r="6708" spans="1:26" x14ac:dyDescent="0.25">
      <c r="A6708">
        <v>6707</v>
      </c>
      <c r="B6708" t="s">
        <v>29267</v>
      </c>
      <c r="C6708" s="57">
        <v>42623</v>
      </c>
      <c r="D6708" s="58">
        <v>42628</v>
      </c>
      <c r="E6708">
        <v>5</v>
      </c>
      <c r="F6708" t="s">
        <v>10056</v>
      </c>
      <c r="G6708" t="s">
        <v>13977</v>
      </c>
      <c r="H6708" t="s">
        <v>13978</v>
      </c>
      <c r="I6708" t="s">
        <v>10044</v>
      </c>
      <c r="J6708" t="s">
        <v>10025</v>
      </c>
      <c r="K6708" t="s">
        <v>10059</v>
      </c>
      <c r="L6708" t="s">
        <v>10060</v>
      </c>
      <c r="M6708">
        <v>33311</v>
      </c>
      <c r="N6708" t="s">
        <v>10028</v>
      </c>
      <c r="O6708" t="s">
        <v>16302</v>
      </c>
      <c r="P6708" t="s">
        <v>10088</v>
      </c>
      <c r="Q6708" t="s">
        <v>10089</v>
      </c>
      <c r="R6708" t="s">
        <v>16303</v>
      </c>
      <c r="S6708" s="13" t="s">
        <v>29268</v>
      </c>
      <c r="T6708">
        <v>519.67999999999995</v>
      </c>
      <c r="U6708" s="2">
        <v>7</v>
      </c>
      <c r="V6708">
        <v>7</v>
      </c>
      <c r="W6708" s="2" t="s">
        <v>10071</v>
      </c>
      <c r="X6708">
        <v>0.2</v>
      </c>
      <c r="Y6708" s="2" t="s">
        <v>15403</v>
      </c>
      <c r="Z6708">
        <v>58.463999999999999</v>
      </c>
    </row>
    <row r="6709" spans="1:26" x14ac:dyDescent="0.25">
      <c r="A6709">
        <v>6708</v>
      </c>
      <c r="B6709" t="s">
        <v>29269</v>
      </c>
      <c r="C6709" s="57">
        <v>41742</v>
      </c>
      <c r="D6709" s="58">
        <v>41747</v>
      </c>
      <c r="E6709">
        <v>5</v>
      </c>
      <c r="F6709" t="s">
        <v>10056</v>
      </c>
      <c r="G6709" t="s">
        <v>16065</v>
      </c>
      <c r="H6709" t="s">
        <v>16066</v>
      </c>
      <c r="I6709" t="s">
        <v>10137</v>
      </c>
      <c r="J6709" t="s">
        <v>10025</v>
      </c>
      <c r="K6709" t="s">
        <v>18106</v>
      </c>
      <c r="L6709" t="s">
        <v>14729</v>
      </c>
      <c r="M6709">
        <v>21215</v>
      </c>
      <c r="N6709" t="s">
        <v>10208</v>
      </c>
      <c r="O6709" t="s">
        <v>29270</v>
      </c>
      <c r="P6709" t="s">
        <v>10049</v>
      </c>
      <c r="Q6709" t="s">
        <v>10050</v>
      </c>
      <c r="R6709" t="s">
        <v>29271</v>
      </c>
      <c r="S6709" s="13" t="s">
        <v>17969</v>
      </c>
      <c r="T6709">
        <v>7.83</v>
      </c>
      <c r="U6709" s="2">
        <v>3</v>
      </c>
      <c r="V6709">
        <v>3</v>
      </c>
      <c r="W6709" s="2">
        <v>0</v>
      </c>
      <c r="X6709">
        <v>0</v>
      </c>
      <c r="Y6709" s="2" t="s">
        <v>17970</v>
      </c>
      <c r="Z6709">
        <v>3.6017999999999999</v>
      </c>
    </row>
    <row r="6710" spans="1:26" x14ac:dyDescent="0.25">
      <c r="A6710">
        <v>6709</v>
      </c>
      <c r="B6710" t="s">
        <v>29272</v>
      </c>
      <c r="C6710" s="57">
        <v>42322</v>
      </c>
      <c r="D6710" s="58">
        <v>42327</v>
      </c>
      <c r="E6710">
        <v>5</v>
      </c>
      <c r="F6710" t="s">
        <v>10056</v>
      </c>
      <c r="G6710" t="s">
        <v>10712</v>
      </c>
      <c r="H6710" t="s">
        <v>10713</v>
      </c>
      <c r="I6710" t="s">
        <v>10024</v>
      </c>
      <c r="J6710" t="s">
        <v>10025</v>
      </c>
      <c r="K6710" t="s">
        <v>29273</v>
      </c>
      <c r="L6710" t="s">
        <v>11075</v>
      </c>
      <c r="M6710">
        <v>87124</v>
      </c>
      <c r="N6710" t="s">
        <v>10047</v>
      </c>
      <c r="O6710" t="s">
        <v>11104</v>
      </c>
      <c r="P6710" t="s">
        <v>10030</v>
      </c>
      <c r="Q6710" t="s">
        <v>10036</v>
      </c>
      <c r="R6710" t="s">
        <v>11105</v>
      </c>
      <c r="S6710" s="13" t="s">
        <v>20865</v>
      </c>
      <c r="T6710">
        <v>883.84</v>
      </c>
      <c r="U6710" s="2">
        <v>4</v>
      </c>
      <c r="V6710">
        <v>4</v>
      </c>
      <c r="W6710" s="2" t="s">
        <v>10071</v>
      </c>
      <c r="X6710">
        <v>0.2</v>
      </c>
      <c r="Y6710" s="2" t="s">
        <v>20866</v>
      </c>
      <c r="Z6710">
        <v>99.432000000000002</v>
      </c>
    </row>
    <row r="6711" spans="1:26" x14ac:dyDescent="0.25">
      <c r="A6711">
        <v>6710</v>
      </c>
      <c r="B6711" t="s">
        <v>29272</v>
      </c>
      <c r="C6711" s="57">
        <v>42322</v>
      </c>
      <c r="D6711" s="58">
        <v>42327</v>
      </c>
      <c r="E6711">
        <v>5</v>
      </c>
      <c r="F6711" t="s">
        <v>10056</v>
      </c>
      <c r="G6711" t="s">
        <v>10712</v>
      </c>
      <c r="H6711" t="s">
        <v>10713</v>
      </c>
      <c r="I6711" t="s">
        <v>10024</v>
      </c>
      <c r="J6711" t="s">
        <v>10025</v>
      </c>
      <c r="K6711" t="s">
        <v>29273</v>
      </c>
      <c r="L6711" t="s">
        <v>11075</v>
      </c>
      <c r="M6711">
        <v>87124</v>
      </c>
      <c r="N6711" t="s">
        <v>10047</v>
      </c>
      <c r="O6711" t="s">
        <v>11792</v>
      </c>
      <c r="P6711" t="s">
        <v>10030</v>
      </c>
      <c r="Q6711" t="s">
        <v>10036</v>
      </c>
      <c r="R6711" t="s">
        <v>11793</v>
      </c>
      <c r="S6711" s="13" t="s">
        <v>11794</v>
      </c>
      <c r="T6711">
        <v>230.352</v>
      </c>
      <c r="U6711" s="2">
        <v>3</v>
      </c>
      <c r="V6711">
        <v>3</v>
      </c>
      <c r="W6711" s="2" t="s">
        <v>10071</v>
      </c>
      <c r="X6711">
        <v>0.2</v>
      </c>
      <c r="Y6711" s="2" t="s">
        <v>11795</v>
      </c>
      <c r="Z6711">
        <v>20.155799999999999</v>
      </c>
    </row>
    <row r="6712" spans="1:26" x14ac:dyDescent="0.25">
      <c r="A6712">
        <v>6711</v>
      </c>
      <c r="B6712" t="s">
        <v>29274</v>
      </c>
      <c r="C6712" s="57">
        <v>42713</v>
      </c>
      <c r="D6712" s="58">
        <v>42716</v>
      </c>
      <c r="E6712">
        <v>3</v>
      </c>
      <c r="F6712" t="s">
        <v>10281</v>
      </c>
      <c r="G6712" t="s">
        <v>11014</v>
      </c>
      <c r="H6712" t="s">
        <v>11015</v>
      </c>
      <c r="I6712" t="s">
        <v>10044</v>
      </c>
      <c r="J6712" t="s">
        <v>10025</v>
      </c>
      <c r="K6712" t="s">
        <v>19230</v>
      </c>
      <c r="L6712" t="s">
        <v>10046</v>
      </c>
      <c r="M6712">
        <v>95207</v>
      </c>
      <c r="N6712" t="s">
        <v>10047</v>
      </c>
      <c r="O6712" t="s">
        <v>18412</v>
      </c>
      <c r="P6712" t="s">
        <v>10049</v>
      </c>
      <c r="Q6712" t="s">
        <v>10094</v>
      </c>
      <c r="R6712" t="s">
        <v>18413</v>
      </c>
      <c r="S6712" s="13" t="s">
        <v>29275</v>
      </c>
      <c r="T6712">
        <v>273.92</v>
      </c>
      <c r="U6712" s="2">
        <v>8</v>
      </c>
      <c r="V6712">
        <v>8</v>
      </c>
      <c r="W6712" s="2" t="s">
        <v>10071</v>
      </c>
      <c r="X6712">
        <v>0.2</v>
      </c>
      <c r="Y6712" s="2" t="s">
        <v>29276</v>
      </c>
      <c r="Z6712">
        <v>99.296000000000006</v>
      </c>
    </row>
    <row r="6713" spans="1:26" x14ac:dyDescent="0.25">
      <c r="A6713">
        <v>6712</v>
      </c>
      <c r="B6713" t="s">
        <v>29277</v>
      </c>
      <c r="C6713" s="57">
        <v>42965</v>
      </c>
      <c r="D6713" s="58">
        <v>42968</v>
      </c>
      <c r="E6713">
        <v>3</v>
      </c>
      <c r="F6713" t="s">
        <v>10021</v>
      </c>
      <c r="G6713" t="s">
        <v>14377</v>
      </c>
      <c r="H6713" t="s">
        <v>14378</v>
      </c>
      <c r="I6713" t="s">
        <v>10024</v>
      </c>
      <c r="J6713" t="s">
        <v>10025</v>
      </c>
      <c r="K6713" t="s">
        <v>10790</v>
      </c>
      <c r="L6713" t="s">
        <v>10791</v>
      </c>
      <c r="M6713">
        <v>43229</v>
      </c>
      <c r="N6713" t="s">
        <v>10208</v>
      </c>
      <c r="O6713" t="s">
        <v>17245</v>
      </c>
      <c r="P6713" t="s">
        <v>10049</v>
      </c>
      <c r="Q6713" t="s">
        <v>10083</v>
      </c>
      <c r="R6713" t="s">
        <v>17246</v>
      </c>
      <c r="S6713" s="13" t="s">
        <v>29064</v>
      </c>
      <c r="T6713">
        <v>9.9120000000000008</v>
      </c>
      <c r="U6713" s="2">
        <v>3</v>
      </c>
      <c r="V6713">
        <v>3</v>
      </c>
      <c r="W6713" s="2" t="s">
        <v>10071</v>
      </c>
      <c r="X6713">
        <v>0.2</v>
      </c>
      <c r="Y6713" s="2" t="s">
        <v>29278</v>
      </c>
      <c r="Z6713">
        <v>1.2390000000000001</v>
      </c>
    </row>
    <row r="6714" spans="1:26" x14ac:dyDescent="0.25">
      <c r="A6714">
        <v>6713</v>
      </c>
      <c r="B6714" t="s">
        <v>29279</v>
      </c>
      <c r="C6714" s="57">
        <v>43083</v>
      </c>
      <c r="D6714" s="57">
        <v>43083</v>
      </c>
      <c r="E6714">
        <v>0</v>
      </c>
      <c r="F6714" t="s">
        <v>12145</v>
      </c>
      <c r="G6714" t="s">
        <v>11038</v>
      </c>
      <c r="H6714" t="s">
        <v>11039</v>
      </c>
      <c r="I6714" t="s">
        <v>10024</v>
      </c>
      <c r="J6714" t="s">
        <v>10025</v>
      </c>
      <c r="K6714" t="s">
        <v>17681</v>
      </c>
      <c r="L6714" t="s">
        <v>10321</v>
      </c>
      <c r="M6714">
        <v>60076</v>
      </c>
      <c r="N6714" t="s">
        <v>10140</v>
      </c>
      <c r="O6714" t="s">
        <v>20003</v>
      </c>
      <c r="P6714" t="s">
        <v>10030</v>
      </c>
      <c r="Q6714" t="s">
        <v>10078</v>
      </c>
      <c r="R6714" t="s">
        <v>20004</v>
      </c>
      <c r="S6714" s="13" t="s">
        <v>29280</v>
      </c>
      <c r="T6714">
        <v>266.35199999999998</v>
      </c>
      <c r="U6714" s="2">
        <v>6</v>
      </c>
      <c r="V6714">
        <v>6</v>
      </c>
      <c r="W6714" s="2" t="s">
        <v>10292</v>
      </c>
      <c r="X6714">
        <v>0.6</v>
      </c>
      <c r="Y6714" s="2" t="s">
        <v>29281</v>
      </c>
      <c r="Z6714">
        <v>-292.98719999999997</v>
      </c>
    </row>
    <row r="6715" spans="1:26" x14ac:dyDescent="0.25">
      <c r="A6715">
        <v>6714</v>
      </c>
      <c r="B6715" t="s">
        <v>29279</v>
      </c>
      <c r="C6715" s="57">
        <v>43083</v>
      </c>
      <c r="D6715" s="57">
        <v>43083</v>
      </c>
      <c r="E6715">
        <v>0</v>
      </c>
      <c r="F6715" t="s">
        <v>12145</v>
      </c>
      <c r="G6715" t="s">
        <v>11038</v>
      </c>
      <c r="H6715" t="s">
        <v>11039</v>
      </c>
      <c r="I6715" t="s">
        <v>10024</v>
      </c>
      <c r="J6715" t="s">
        <v>10025</v>
      </c>
      <c r="K6715" t="s">
        <v>17681</v>
      </c>
      <c r="L6715" t="s">
        <v>10321</v>
      </c>
      <c r="M6715">
        <v>60076</v>
      </c>
      <c r="N6715" t="s">
        <v>10140</v>
      </c>
      <c r="O6715" t="s">
        <v>11788</v>
      </c>
      <c r="P6715" t="s">
        <v>10030</v>
      </c>
      <c r="Q6715" t="s">
        <v>10078</v>
      </c>
      <c r="R6715" t="s">
        <v>11789</v>
      </c>
      <c r="S6715" s="13" t="s">
        <v>29282</v>
      </c>
      <c r="T6715">
        <v>56.328000000000003</v>
      </c>
      <c r="U6715" s="2">
        <v>3</v>
      </c>
      <c r="V6715">
        <v>3</v>
      </c>
      <c r="W6715" s="2" t="s">
        <v>10292</v>
      </c>
      <c r="X6715">
        <v>0.6</v>
      </c>
      <c r="Y6715" s="2" t="s">
        <v>29283</v>
      </c>
      <c r="Z6715">
        <v>-26.755800000000001</v>
      </c>
    </row>
    <row r="6716" spans="1:26" x14ac:dyDescent="0.25">
      <c r="A6716">
        <v>6715</v>
      </c>
      <c r="B6716" t="s">
        <v>29279</v>
      </c>
      <c r="C6716" s="57">
        <v>43083</v>
      </c>
      <c r="D6716" s="57">
        <v>43083</v>
      </c>
      <c r="E6716">
        <v>0</v>
      </c>
      <c r="F6716" t="s">
        <v>12145</v>
      </c>
      <c r="G6716" t="s">
        <v>11038</v>
      </c>
      <c r="H6716" t="s">
        <v>11039</v>
      </c>
      <c r="I6716" t="s">
        <v>10024</v>
      </c>
      <c r="J6716" t="s">
        <v>10025</v>
      </c>
      <c r="K6716" t="s">
        <v>17681</v>
      </c>
      <c r="L6716" t="s">
        <v>10321</v>
      </c>
      <c r="M6716">
        <v>60076</v>
      </c>
      <c r="N6716" t="s">
        <v>10140</v>
      </c>
      <c r="O6716" t="s">
        <v>16687</v>
      </c>
      <c r="P6716" t="s">
        <v>10088</v>
      </c>
      <c r="Q6716" t="s">
        <v>10230</v>
      </c>
      <c r="R6716" t="s">
        <v>16688</v>
      </c>
      <c r="S6716" s="13" t="s">
        <v>29284</v>
      </c>
      <c r="T6716">
        <v>39.264000000000003</v>
      </c>
      <c r="U6716" s="2">
        <v>3</v>
      </c>
      <c r="V6716">
        <v>3</v>
      </c>
      <c r="W6716" s="2" t="s">
        <v>10071</v>
      </c>
      <c r="X6716">
        <v>0.2</v>
      </c>
      <c r="Y6716" s="2" t="s">
        <v>29285</v>
      </c>
      <c r="Z6716">
        <v>-4.9080000000000004</v>
      </c>
    </row>
    <row r="6717" spans="1:26" x14ac:dyDescent="0.25">
      <c r="A6717">
        <v>6716</v>
      </c>
      <c r="B6717" t="s">
        <v>29279</v>
      </c>
      <c r="C6717" s="57">
        <v>43083</v>
      </c>
      <c r="D6717" s="57">
        <v>43083</v>
      </c>
      <c r="E6717">
        <v>0</v>
      </c>
      <c r="F6717" t="s">
        <v>12145</v>
      </c>
      <c r="G6717" t="s">
        <v>11038</v>
      </c>
      <c r="H6717" t="s">
        <v>11039</v>
      </c>
      <c r="I6717" t="s">
        <v>10024</v>
      </c>
      <c r="J6717" t="s">
        <v>10025</v>
      </c>
      <c r="K6717" t="s">
        <v>17681</v>
      </c>
      <c r="L6717" t="s">
        <v>10321</v>
      </c>
      <c r="M6717">
        <v>60076</v>
      </c>
      <c r="N6717" t="s">
        <v>10140</v>
      </c>
      <c r="O6717" t="s">
        <v>23395</v>
      </c>
      <c r="P6717" t="s">
        <v>10049</v>
      </c>
      <c r="Q6717" t="s">
        <v>10083</v>
      </c>
      <c r="R6717" t="s">
        <v>23396</v>
      </c>
      <c r="S6717" s="13" t="s">
        <v>29286</v>
      </c>
      <c r="T6717">
        <v>95.231999999999999</v>
      </c>
      <c r="U6717" s="2">
        <v>6</v>
      </c>
      <c r="V6717">
        <v>6</v>
      </c>
      <c r="W6717" s="2" t="s">
        <v>10071</v>
      </c>
      <c r="X6717">
        <v>0.2</v>
      </c>
      <c r="Y6717" s="2" t="s">
        <v>29287</v>
      </c>
      <c r="Z6717">
        <v>24.9984</v>
      </c>
    </row>
    <row r="6718" spans="1:26" x14ac:dyDescent="0.25">
      <c r="A6718">
        <v>6717</v>
      </c>
      <c r="B6718" t="s">
        <v>29288</v>
      </c>
      <c r="C6718" s="57">
        <v>42468</v>
      </c>
      <c r="D6718" s="58">
        <v>42475</v>
      </c>
      <c r="E6718">
        <v>7</v>
      </c>
      <c r="F6718" t="s">
        <v>10056</v>
      </c>
      <c r="G6718" t="s">
        <v>13944</v>
      </c>
      <c r="H6718" t="s">
        <v>13945</v>
      </c>
      <c r="I6718" t="s">
        <v>10137</v>
      </c>
      <c r="J6718" t="s">
        <v>10025</v>
      </c>
      <c r="K6718" t="s">
        <v>20823</v>
      </c>
      <c r="L6718" t="s">
        <v>12863</v>
      </c>
      <c r="M6718">
        <v>71901</v>
      </c>
      <c r="N6718" t="s">
        <v>10028</v>
      </c>
      <c r="O6718" t="s">
        <v>14436</v>
      </c>
      <c r="P6718" t="s">
        <v>10049</v>
      </c>
      <c r="Q6718" t="s">
        <v>10414</v>
      </c>
      <c r="R6718" t="s">
        <v>14437</v>
      </c>
      <c r="S6718" s="13">
        <v>30</v>
      </c>
      <c r="T6718">
        <v>30</v>
      </c>
      <c r="U6718" s="2">
        <v>6</v>
      </c>
      <c r="V6718">
        <v>6</v>
      </c>
      <c r="W6718" s="2">
        <v>0</v>
      </c>
      <c r="X6718">
        <v>0</v>
      </c>
      <c r="Y6718" s="2" t="s">
        <v>15336</v>
      </c>
      <c r="Z6718">
        <v>14.4</v>
      </c>
    </row>
    <row r="6719" spans="1:26" x14ac:dyDescent="0.25">
      <c r="A6719">
        <v>6718</v>
      </c>
      <c r="B6719" t="s">
        <v>29288</v>
      </c>
      <c r="C6719" s="57">
        <v>42468</v>
      </c>
      <c r="D6719" s="58">
        <v>42475</v>
      </c>
      <c r="E6719">
        <v>7</v>
      </c>
      <c r="F6719" t="s">
        <v>10056</v>
      </c>
      <c r="G6719" t="s">
        <v>13944</v>
      </c>
      <c r="H6719" t="s">
        <v>13945</v>
      </c>
      <c r="I6719" t="s">
        <v>10137</v>
      </c>
      <c r="J6719" t="s">
        <v>10025</v>
      </c>
      <c r="K6719" t="s">
        <v>20823</v>
      </c>
      <c r="L6719" t="s">
        <v>12863</v>
      </c>
      <c r="M6719">
        <v>71901</v>
      </c>
      <c r="N6719" t="s">
        <v>10028</v>
      </c>
      <c r="O6719" t="s">
        <v>13616</v>
      </c>
      <c r="P6719" t="s">
        <v>10049</v>
      </c>
      <c r="Q6719" t="s">
        <v>10119</v>
      </c>
      <c r="R6719" t="s">
        <v>13617</v>
      </c>
      <c r="S6719" s="13" t="s">
        <v>11501</v>
      </c>
      <c r="T6719">
        <v>25.92</v>
      </c>
      <c r="U6719" s="2">
        <v>4</v>
      </c>
      <c r="V6719">
        <v>4</v>
      </c>
      <c r="W6719" s="2">
        <v>0</v>
      </c>
      <c r="X6719">
        <v>0</v>
      </c>
      <c r="Y6719" s="2" t="s">
        <v>18336</v>
      </c>
      <c r="Z6719">
        <v>12.700799999999999</v>
      </c>
    </row>
    <row r="6720" spans="1:26" x14ac:dyDescent="0.25">
      <c r="A6720">
        <v>6719</v>
      </c>
      <c r="B6720" t="s">
        <v>29288</v>
      </c>
      <c r="C6720" s="57">
        <v>42468</v>
      </c>
      <c r="D6720" s="58">
        <v>42475</v>
      </c>
      <c r="E6720">
        <v>7</v>
      </c>
      <c r="F6720" t="s">
        <v>10056</v>
      </c>
      <c r="G6720" t="s">
        <v>13944</v>
      </c>
      <c r="H6720" t="s">
        <v>13945</v>
      </c>
      <c r="I6720" t="s">
        <v>10137</v>
      </c>
      <c r="J6720" t="s">
        <v>10025</v>
      </c>
      <c r="K6720" t="s">
        <v>20823</v>
      </c>
      <c r="L6720" t="s">
        <v>12863</v>
      </c>
      <c r="M6720">
        <v>71901</v>
      </c>
      <c r="N6720" t="s">
        <v>10028</v>
      </c>
      <c r="O6720" t="s">
        <v>16121</v>
      </c>
      <c r="P6720" t="s">
        <v>10030</v>
      </c>
      <c r="Q6720" t="s">
        <v>10078</v>
      </c>
      <c r="R6720" t="s">
        <v>16122</v>
      </c>
      <c r="S6720" s="13" t="s">
        <v>29289</v>
      </c>
      <c r="T6720">
        <v>159.91999999999999</v>
      </c>
      <c r="U6720" s="2">
        <v>4</v>
      </c>
      <c r="V6720">
        <v>4</v>
      </c>
      <c r="W6720" s="2">
        <v>0</v>
      </c>
      <c r="X6720">
        <v>0</v>
      </c>
      <c r="Y6720" s="2" t="s">
        <v>11513</v>
      </c>
      <c r="Z6720">
        <v>31.984000000000002</v>
      </c>
    </row>
    <row r="6721" spans="1:26" x14ac:dyDescent="0.25">
      <c r="A6721">
        <v>6720</v>
      </c>
      <c r="B6721" t="s">
        <v>29290</v>
      </c>
      <c r="C6721" s="57">
        <v>42720</v>
      </c>
      <c r="D6721" s="58">
        <v>42723</v>
      </c>
      <c r="E6721">
        <v>3</v>
      </c>
      <c r="F6721" t="s">
        <v>10281</v>
      </c>
      <c r="G6721" t="s">
        <v>10204</v>
      </c>
      <c r="H6721" t="s">
        <v>10205</v>
      </c>
      <c r="I6721" t="s">
        <v>10024</v>
      </c>
      <c r="J6721" t="s">
        <v>10025</v>
      </c>
      <c r="K6721" t="s">
        <v>29291</v>
      </c>
      <c r="L6721" t="s">
        <v>10117</v>
      </c>
      <c r="M6721">
        <v>27534</v>
      </c>
      <c r="N6721" t="s">
        <v>10028</v>
      </c>
      <c r="O6721" t="s">
        <v>16471</v>
      </c>
      <c r="P6721" t="s">
        <v>10049</v>
      </c>
      <c r="Q6721" t="s">
        <v>10099</v>
      </c>
      <c r="R6721" t="s">
        <v>16472</v>
      </c>
      <c r="S6721" s="13" t="s">
        <v>28364</v>
      </c>
      <c r="T6721">
        <v>34.944000000000003</v>
      </c>
      <c r="U6721" s="2">
        <v>3</v>
      </c>
      <c r="V6721">
        <v>3</v>
      </c>
      <c r="W6721" s="2" t="s">
        <v>10071</v>
      </c>
      <c r="X6721">
        <v>0.2</v>
      </c>
      <c r="Y6721" s="2" t="s">
        <v>15043</v>
      </c>
      <c r="Z6721">
        <v>3.0575999999999999</v>
      </c>
    </row>
    <row r="6722" spans="1:26" x14ac:dyDescent="0.25">
      <c r="A6722">
        <v>6721</v>
      </c>
      <c r="B6722" t="s">
        <v>29292</v>
      </c>
      <c r="C6722" s="57">
        <v>42997</v>
      </c>
      <c r="D6722" s="58">
        <v>43002</v>
      </c>
      <c r="E6722">
        <v>5</v>
      </c>
      <c r="F6722" t="s">
        <v>10056</v>
      </c>
      <c r="G6722" t="s">
        <v>14550</v>
      </c>
      <c r="H6722" t="s">
        <v>14551</v>
      </c>
      <c r="I6722" t="s">
        <v>10044</v>
      </c>
      <c r="J6722" t="s">
        <v>10025</v>
      </c>
      <c r="K6722" t="s">
        <v>10045</v>
      </c>
      <c r="L6722" t="s">
        <v>10046</v>
      </c>
      <c r="M6722">
        <v>90032</v>
      </c>
      <c r="N6722" t="s">
        <v>10047</v>
      </c>
      <c r="O6722" t="s">
        <v>14239</v>
      </c>
      <c r="P6722" t="s">
        <v>10088</v>
      </c>
      <c r="Q6722" t="s">
        <v>10230</v>
      </c>
      <c r="R6722" t="s">
        <v>14240</v>
      </c>
      <c r="S6722" s="13" t="s">
        <v>11198</v>
      </c>
      <c r="T6722">
        <v>149.94999999999999</v>
      </c>
      <c r="U6722" s="2">
        <v>5</v>
      </c>
      <c r="V6722">
        <v>5</v>
      </c>
      <c r="W6722" s="2">
        <v>0</v>
      </c>
      <c r="X6722">
        <v>0</v>
      </c>
      <c r="Y6722" s="2" t="s">
        <v>29293</v>
      </c>
      <c r="Z6722">
        <v>31.4895</v>
      </c>
    </row>
    <row r="6723" spans="1:26" x14ac:dyDescent="0.25">
      <c r="A6723">
        <v>6722</v>
      </c>
      <c r="B6723" t="s">
        <v>29292</v>
      </c>
      <c r="C6723" s="57">
        <v>42997</v>
      </c>
      <c r="D6723" s="58">
        <v>43002</v>
      </c>
      <c r="E6723">
        <v>5</v>
      </c>
      <c r="F6723" t="s">
        <v>10056</v>
      </c>
      <c r="G6723" t="s">
        <v>14550</v>
      </c>
      <c r="H6723" t="s">
        <v>14551</v>
      </c>
      <c r="I6723" t="s">
        <v>10044</v>
      </c>
      <c r="J6723" t="s">
        <v>10025</v>
      </c>
      <c r="K6723" t="s">
        <v>10045</v>
      </c>
      <c r="L6723" t="s">
        <v>10046</v>
      </c>
      <c r="M6723">
        <v>90032</v>
      </c>
      <c r="N6723" t="s">
        <v>10047</v>
      </c>
      <c r="O6723" t="s">
        <v>27458</v>
      </c>
      <c r="P6723" t="s">
        <v>10049</v>
      </c>
      <c r="Q6723" t="s">
        <v>10083</v>
      </c>
      <c r="R6723" t="s">
        <v>27459</v>
      </c>
      <c r="S6723" s="13" t="s">
        <v>29294</v>
      </c>
      <c r="T6723">
        <v>23.32</v>
      </c>
      <c r="U6723" s="2">
        <v>2</v>
      </c>
      <c r="V6723">
        <v>2</v>
      </c>
      <c r="W6723" s="2">
        <v>0</v>
      </c>
      <c r="X6723">
        <v>0</v>
      </c>
      <c r="Y6723" s="2" t="s">
        <v>29295</v>
      </c>
      <c r="Z6723">
        <v>6.0632000000000001</v>
      </c>
    </row>
    <row r="6724" spans="1:26" x14ac:dyDescent="0.25">
      <c r="A6724">
        <v>6723</v>
      </c>
      <c r="B6724" t="s">
        <v>29292</v>
      </c>
      <c r="C6724" s="57">
        <v>42997</v>
      </c>
      <c r="D6724" s="58">
        <v>43002</v>
      </c>
      <c r="E6724">
        <v>5</v>
      </c>
      <c r="F6724" t="s">
        <v>10056</v>
      </c>
      <c r="G6724" t="s">
        <v>14550</v>
      </c>
      <c r="H6724" t="s">
        <v>14551</v>
      </c>
      <c r="I6724" t="s">
        <v>10044</v>
      </c>
      <c r="J6724" t="s">
        <v>10025</v>
      </c>
      <c r="K6724" t="s">
        <v>10045</v>
      </c>
      <c r="L6724" t="s">
        <v>10046</v>
      </c>
      <c r="M6724">
        <v>90032</v>
      </c>
      <c r="N6724" t="s">
        <v>10047</v>
      </c>
      <c r="O6724" t="s">
        <v>19362</v>
      </c>
      <c r="P6724" t="s">
        <v>10049</v>
      </c>
      <c r="Q6724" t="s">
        <v>10083</v>
      </c>
      <c r="R6724" t="s">
        <v>19363</v>
      </c>
      <c r="S6724" s="13" t="s">
        <v>10573</v>
      </c>
      <c r="T6724">
        <v>16.739999999999998</v>
      </c>
      <c r="U6724" s="2">
        <v>3</v>
      </c>
      <c r="V6724">
        <v>3</v>
      </c>
      <c r="W6724" s="2">
        <v>0</v>
      </c>
      <c r="X6724">
        <v>0</v>
      </c>
      <c r="Y6724" s="2" t="s">
        <v>29296</v>
      </c>
      <c r="Z6724">
        <v>4.8545999999999996</v>
      </c>
    </row>
    <row r="6725" spans="1:26" x14ac:dyDescent="0.25">
      <c r="A6725">
        <v>6724</v>
      </c>
      <c r="B6725" t="s">
        <v>29297</v>
      </c>
      <c r="C6725" s="57">
        <v>42982</v>
      </c>
      <c r="D6725" s="58">
        <v>42984</v>
      </c>
      <c r="E6725">
        <v>2</v>
      </c>
      <c r="F6725" t="s">
        <v>10021</v>
      </c>
      <c r="G6725" t="s">
        <v>23520</v>
      </c>
      <c r="H6725" t="s">
        <v>23521</v>
      </c>
      <c r="I6725" t="s">
        <v>10024</v>
      </c>
      <c r="J6725" t="s">
        <v>10025</v>
      </c>
      <c r="K6725" t="s">
        <v>28080</v>
      </c>
      <c r="L6725" t="s">
        <v>14646</v>
      </c>
      <c r="M6725">
        <v>3060</v>
      </c>
      <c r="N6725" t="s">
        <v>10208</v>
      </c>
      <c r="O6725" t="s">
        <v>17886</v>
      </c>
      <c r="P6725" t="s">
        <v>10049</v>
      </c>
      <c r="Q6725" t="s">
        <v>10414</v>
      </c>
      <c r="R6725" t="s">
        <v>10899</v>
      </c>
      <c r="S6725" s="13" t="s">
        <v>17823</v>
      </c>
      <c r="T6725">
        <v>14.82</v>
      </c>
      <c r="U6725" s="2">
        <v>6</v>
      </c>
      <c r="V6725">
        <v>6</v>
      </c>
      <c r="W6725" s="2">
        <v>0</v>
      </c>
      <c r="X6725">
        <v>0</v>
      </c>
      <c r="Y6725" s="2" t="s">
        <v>29298</v>
      </c>
      <c r="Z6725">
        <v>6.9653999999999998</v>
      </c>
    </row>
    <row r="6726" spans="1:26" x14ac:dyDescent="0.25">
      <c r="A6726">
        <v>6725</v>
      </c>
      <c r="B6726" t="s">
        <v>29299</v>
      </c>
      <c r="C6726" s="57">
        <v>42625</v>
      </c>
      <c r="D6726" s="58">
        <v>42629</v>
      </c>
      <c r="E6726">
        <v>4</v>
      </c>
      <c r="F6726" t="s">
        <v>10056</v>
      </c>
      <c r="G6726" t="s">
        <v>13266</v>
      </c>
      <c r="H6726" t="s">
        <v>13267</v>
      </c>
      <c r="I6726" t="s">
        <v>10024</v>
      </c>
      <c r="J6726" t="s">
        <v>10025</v>
      </c>
      <c r="K6726" t="s">
        <v>10126</v>
      </c>
      <c r="L6726" t="s">
        <v>10127</v>
      </c>
      <c r="M6726">
        <v>98103</v>
      </c>
      <c r="N6726" t="s">
        <v>10047</v>
      </c>
      <c r="O6726" t="s">
        <v>11409</v>
      </c>
      <c r="P6726" t="s">
        <v>10049</v>
      </c>
      <c r="Q6726" t="s">
        <v>10414</v>
      </c>
      <c r="R6726" t="s">
        <v>11410</v>
      </c>
      <c r="S6726" s="13" t="s">
        <v>29300</v>
      </c>
      <c r="T6726">
        <v>10.47</v>
      </c>
      <c r="U6726" s="2">
        <v>3</v>
      </c>
      <c r="V6726">
        <v>3</v>
      </c>
      <c r="W6726" s="2">
        <v>0</v>
      </c>
      <c r="X6726">
        <v>0</v>
      </c>
      <c r="Y6726" s="2" t="s">
        <v>29301</v>
      </c>
      <c r="Z6726">
        <v>4.8162000000000003</v>
      </c>
    </row>
    <row r="6727" spans="1:26" x14ac:dyDescent="0.25">
      <c r="A6727">
        <v>6726</v>
      </c>
      <c r="B6727" t="s">
        <v>29299</v>
      </c>
      <c r="C6727" s="57">
        <v>42625</v>
      </c>
      <c r="D6727" s="58">
        <v>42629</v>
      </c>
      <c r="E6727">
        <v>4</v>
      </c>
      <c r="F6727" t="s">
        <v>10056</v>
      </c>
      <c r="G6727" t="s">
        <v>13266</v>
      </c>
      <c r="H6727" t="s">
        <v>13267</v>
      </c>
      <c r="I6727" t="s">
        <v>10024</v>
      </c>
      <c r="J6727" t="s">
        <v>10025</v>
      </c>
      <c r="K6727" t="s">
        <v>10126</v>
      </c>
      <c r="L6727" t="s">
        <v>10127</v>
      </c>
      <c r="M6727">
        <v>98103</v>
      </c>
      <c r="N6727" t="s">
        <v>10047</v>
      </c>
      <c r="O6727" t="s">
        <v>24731</v>
      </c>
      <c r="P6727" t="s">
        <v>10049</v>
      </c>
      <c r="Q6727" t="s">
        <v>10050</v>
      </c>
      <c r="R6727" t="s">
        <v>24732</v>
      </c>
      <c r="S6727" s="13" t="s">
        <v>12840</v>
      </c>
      <c r="T6727">
        <v>11.07</v>
      </c>
      <c r="U6727" s="2">
        <v>3</v>
      </c>
      <c r="V6727">
        <v>3</v>
      </c>
      <c r="W6727" s="2">
        <v>0</v>
      </c>
      <c r="X6727">
        <v>0</v>
      </c>
      <c r="Y6727" s="2" t="s">
        <v>29302</v>
      </c>
      <c r="Z6727">
        <v>5.2028999999999996</v>
      </c>
    </row>
    <row r="6728" spans="1:26" x14ac:dyDescent="0.25">
      <c r="A6728">
        <v>6727</v>
      </c>
      <c r="B6728" t="s">
        <v>29299</v>
      </c>
      <c r="C6728" s="57">
        <v>42625</v>
      </c>
      <c r="D6728" s="58">
        <v>42629</v>
      </c>
      <c r="E6728">
        <v>4</v>
      </c>
      <c r="F6728" t="s">
        <v>10056</v>
      </c>
      <c r="G6728" t="s">
        <v>13266</v>
      </c>
      <c r="H6728" t="s">
        <v>13267</v>
      </c>
      <c r="I6728" t="s">
        <v>10024</v>
      </c>
      <c r="J6728" t="s">
        <v>10025</v>
      </c>
      <c r="K6728" t="s">
        <v>10126</v>
      </c>
      <c r="L6728" t="s">
        <v>10127</v>
      </c>
      <c r="M6728">
        <v>98103</v>
      </c>
      <c r="N6728" t="s">
        <v>10047</v>
      </c>
      <c r="O6728" t="s">
        <v>14194</v>
      </c>
      <c r="P6728" t="s">
        <v>10049</v>
      </c>
      <c r="Q6728" t="s">
        <v>10094</v>
      </c>
      <c r="R6728" t="s">
        <v>14195</v>
      </c>
      <c r="S6728" s="13" t="s">
        <v>29303</v>
      </c>
      <c r="T6728">
        <v>20.704000000000001</v>
      </c>
      <c r="U6728" s="2">
        <v>4</v>
      </c>
      <c r="V6728">
        <v>4</v>
      </c>
      <c r="W6728" s="2" t="s">
        <v>10071</v>
      </c>
      <c r="X6728">
        <v>0.2</v>
      </c>
      <c r="Y6728" s="2" t="s">
        <v>26120</v>
      </c>
      <c r="Z6728">
        <v>7.7640000000000002</v>
      </c>
    </row>
    <row r="6729" spans="1:26" x14ac:dyDescent="0.25">
      <c r="A6729">
        <v>6728</v>
      </c>
      <c r="B6729" t="s">
        <v>29304</v>
      </c>
      <c r="C6729" s="57">
        <v>42957</v>
      </c>
      <c r="D6729" s="58">
        <v>42962</v>
      </c>
      <c r="E6729">
        <v>5</v>
      </c>
      <c r="F6729" t="s">
        <v>10021</v>
      </c>
      <c r="G6729" t="s">
        <v>13977</v>
      </c>
      <c r="H6729" t="s">
        <v>13978</v>
      </c>
      <c r="I6729" t="s">
        <v>10044</v>
      </c>
      <c r="J6729" t="s">
        <v>10025</v>
      </c>
      <c r="K6729" t="s">
        <v>12440</v>
      </c>
      <c r="L6729" t="s">
        <v>10390</v>
      </c>
      <c r="M6729">
        <v>47374</v>
      </c>
      <c r="N6729" t="s">
        <v>10140</v>
      </c>
      <c r="O6729" t="s">
        <v>26889</v>
      </c>
      <c r="P6729" t="s">
        <v>10049</v>
      </c>
      <c r="Q6729" t="s">
        <v>10119</v>
      </c>
      <c r="R6729" t="s">
        <v>26890</v>
      </c>
      <c r="S6729" s="13" t="s">
        <v>15324</v>
      </c>
      <c r="T6729">
        <v>177.2</v>
      </c>
      <c r="U6729" s="2">
        <v>5</v>
      </c>
      <c r="V6729">
        <v>5</v>
      </c>
      <c r="W6729" s="2">
        <v>0</v>
      </c>
      <c r="X6729">
        <v>0</v>
      </c>
      <c r="Y6729" s="2" t="s">
        <v>15325</v>
      </c>
      <c r="Z6729">
        <v>83.284000000000006</v>
      </c>
    </row>
    <row r="6730" spans="1:26" x14ac:dyDescent="0.25">
      <c r="A6730">
        <v>6729</v>
      </c>
      <c r="B6730" t="s">
        <v>29305</v>
      </c>
      <c r="C6730" s="57">
        <v>42678</v>
      </c>
      <c r="D6730" s="58">
        <v>42683</v>
      </c>
      <c r="E6730">
        <v>5</v>
      </c>
      <c r="F6730" t="s">
        <v>10056</v>
      </c>
      <c r="G6730" t="s">
        <v>23444</v>
      </c>
      <c r="H6730" t="s">
        <v>23445</v>
      </c>
      <c r="I6730" t="s">
        <v>10044</v>
      </c>
      <c r="J6730" t="s">
        <v>10025</v>
      </c>
      <c r="K6730" t="s">
        <v>12355</v>
      </c>
      <c r="L6730" t="s">
        <v>10060</v>
      </c>
      <c r="M6730">
        <v>33180</v>
      </c>
      <c r="N6730" t="s">
        <v>10028</v>
      </c>
      <c r="O6730" t="s">
        <v>18513</v>
      </c>
      <c r="P6730" t="s">
        <v>10030</v>
      </c>
      <c r="Q6730" t="s">
        <v>10078</v>
      </c>
      <c r="R6730" t="s">
        <v>18514</v>
      </c>
      <c r="S6730" s="13" t="s">
        <v>29306</v>
      </c>
      <c r="T6730">
        <v>50.496000000000002</v>
      </c>
      <c r="U6730" s="2">
        <v>6</v>
      </c>
      <c r="V6730">
        <v>6</v>
      </c>
      <c r="W6730" s="2" t="s">
        <v>10071</v>
      </c>
      <c r="X6730">
        <v>0.2</v>
      </c>
      <c r="Y6730" s="2" t="s">
        <v>29307</v>
      </c>
      <c r="Z6730">
        <v>8.2056000000000004</v>
      </c>
    </row>
    <row r="6731" spans="1:26" x14ac:dyDescent="0.25">
      <c r="A6731">
        <v>6730</v>
      </c>
      <c r="B6731" t="s">
        <v>29308</v>
      </c>
      <c r="C6731" s="57">
        <v>42173</v>
      </c>
      <c r="D6731" s="58">
        <v>42175</v>
      </c>
      <c r="E6731">
        <v>2</v>
      </c>
      <c r="F6731" t="s">
        <v>10281</v>
      </c>
      <c r="G6731" t="s">
        <v>14187</v>
      </c>
      <c r="H6731" t="s">
        <v>14188</v>
      </c>
      <c r="I6731" t="s">
        <v>10044</v>
      </c>
      <c r="J6731" t="s">
        <v>10025</v>
      </c>
      <c r="K6731" t="s">
        <v>16732</v>
      </c>
      <c r="L6731" t="s">
        <v>10527</v>
      </c>
      <c r="M6731">
        <v>37167</v>
      </c>
      <c r="N6731" t="s">
        <v>10028</v>
      </c>
      <c r="O6731" t="s">
        <v>19632</v>
      </c>
      <c r="P6731" t="s">
        <v>10049</v>
      </c>
      <c r="Q6731" t="s">
        <v>10094</v>
      </c>
      <c r="R6731" t="s">
        <v>19633</v>
      </c>
      <c r="S6731" s="13" t="s">
        <v>25491</v>
      </c>
      <c r="T6731">
        <v>6.1289999999999996</v>
      </c>
      <c r="U6731" s="2">
        <v>3</v>
      </c>
      <c r="V6731">
        <v>3</v>
      </c>
      <c r="W6731" s="2" t="s">
        <v>10247</v>
      </c>
      <c r="X6731">
        <v>0.7</v>
      </c>
      <c r="Y6731" s="2" t="s">
        <v>29309</v>
      </c>
      <c r="Z6731">
        <v>-4.4946000000000002</v>
      </c>
    </row>
    <row r="6732" spans="1:26" x14ac:dyDescent="0.25">
      <c r="A6732">
        <v>6731</v>
      </c>
      <c r="B6732" t="s">
        <v>29308</v>
      </c>
      <c r="C6732" s="57">
        <v>42173</v>
      </c>
      <c r="D6732" s="58">
        <v>42175</v>
      </c>
      <c r="E6732">
        <v>2</v>
      </c>
      <c r="F6732" t="s">
        <v>10281</v>
      </c>
      <c r="G6732" t="s">
        <v>14187</v>
      </c>
      <c r="H6732" t="s">
        <v>14188</v>
      </c>
      <c r="I6732" t="s">
        <v>10044</v>
      </c>
      <c r="J6732" t="s">
        <v>10025</v>
      </c>
      <c r="K6732" t="s">
        <v>16732</v>
      </c>
      <c r="L6732" t="s">
        <v>10527</v>
      </c>
      <c r="M6732">
        <v>37167</v>
      </c>
      <c r="N6732" t="s">
        <v>10028</v>
      </c>
      <c r="O6732" t="s">
        <v>11546</v>
      </c>
      <c r="P6732" t="s">
        <v>10030</v>
      </c>
      <c r="Q6732" t="s">
        <v>10036</v>
      </c>
      <c r="R6732" t="s">
        <v>11547</v>
      </c>
      <c r="S6732" s="13" t="s">
        <v>29310</v>
      </c>
      <c r="T6732">
        <v>643.13599999999997</v>
      </c>
      <c r="U6732" s="2">
        <v>4</v>
      </c>
      <c r="V6732">
        <v>4</v>
      </c>
      <c r="W6732" s="2" t="s">
        <v>10071</v>
      </c>
      <c r="X6732">
        <v>0.2</v>
      </c>
      <c r="Y6732" s="2" t="s">
        <v>29311</v>
      </c>
      <c r="Z6732">
        <v>56.2744</v>
      </c>
    </row>
    <row r="6733" spans="1:26" x14ac:dyDescent="0.25">
      <c r="A6733">
        <v>6732</v>
      </c>
      <c r="B6733" t="s">
        <v>29308</v>
      </c>
      <c r="C6733" s="57">
        <v>42173</v>
      </c>
      <c r="D6733" s="58">
        <v>42175</v>
      </c>
      <c r="E6733">
        <v>2</v>
      </c>
      <c r="F6733" t="s">
        <v>10281</v>
      </c>
      <c r="G6733" t="s">
        <v>14187</v>
      </c>
      <c r="H6733" t="s">
        <v>14188</v>
      </c>
      <c r="I6733" t="s">
        <v>10044</v>
      </c>
      <c r="J6733" t="s">
        <v>10025</v>
      </c>
      <c r="K6733" t="s">
        <v>16732</v>
      </c>
      <c r="L6733" t="s">
        <v>10527</v>
      </c>
      <c r="M6733">
        <v>37167</v>
      </c>
      <c r="N6733" t="s">
        <v>10028</v>
      </c>
      <c r="O6733" t="s">
        <v>11907</v>
      </c>
      <c r="P6733" t="s">
        <v>10049</v>
      </c>
      <c r="Q6733" t="s">
        <v>10119</v>
      </c>
      <c r="R6733" t="s">
        <v>11908</v>
      </c>
      <c r="S6733" s="13" t="s">
        <v>13342</v>
      </c>
      <c r="T6733">
        <v>20.736000000000001</v>
      </c>
      <c r="U6733" s="2">
        <v>4</v>
      </c>
      <c r="V6733">
        <v>4</v>
      </c>
      <c r="W6733" s="2" t="s">
        <v>10071</v>
      </c>
      <c r="X6733">
        <v>0.2</v>
      </c>
      <c r="Y6733" s="2" t="s">
        <v>13343</v>
      </c>
      <c r="Z6733">
        <v>7.2576000000000001</v>
      </c>
    </row>
    <row r="6734" spans="1:26" x14ac:dyDescent="0.25">
      <c r="A6734">
        <v>6733</v>
      </c>
      <c r="B6734" t="s">
        <v>29312</v>
      </c>
      <c r="C6734" s="57">
        <v>41824</v>
      </c>
      <c r="D6734" s="58">
        <v>41827</v>
      </c>
      <c r="E6734">
        <v>3</v>
      </c>
      <c r="F6734" t="s">
        <v>10281</v>
      </c>
      <c r="G6734" t="s">
        <v>23749</v>
      </c>
      <c r="H6734" t="s">
        <v>23750</v>
      </c>
      <c r="I6734" t="s">
        <v>10044</v>
      </c>
      <c r="J6734" t="s">
        <v>10025</v>
      </c>
      <c r="K6734" t="s">
        <v>10723</v>
      </c>
      <c r="L6734" t="s">
        <v>10724</v>
      </c>
      <c r="M6734">
        <v>80013</v>
      </c>
      <c r="N6734" t="s">
        <v>10047</v>
      </c>
      <c r="O6734" t="s">
        <v>22028</v>
      </c>
      <c r="P6734" t="s">
        <v>10049</v>
      </c>
      <c r="Q6734" t="s">
        <v>10119</v>
      </c>
      <c r="R6734" t="s">
        <v>22029</v>
      </c>
      <c r="S6734" s="13" t="s">
        <v>25445</v>
      </c>
      <c r="T6734">
        <v>177.536</v>
      </c>
      <c r="U6734" s="2">
        <v>4</v>
      </c>
      <c r="V6734">
        <v>4</v>
      </c>
      <c r="W6734" s="2" t="s">
        <v>10071</v>
      </c>
      <c r="X6734">
        <v>0.2</v>
      </c>
      <c r="Y6734" s="2" t="s">
        <v>25446</v>
      </c>
      <c r="Z6734">
        <v>62.137599999999999</v>
      </c>
    </row>
    <row r="6735" spans="1:26" x14ac:dyDescent="0.25">
      <c r="A6735">
        <v>6734</v>
      </c>
      <c r="B6735" t="s">
        <v>29312</v>
      </c>
      <c r="C6735" s="57">
        <v>41824</v>
      </c>
      <c r="D6735" s="58">
        <v>41827</v>
      </c>
      <c r="E6735">
        <v>3</v>
      </c>
      <c r="F6735" t="s">
        <v>10281</v>
      </c>
      <c r="G6735" t="s">
        <v>23749</v>
      </c>
      <c r="H6735" t="s">
        <v>23750</v>
      </c>
      <c r="I6735" t="s">
        <v>10044</v>
      </c>
      <c r="J6735" t="s">
        <v>10025</v>
      </c>
      <c r="K6735" t="s">
        <v>10723</v>
      </c>
      <c r="L6735" t="s">
        <v>10724</v>
      </c>
      <c r="M6735">
        <v>80013</v>
      </c>
      <c r="N6735" t="s">
        <v>10047</v>
      </c>
      <c r="O6735" t="s">
        <v>19459</v>
      </c>
      <c r="P6735" t="s">
        <v>10049</v>
      </c>
      <c r="Q6735" t="s">
        <v>10099</v>
      </c>
      <c r="R6735" t="s">
        <v>19460</v>
      </c>
      <c r="S6735" s="13" t="s">
        <v>29313</v>
      </c>
      <c r="T6735">
        <v>32.432000000000002</v>
      </c>
      <c r="U6735" s="2">
        <v>2</v>
      </c>
      <c r="V6735">
        <v>2</v>
      </c>
      <c r="W6735" s="2" t="s">
        <v>10071</v>
      </c>
      <c r="X6735">
        <v>0.2</v>
      </c>
      <c r="Y6735" s="2" t="s">
        <v>29314</v>
      </c>
      <c r="Z6735">
        <v>3.2431999999999999</v>
      </c>
    </row>
    <row r="6736" spans="1:26" x14ac:dyDescent="0.25">
      <c r="A6736">
        <v>6735</v>
      </c>
      <c r="B6736" t="s">
        <v>29315</v>
      </c>
      <c r="C6736" s="57">
        <v>42358</v>
      </c>
      <c r="D6736" s="58">
        <v>42363</v>
      </c>
      <c r="E6736">
        <v>5</v>
      </c>
      <c r="F6736" t="s">
        <v>10056</v>
      </c>
      <c r="G6736" t="s">
        <v>28249</v>
      </c>
      <c r="H6736" t="s">
        <v>28250</v>
      </c>
      <c r="I6736" t="s">
        <v>10137</v>
      </c>
      <c r="J6736" t="s">
        <v>10025</v>
      </c>
      <c r="K6736" t="s">
        <v>12355</v>
      </c>
      <c r="L6736" t="s">
        <v>10060</v>
      </c>
      <c r="M6736">
        <v>33142</v>
      </c>
      <c r="N6736" t="s">
        <v>10028</v>
      </c>
      <c r="O6736" t="s">
        <v>14522</v>
      </c>
      <c r="P6736" t="s">
        <v>10049</v>
      </c>
      <c r="Q6736" t="s">
        <v>10050</v>
      </c>
      <c r="R6736" t="s">
        <v>14523</v>
      </c>
      <c r="S6736" s="13" t="s">
        <v>24739</v>
      </c>
      <c r="T6736">
        <v>11.696</v>
      </c>
      <c r="U6736" s="2">
        <v>2</v>
      </c>
      <c r="V6736">
        <v>2</v>
      </c>
      <c r="W6736" s="2" t="s">
        <v>10071</v>
      </c>
      <c r="X6736">
        <v>0.2</v>
      </c>
      <c r="Y6736" s="2" t="s">
        <v>24740</v>
      </c>
      <c r="Z6736">
        <v>3.9474</v>
      </c>
    </row>
    <row r="6737" spans="1:26" x14ac:dyDescent="0.25">
      <c r="A6737">
        <v>6736</v>
      </c>
      <c r="B6737" t="s">
        <v>29316</v>
      </c>
      <c r="C6737" s="57">
        <v>42470</v>
      </c>
      <c r="D6737" s="58">
        <v>42477</v>
      </c>
      <c r="E6737">
        <v>7</v>
      </c>
      <c r="F6737" t="s">
        <v>10056</v>
      </c>
      <c r="G6737" t="s">
        <v>18246</v>
      </c>
      <c r="H6737" t="s">
        <v>18247</v>
      </c>
      <c r="I6737" t="s">
        <v>10024</v>
      </c>
      <c r="J6737" t="s">
        <v>10025</v>
      </c>
      <c r="K6737" t="s">
        <v>10174</v>
      </c>
      <c r="L6737" t="s">
        <v>10046</v>
      </c>
      <c r="M6737">
        <v>94122</v>
      </c>
      <c r="N6737" t="s">
        <v>10047</v>
      </c>
      <c r="O6737" t="s">
        <v>16859</v>
      </c>
      <c r="P6737" t="s">
        <v>10049</v>
      </c>
      <c r="Q6737" t="s">
        <v>10099</v>
      </c>
      <c r="R6737" t="s">
        <v>16860</v>
      </c>
      <c r="S6737" s="13" t="s">
        <v>29317</v>
      </c>
      <c r="T6737">
        <v>113.76</v>
      </c>
      <c r="U6737" s="2">
        <v>3</v>
      </c>
      <c r="V6737">
        <v>3</v>
      </c>
      <c r="W6737" s="2">
        <v>0</v>
      </c>
      <c r="X6737">
        <v>0</v>
      </c>
      <c r="Y6737" s="2" t="s">
        <v>29318</v>
      </c>
      <c r="Z6737">
        <v>44.366399999999999</v>
      </c>
    </row>
    <row r="6738" spans="1:26" x14ac:dyDescent="0.25">
      <c r="A6738">
        <v>6737</v>
      </c>
      <c r="B6738" t="s">
        <v>29316</v>
      </c>
      <c r="C6738" s="57">
        <v>42470</v>
      </c>
      <c r="D6738" s="58">
        <v>42477</v>
      </c>
      <c r="E6738">
        <v>7</v>
      </c>
      <c r="F6738" t="s">
        <v>10056</v>
      </c>
      <c r="G6738" t="s">
        <v>18246</v>
      </c>
      <c r="H6738" t="s">
        <v>18247</v>
      </c>
      <c r="I6738" t="s">
        <v>10024</v>
      </c>
      <c r="J6738" t="s">
        <v>10025</v>
      </c>
      <c r="K6738" t="s">
        <v>10174</v>
      </c>
      <c r="L6738" t="s">
        <v>10046</v>
      </c>
      <c r="M6738">
        <v>94122</v>
      </c>
      <c r="N6738" t="s">
        <v>10047</v>
      </c>
      <c r="O6738" t="s">
        <v>25068</v>
      </c>
      <c r="P6738" t="s">
        <v>10049</v>
      </c>
      <c r="Q6738" t="s">
        <v>10068</v>
      </c>
      <c r="R6738" t="s">
        <v>25069</v>
      </c>
      <c r="S6738" s="13" t="s">
        <v>28605</v>
      </c>
      <c r="T6738">
        <v>579.51</v>
      </c>
      <c r="U6738" s="2">
        <v>3</v>
      </c>
      <c r="V6738">
        <v>3</v>
      </c>
      <c r="W6738" s="2">
        <v>0</v>
      </c>
      <c r="X6738">
        <v>0</v>
      </c>
      <c r="Y6738" s="2" t="s">
        <v>28606</v>
      </c>
      <c r="Z6738">
        <v>81.131399999999999</v>
      </c>
    </row>
    <row r="6739" spans="1:26" x14ac:dyDescent="0.25">
      <c r="A6739">
        <v>6738</v>
      </c>
      <c r="B6739" t="s">
        <v>29316</v>
      </c>
      <c r="C6739" s="57">
        <v>42470</v>
      </c>
      <c r="D6739" s="58">
        <v>42477</v>
      </c>
      <c r="E6739">
        <v>7</v>
      </c>
      <c r="F6739" t="s">
        <v>10056</v>
      </c>
      <c r="G6739" t="s">
        <v>18246</v>
      </c>
      <c r="H6739" t="s">
        <v>18247</v>
      </c>
      <c r="I6739" t="s">
        <v>10024</v>
      </c>
      <c r="J6739" t="s">
        <v>10025</v>
      </c>
      <c r="K6739" t="s">
        <v>10174</v>
      </c>
      <c r="L6739" t="s">
        <v>10046</v>
      </c>
      <c r="M6739">
        <v>94122</v>
      </c>
      <c r="N6739" t="s">
        <v>10047</v>
      </c>
      <c r="O6739" t="s">
        <v>27776</v>
      </c>
      <c r="P6739" t="s">
        <v>10049</v>
      </c>
      <c r="Q6739" t="s">
        <v>10068</v>
      </c>
      <c r="R6739" t="s">
        <v>27777</v>
      </c>
      <c r="S6739" s="13" t="s">
        <v>29319</v>
      </c>
      <c r="T6739">
        <v>150.66</v>
      </c>
      <c r="U6739" s="2">
        <v>9</v>
      </c>
      <c r="V6739">
        <v>9</v>
      </c>
      <c r="W6739" s="2">
        <v>0</v>
      </c>
      <c r="X6739">
        <v>0</v>
      </c>
      <c r="Y6739" s="2" t="s">
        <v>29320</v>
      </c>
      <c r="Z6739">
        <v>6.0263999999999998</v>
      </c>
    </row>
    <row r="6740" spans="1:26" x14ac:dyDescent="0.25">
      <c r="A6740">
        <v>6739</v>
      </c>
      <c r="B6740" t="s">
        <v>29316</v>
      </c>
      <c r="C6740" s="57">
        <v>42470</v>
      </c>
      <c r="D6740" s="58">
        <v>42477</v>
      </c>
      <c r="E6740">
        <v>7</v>
      </c>
      <c r="F6740" t="s">
        <v>10056</v>
      </c>
      <c r="G6740" t="s">
        <v>18246</v>
      </c>
      <c r="H6740" t="s">
        <v>18247</v>
      </c>
      <c r="I6740" t="s">
        <v>10024</v>
      </c>
      <c r="J6740" t="s">
        <v>10025</v>
      </c>
      <c r="K6740" t="s">
        <v>10174</v>
      </c>
      <c r="L6740" t="s">
        <v>10046</v>
      </c>
      <c r="M6740">
        <v>94122</v>
      </c>
      <c r="N6740" t="s">
        <v>10047</v>
      </c>
      <c r="O6740" t="s">
        <v>13205</v>
      </c>
      <c r="P6740" t="s">
        <v>10049</v>
      </c>
      <c r="Q6740" t="s">
        <v>10094</v>
      </c>
      <c r="R6740" t="s">
        <v>13206</v>
      </c>
      <c r="S6740" s="13" t="s">
        <v>29321</v>
      </c>
      <c r="T6740">
        <v>48.031999999999996</v>
      </c>
      <c r="U6740" s="2">
        <v>4</v>
      </c>
      <c r="V6740">
        <v>4</v>
      </c>
      <c r="W6740" s="2" t="s">
        <v>10071</v>
      </c>
      <c r="X6740">
        <v>0.2</v>
      </c>
      <c r="Y6740" s="2" t="s">
        <v>29322</v>
      </c>
      <c r="Z6740">
        <v>15.6104</v>
      </c>
    </row>
    <row r="6741" spans="1:26" x14ac:dyDescent="0.25">
      <c r="A6741">
        <v>6740</v>
      </c>
      <c r="B6741" t="s">
        <v>29323</v>
      </c>
      <c r="C6741" s="57">
        <v>41785</v>
      </c>
      <c r="D6741" s="58">
        <v>41790</v>
      </c>
      <c r="E6741">
        <v>5</v>
      </c>
      <c r="F6741" t="s">
        <v>10056</v>
      </c>
      <c r="G6741" t="s">
        <v>17743</v>
      </c>
      <c r="H6741" t="s">
        <v>17744</v>
      </c>
      <c r="I6741" t="s">
        <v>10024</v>
      </c>
      <c r="J6741" t="s">
        <v>10025</v>
      </c>
      <c r="K6741" t="s">
        <v>10478</v>
      </c>
      <c r="L6741" t="s">
        <v>10321</v>
      </c>
      <c r="M6741">
        <v>60623</v>
      </c>
      <c r="N6741" t="s">
        <v>10140</v>
      </c>
      <c r="O6741" t="s">
        <v>20364</v>
      </c>
      <c r="P6741" t="s">
        <v>10049</v>
      </c>
      <c r="Q6741" t="s">
        <v>10068</v>
      </c>
      <c r="R6741" t="s">
        <v>20365</v>
      </c>
      <c r="S6741" s="13" t="s">
        <v>29325</v>
      </c>
      <c r="T6741">
        <v>102.624</v>
      </c>
      <c r="U6741" s="2">
        <v>3</v>
      </c>
      <c r="V6741">
        <v>3</v>
      </c>
      <c r="W6741" s="2" t="s">
        <v>10071</v>
      </c>
      <c r="X6741">
        <v>0.2</v>
      </c>
      <c r="Y6741" s="2" t="s">
        <v>29326</v>
      </c>
      <c r="Z6741">
        <v>7.6967999999999996</v>
      </c>
    </row>
    <row r="6742" spans="1:26" x14ac:dyDescent="0.25">
      <c r="A6742">
        <v>6741</v>
      </c>
      <c r="B6742" t="s">
        <v>29323</v>
      </c>
      <c r="C6742" s="57">
        <v>41785</v>
      </c>
      <c r="D6742" s="58">
        <v>41790</v>
      </c>
      <c r="E6742">
        <v>5</v>
      </c>
      <c r="F6742" t="s">
        <v>10056</v>
      </c>
      <c r="G6742" t="s">
        <v>17743</v>
      </c>
      <c r="H6742" t="s">
        <v>17744</v>
      </c>
      <c r="I6742" t="s">
        <v>10024</v>
      </c>
      <c r="J6742" t="s">
        <v>10025</v>
      </c>
      <c r="K6742" t="s">
        <v>10478</v>
      </c>
      <c r="L6742" t="s">
        <v>10321</v>
      </c>
      <c r="M6742">
        <v>60623</v>
      </c>
      <c r="N6742" t="s">
        <v>10140</v>
      </c>
      <c r="O6742" t="s">
        <v>18651</v>
      </c>
      <c r="P6742" t="s">
        <v>10030</v>
      </c>
      <c r="Q6742" t="s">
        <v>10036</v>
      </c>
      <c r="R6742" t="s">
        <v>18652</v>
      </c>
      <c r="S6742" s="13" t="s">
        <v>29327</v>
      </c>
      <c r="T6742">
        <v>359.77199999999999</v>
      </c>
      <c r="U6742" s="2">
        <v>2</v>
      </c>
      <c r="V6742">
        <v>2</v>
      </c>
      <c r="W6742" s="2" t="s">
        <v>10212</v>
      </c>
      <c r="X6742">
        <v>0.3</v>
      </c>
      <c r="Y6742" s="2" t="s">
        <v>29328</v>
      </c>
      <c r="Z6742">
        <v>-5.1395999999999997</v>
      </c>
    </row>
    <row r="6743" spans="1:26" x14ac:dyDescent="0.25">
      <c r="A6743">
        <v>6742</v>
      </c>
      <c r="B6743" t="s">
        <v>29323</v>
      </c>
      <c r="C6743" s="57">
        <v>41785</v>
      </c>
      <c r="D6743" s="58">
        <v>41790</v>
      </c>
      <c r="E6743">
        <v>5</v>
      </c>
      <c r="F6743" t="s">
        <v>10056</v>
      </c>
      <c r="G6743" t="s">
        <v>17743</v>
      </c>
      <c r="H6743" t="s">
        <v>17744</v>
      </c>
      <c r="I6743" t="s">
        <v>10024</v>
      </c>
      <c r="J6743" t="s">
        <v>10025</v>
      </c>
      <c r="K6743" t="s">
        <v>10478</v>
      </c>
      <c r="L6743" t="s">
        <v>10321</v>
      </c>
      <c r="M6743">
        <v>60623</v>
      </c>
      <c r="N6743" t="s">
        <v>10140</v>
      </c>
      <c r="O6743" t="s">
        <v>15435</v>
      </c>
      <c r="P6743" t="s">
        <v>10049</v>
      </c>
      <c r="Q6743" t="s">
        <v>10083</v>
      </c>
      <c r="R6743" t="s">
        <v>15436</v>
      </c>
      <c r="S6743" s="13" t="s">
        <v>22226</v>
      </c>
      <c r="T6743">
        <v>13.391999999999999</v>
      </c>
      <c r="U6743" s="2">
        <v>3</v>
      </c>
      <c r="V6743">
        <v>3</v>
      </c>
      <c r="W6743" s="2" t="s">
        <v>10071</v>
      </c>
      <c r="X6743">
        <v>0.2</v>
      </c>
      <c r="Y6743" s="2" t="s">
        <v>27178</v>
      </c>
      <c r="Z6743">
        <v>3.1806000000000001</v>
      </c>
    </row>
    <row r="6744" spans="1:26" x14ac:dyDescent="0.25">
      <c r="A6744">
        <v>6743</v>
      </c>
      <c r="B6744" t="s">
        <v>29329</v>
      </c>
      <c r="C6744" s="57">
        <v>42922</v>
      </c>
      <c r="D6744" s="58">
        <v>42927</v>
      </c>
      <c r="E6744">
        <v>5</v>
      </c>
      <c r="F6744" t="s">
        <v>10056</v>
      </c>
      <c r="G6744" t="s">
        <v>11963</v>
      </c>
      <c r="H6744" t="s">
        <v>11964</v>
      </c>
      <c r="I6744" t="s">
        <v>10024</v>
      </c>
      <c r="J6744" t="s">
        <v>10025</v>
      </c>
      <c r="K6744" t="s">
        <v>10045</v>
      </c>
      <c r="L6744" t="s">
        <v>10046</v>
      </c>
      <c r="M6744">
        <v>90008</v>
      </c>
      <c r="N6744" t="s">
        <v>10047</v>
      </c>
      <c r="O6744" t="s">
        <v>10479</v>
      </c>
      <c r="P6744" t="s">
        <v>10030</v>
      </c>
      <c r="Q6744" t="s">
        <v>10036</v>
      </c>
      <c r="R6744" t="s">
        <v>10879</v>
      </c>
      <c r="S6744" s="13" t="s">
        <v>29330</v>
      </c>
      <c r="T6744">
        <v>122.136</v>
      </c>
      <c r="U6744" s="2">
        <v>3</v>
      </c>
      <c r="V6744">
        <v>3</v>
      </c>
      <c r="W6744" s="2" t="s">
        <v>10071</v>
      </c>
      <c r="X6744">
        <v>0.2</v>
      </c>
      <c r="Y6744" s="2" t="s">
        <v>29331</v>
      </c>
      <c r="Z6744">
        <v>-13.7403</v>
      </c>
    </row>
    <row r="6745" spans="1:26" x14ac:dyDescent="0.25">
      <c r="A6745">
        <v>6744</v>
      </c>
      <c r="B6745" t="s">
        <v>29332</v>
      </c>
      <c r="C6745" s="57">
        <v>42051</v>
      </c>
      <c r="D6745" s="58">
        <v>42055</v>
      </c>
      <c r="E6745">
        <v>4</v>
      </c>
      <c r="F6745" t="s">
        <v>10056</v>
      </c>
      <c r="G6745" t="s">
        <v>11910</v>
      </c>
      <c r="H6745" t="s">
        <v>11911</v>
      </c>
      <c r="I6745" t="s">
        <v>10044</v>
      </c>
      <c r="J6745" t="s">
        <v>10025</v>
      </c>
      <c r="K6745" t="s">
        <v>10375</v>
      </c>
      <c r="L6745" t="s">
        <v>14646</v>
      </c>
      <c r="M6745">
        <v>3820</v>
      </c>
      <c r="N6745" t="s">
        <v>10208</v>
      </c>
      <c r="O6745" t="s">
        <v>11058</v>
      </c>
      <c r="P6745" t="s">
        <v>10049</v>
      </c>
      <c r="Q6745" t="s">
        <v>10119</v>
      </c>
      <c r="R6745" t="s">
        <v>11059</v>
      </c>
      <c r="S6745" s="13" t="s">
        <v>16601</v>
      </c>
      <c r="T6745">
        <v>35.880000000000003</v>
      </c>
      <c r="U6745" s="2">
        <v>6</v>
      </c>
      <c r="V6745">
        <v>6</v>
      </c>
      <c r="W6745" s="2">
        <v>0</v>
      </c>
      <c r="X6745">
        <v>0</v>
      </c>
      <c r="Y6745" s="2" t="s">
        <v>28106</v>
      </c>
      <c r="Z6745">
        <v>16.146000000000001</v>
      </c>
    </row>
    <row r="6746" spans="1:26" x14ac:dyDescent="0.25">
      <c r="A6746">
        <v>6745</v>
      </c>
      <c r="B6746" t="s">
        <v>29333</v>
      </c>
      <c r="C6746" s="57">
        <v>42902</v>
      </c>
      <c r="D6746" s="58">
        <v>42904</v>
      </c>
      <c r="E6746">
        <v>2</v>
      </c>
      <c r="F6746" t="s">
        <v>10021</v>
      </c>
      <c r="G6746" t="s">
        <v>15696</v>
      </c>
      <c r="H6746" t="s">
        <v>15697</v>
      </c>
      <c r="I6746" t="s">
        <v>10024</v>
      </c>
      <c r="J6746" t="s">
        <v>10025</v>
      </c>
      <c r="K6746" t="s">
        <v>11408</v>
      </c>
      <c r="L6746" t="s">
        <v>10791</v>
      </c>
      <c r="M6746">
        <v>43017</v>
      </c>
      <c r="N6746" t="s">
        <v>10208</v>
      </c>
      <c r="O6746" t="s">
        <v>13925</v>
      </c>
      <c r="P6746" t="s">
        <v>10088</v>
      </c>
      <c r="Q6746" t="s">
        <v>10230</v>
      </c>
      <c r="R6746" t="s">
        <v>13926</v>
      </c>
      <c r="S6746" s="13" t="s">
        <v>29334</v>
      </c>
      <c r="T6746">
        <v>479.952</v>
      </c>
      <c r="U6746" s="2">
        <v>6</v>
      </c>
      <c r="V6746">
        <v>6</v>
      </c>
      <c r="W6746" s="2" t="s">
        <v>10071</v>
      </c>
      <c r="X6746">
        <v>0.2</v>
      </c>
      <c r="Y6746" s="2" t="s">
        <v>29335</v>
      </c>
      <c r="Z6746">
        <v>107.9892</v>
      </c>
    </row>
    <row r="6747" spans="1:26" x14ac:dyDescent="0.25">
      <c r="A6747">
        <v>6746</v>
      </c>
      <c r="B6747" t="s">
        <v>29333</v>
      </c>
      <c r="C6747" s="57">
        <v>42902</v>
      </c>
      <c r="D6747" s="58">
        <v>42904</v>
      </c>
      <c r="E6747">
        <v>2</v>
      </c>
      <c r="F6747" t="s">
        <v>10021</v>
      </c>
      <c r="G6747" t="s">
        <v>15696</v>
      </c>
      <c r="H6747" t="s">
        <v>15697</v>
      </c>
      <c r="I6747" t="s">
        <v>10024</v>
      </c>
      <c r="J6747" t="s">
        <v>10025</v>
      </c>
      <c r="K6747" t="s">
        <v>11408</v>
      </c>
      <c r="L6747" t="s">
        <v>10791</v>
      </c>
      <c r="M6747">
        <v>43017</v>
      </c>
      <c r="N6747" t="s">
        <v>10208</v>
      </c>
      <c r="O6747" t="s">
        <v>11696</v>
      </c>
      <c r="P6747" t="s">
        <v>10049</v>
      </c>
      <c r="Q6747" t="s">
        <v>10083</v>
      </c>
      <c r="R6747" t="s">
        <v>11697</v>
      </c>
      <c r="S6747" s="13" t="s">
        <v>10716</v>
      </c>
      <c r="T6747">
        <v>23.92</v>
      </c>
      <c r="U6747" s="2">
        <v>5</v>
      </c>
      <c r="V6747">
        <v>5</v>
      </c>
      <c r="W6747" s="2" t="s">
        <v>10071</v>
      </c>
      <c r="X6747">
        <v>0.2</v>
      </c>
      <c r="Y6747" s="2" t="s">
        <v>29336</v>
      </c>
      <c r="Z6747">
        <v>1.794</v>
      </c>
    </row>
    <row r="6748" spans="1:26" x14ac:dyDescent="0.25">
      <c r="A6748">
        <v>6747</v>
      </c>
      <c r="B6748" t="s">
        <v>29337</v>
      </c>
      <c r="C6748" s="57">
        <v>43052</v>
      </c>
      <c r="D6748" s="58">
        <v>43055</v>
      </c>
      <c r="E6748">
        <v>3</v>
      </c>
      <c r="F6748" t="s">
        <v>10281</v>
      </c>
      <c r="G6748" t="s">
        <v>10541</v>
      </c>
      <c r="H6748" t="s">
        <v>10542</v>
      </c>
      <c r="I6748" t="s">
        <v>10044</v>
      </c>
      <c r="J6748" t="s">
        <v>10025</v>
      </c>
      <c r="K6748" t="s">
        <v>10411</v>
      </c>
      <c r="L6748" t="s">
        <v>10412</v>
      </c>
      <c r="M6748">
        <v>10009</v>
      </c>
      <c r="N6748" t="s">
        <v>10208</v>
      </c>
      <c r="O6748" t="s">
        <v>21439</v>
      </c>
      <c r="P6748" t="s">
        <v>10088</v>
      </c>
      <c r="Q6748" t="s">
        <v>10089</v>
      </c>
      <c r="R6748" t="s">
        <v>21440</v>
      </c>
      <c r="S6748" s="13" t="s">
        <v>24486</v>
      </c>
      <c r="T6748">
        <v>629.95000000000005</v>
      </c>
      <c r="U6748" s="2">
        <v>5</v>
      </c>
      <c r="V6748">
        <v>5</v>
      </c>
      <c r="W6748" s="2">
        <v>0</v>
      </c>
      <c r="X6748">
        <v>0</v>
      </c>
      <c r="Y6748" s="2" t="s">
        <v>24487</v>
      </c>
      <c r="Z6748">
        <v>163.78700000000001</v>
      </c>
    </row>
    <row r="6749" spans="1:26" x14ac:dyDescent="0.25">
      <c r="A6749">
        <v>6748</v>
      </c>
      <c r="B6749" t="s">
        <v>29338</v>
      </c>
      <c r="C6749" s="57">
        <v>43080</v>
      </c>
      <c r="D6749" s="58">
        <v>43084</v>
      </c>
      <c r="E6749">
        <v>4</v>
      </c>
      <c r="F6749" t="s">
        <v>10056</v>
      </c>
      <c r="G6749" t="s">
        <v>13070</v>
      </c>
      <c r="H6749" t="s">
        <v>13071</v>
      </c>
      <c r="I6749" t="s">
        <v>10024</v>
      </c>
      <c r="J6749" t="s">
        <v>10025</v>
      </c>
      <c r="K6749" t="s">
        <v>10411</v>
      </c>
      <c r="L6749" t="s">
        <v>10412</v>
      </c>
      <c r="M6749">
        <v>10035</v>
      </c>
      <c r="N6749" t="s">
        <v>10208</v>
      </c>
      <c r="O6749" t="s">
        <v>12872</v>
      </c>
      <c r="P6749" t="s">
        <v>10049</v>
      </c>
      <c r="Q6749" t="s">
        <v>10094</v>
      </c>
      <c r="R6749" t="s">
        <v>12873</v>
      </c>
      <c r="S6749" s="13" t="s">
        <v>12897</v>
      </c>
      <c r="T6749">
        <v>14.952</v>
      </c>
      <c r="U6749" s="2">
        <v>1</v>
      </c>
      <c r="V6749">
        <v>1</v>
      </c>
      <c r="W6749" s="2" t="s">
        <v>10071</v>
      </c>
      <c r="X6749">
        <v>0.2</v>
      </c>
      <c r="Y6749" s="2" t="s">
        <v>29339</v>
      </c>
      <c r="Z6749">
        <v>5.0462999999999996</v>
      </c>
    </row>
    <row r="6750" spans="1:26" x14ac:dyDescent="0.25">
      <c r="A6750">
        <v>6749</v>
      </c>
      <c r="B6750" t="s">
        <v>29338</v>
      </c>
      <c r="C6750" s="57">
        <v>43080</v>
      </c>
      <c r="D6750" s="58">
        <v>43084</v>
      </c>
      <c r="E6750">
        <v>4</v>
      </c>
      <c r="F6750" t="s">
        <v>10056</v>
      </c>
      <c r="G6750" t="s">
        <v>13070</v>
      </c>
      <c r="H6750" t="s">
        <v>13071</v>
      </c>
      <c r="I6750" t="s">
        <v>10024</v>
      </c>
      <c r="J6750" t="s">
        <v>10025</v>
      </c>
      <c r="K6750" t="s">
        <v>10411</v>
      </c>
      <c r="L6750" t="s">
        <v>10412</v>
      </c>
      <c r="M6750">
        <v>10035</v>
      </c>
      <c r="N6750" t="s">
        <v>10208</v>
      </c>
      <c r="O6750" t="s">
        <v>20378</v>
      </c>
      <c r="P6750" t="s">
        <v>10049</v>
      </c>
      <c r="Q6750" t="s">
        <v>10119</v>
      </c>
      <c r="R6750" t="s">
        <v>20379</v>
      </c>
      <c r="S6750" s="13" t="s">
        <v>17803</v>
      </c>
      <c r="T6750">
        <v>17.940000000000001</v>
      </c>
      <c r="U6750" s="2">
        <v>3</v>
      </c>
      <c r="V6750">
        <v>3</v>
      </c>
      <c r="W6750" s="2">
        <v>0</v>
      </c>
      <c r="X6750">
        <v>0</v>
      </c>
      <c r="Y6750" s="2" t="s">
        <v>21847</v>
      </c>
      <c r="Z6750">
        <v>8.0730000000000004</v>
      </c>
    </row>
    <row r="6751" spans="1:26" x14ac:dyDescent="0.25">
      <c r="A6751">
        <v>6750</v>
      </c>
      <c r="B6751" t="s">
        <v>29338</v>
      </c>
      <c r="C6751" s="57">
        <v>43080</v>
      </c>
      <c r="D6751" s="58">
        <v>43084</v>
      </c>
      <c r="E6751">
        <v>4</v>
      </c>
      <c r="F6751" t="s">
        <v>10056</v>
      </c>
      <c r="G6751" t="s">
        <v>13070</v>
      </c>
      <c r="H6751" t="s">
        <v>13071</v>
      </c>
      <c r="I6751" t="s">
        <v>10024</v>
      </c>
      <c r="J6751" t="s">
        <v>10025</v>
      </c>
      <c r="K6751" t="s">
        <v>10411</v>
      </c>
      <c r="L6751" t="s">
        <v>10412</v>
      </c>
      <c r="M6751">
        <v>10035</v>
      </c>
      <c r="N6751" t="s">
        <v>10208</v>
      </c>
      <c r="O6751" t="s">
        <v>26231</v>
      </c>
      <c r="P6751" t="s">
        <v>10088</v>
      </c>
      <c r="Q6751" t="s">
        <v>10089</v>
      </c>
      <c r="R6751" t="s">
        <v>26232</v>
      </c>
      <c r="S6751" s="13" t="s">
        <v>29340</v>
      </c>
      <c r="T6751">
        <v>116.98</v>
      </c>
      <c r="U6751" s="2">
        <v>2</v>
      </c>
      <c r="V6751">
        <v>2</v>
      </c>
      <c r="W6751" s="2">
        <v>0</v>
      </c>
      <c r="X6751">
        <v>0</v>
      </c>
      <c r="Y6751" s="2" t="s">
        <v>29341</v>
      </c>
      <c r="Z6751">
        <v>29.245000000000001</v>
      </c>
    </row>
    <row r="6752" spans="1:26" x14ac:dyDescent="0.25">
      <c r="A6752">
        <v>6751</v>
      </c>
      <c r="B6752" t="s">
        <v>29342</v>
      </c>
      <c r="C6752" s="57">
        <v>42549</v>
      </c>
      <c r="D6752" s="58">
        <v>42551</v>
      </c>
      <c r="E6752">
        <v>2</v>
      </c>
      <c r="F6752" t="s">
        <v>10021</v>
      </c>
      <c r="G6752" t="s">
        <v>21605</v>
      </c>
      <c r="H6752" t="s">
        <v>21606</v>
      </c>
      <c r="I6752" t="s">
        <v>10024</v>
      </c>
      <c r="J6752" t="s">
        <v>10025</v>
      </c>
      <c r="K6752" t="s">
        <v>18781</v>
      </c>
      <c r="L6752" t="s">
        <v>11279</v>
      </c>
      <c r="M6752">
        <v>7501</v>
      </c>
      <c r="N6752" t="s">
        <v>10208</v>
      </c>
      <c r="O6752" t="s">
        <v>22729</v>
      </c>
      <c r="P6752" t="s">
        <v>10030</v>
      </c>
      <c r="Q6752" t="s">
        <v>10036</v>
      </c>
      <c r="R6752" t="s">
        <v>22730</v>
      </c>
      <c r="S6752" s="13" t="s">
        <v>28346</v>
      </c>
      <c r="T6752">
        <v>121.96</v>
      </c>
      <c r="U6752" s="2">
        <v>2</v>
      </c>
      <c r="V6752">
        <v>2</v>
      </c>
      <c r="W6752" s="2">
        <v>0</v>
      </c>
      <c r="X6752">
        <v>0</v>
      </c>
      <c r="Y6752" s="2" t="s">
        <v>29343</v>
      </c>
      <c r="Z6752">
        <v>20.7332</v>
      </c>
    </row>
    <row r="6753" spans="1:26" x14ac:dyDescent="0.25">
      <c r="A6753">
        <v>6752</v>
      </c>
      <c r="B6753" t="s">
        <v>29342</v>
      </c>
      <c r="C6753" s="57">
        <v>42549</v>
      </c>
      <c r="D6753" s="58">
        <v>42551</v>
      </c>
      <c r="E6753">
        <v>2</v>
      </c>
      <c r="F6753" t="s">
        <v>10021</v>
      </c>
      <c r="G6753" t="s">
        <v>21605</v>
      </c>
      <c r="H6753" t="s">
        <v>21606</v>
      </c>
      <c r="I6753" t="s">
        <v>10024</v>
      </c>
      <c r="J6753" t="s">
        <v>10025</v>
      </c>
      <c r="K6753" t="s">
        <v>18781</v>
      </c>
      <c r="L6753" t="s">
        <v>11279</v>
      </c>
      <c r="M6753">
        <v>7501</v>
      </c>
      <c r="N6753" t="s">
        <v>10208</v>
      </c>
      <c r="O6753" t="s">
        <v>22498</v>
      </c>
      <c r="P6753" t="s">
        <v>10049</v>
      </c>
      <c r="Q6753" t="s">
        <v>10099</v>
      </c>
      <c r="R6753" t="s">
        <v>22499</v>
      </c>
      <c r="S6753" s="13" t="s">
        <v>29344</v>
      </c>
      <c r="T6753">
        <v>8.74</v>
      </c>
      <c r="U6753" s="2">
        <v>2</v>
      </c>
      <c r="V6753">
        <v>2</v>
      </c>
      <c r="W6753" s="2">
        <v>0</v>
      </c>
      <c r="X6753">
        <v>0</v>
      </c>
      <c r="Y6753" s="2" t="s">
        <v>29345</v>
      </c>
      <c r="Z6753">
        <v>2.2724000000000002</v>
      </c>
    </row>
    <row r="6754" spans="1:26" x14ac:dyDescent="0.25">
      <c r="A6754">
        <v>6753</v>
      </c>
      <c r="B6754" t="s">
        <v>29342</v>
      </c>
      <c r="C6754" s="57">
        <v>42549</v>
      </c>
      <c r="D6754" s="58">
        <v>42551</v>
      </c>
      <c r="E6754">
        <v>2</v>
      </c>
      <c r="F6754" t="s">
        <v>10021</v>
      </c>
      <c r="G6754" t="s">
        <v>21605</v>
      </c>
      <c r="H6754" t="s">
        <v>21606</v>
      </c>
      <c r="I6754" t="s">
        <v>10024</v>
      </c>
      <c r="J6754" t="s">
        <v>10025</v>
      </c>
      <c r="K6754" t="s">
        <v>18781</v>
      </c>
      <c r="L6754" t="s">
        <v>11279</v>
      </c>
      <c r="M6754">
        <v>7501</v>
      </c>
      <c r="N6754" t="s">
        <v>10208</v>
      </c>
      <c r="O6754" t="s">
        <v>12199</v>
      </c>
      <c r="P6754" t="s">
        <v>10049</v>
      </c>
      <c r="Q6754" t="s">
        <v>10119</v>
      </c>
      <c r="R6754" t="s">
        <v>12200</v>
      </c>
      <c r="S6754" s="13" t="s">
        <v>16394</v>
      </c>
      <c r="T6754">
        <v>61.96</v>
      </c>
      <c r="U6754" s="2">
        <v>2</v>
      </c>
      <c r="V6754">
        <v>2</v>
      </c>
      <c r="W6754" s="2">
        <v>0</v>
      </c>
      <c r="X6754">
        <v>0</v>
      </c>
      <c r="Y6754" s="2" t="s">
        <v>16207</v>
      </c>
      <c r="Z6754">
        <v>27.882000000000001</v>
      </c>
    </row>
    <row r="6755" spans="1:26" x14ac:dyDescent="0.25">
      <c r="A6755">
        <v>6754</v>
      </c>
      <c r="B6755" t="s">
        <v>29342</v>
      </c>
      <c r="C6755" s="57">
        <v>42549</v>
      </c>
      <c r="D6755" s="58">
        <v>42551</v>
      </c>
      <c r="E6755">
        <v>2</v>
      </c>
      <c r="F6755" t="s">
        <v>10021</v>
      </c>
      <c r="G6755" t="s">
        <v>21605</v>
      </c>
      <c r="H6755" t="s">
        <v>21606</v>
      </c>
      <c r="I6755" t="s">
        <v>10024</v>
      </c>
      <c r="J6755" t="s">
        <v>10025</v>
      </c>
      <c r="K6755" t="s">
        <v>18781</v>
      </c>
      <c r="L6755" t="s">
        <v>11279</v>
      </c>
      <c r="M6755">
        <v>7501</v>
      </c>
      <c r="N6755" t="s">
        <v>10208</v>
      </c>
      <c r="O6755" t="s">
        <v>20946</v>
      </c>
      <c r="P6755" t="s">
        <v>10049</v>
      </c>
      <c r="Q6755" t="s">
        <v>10094</v>
      </c>
      <c r="R6755" t="s">
        <v>20947</v>
      </c>
      <c r="S6755" s="13" t="s">
        <v>16529</v>
      </c>
      <c r="T6755">
        <v>7.96</v>
      </c>
      <c r="U6755" s="2">
        <v>2</v>
      </c>
      <c r="V6755">
        <v>2</v>
      </c>
      <c r="W6755" s="2">
        <v>0</v>
      </c>
      <c r="X6755">
        <v>0</v>
      </c>
      <c r="Y6755" s="2" t="s">
        <v>29346</v>
      </c>
      <c r="Z6755">
        <v>3.7412000000000001</v>
      </c>
    </row>
    <row r="6756" spans="1:26" x14ac:dyDescent="0.25">
      <c r="A6756">
        <v>6755</v>
      </c>
      <c r="B6756" t="s">
        <v>29342</v>
      </c>
      <c r="C6756" s="57">
        <v>42549</v>
      </c>
      <c r="D6756" s="58">
        <v>42551</v>
      </c>
      <c r="E6756">
        <v>2</v>
      </c>
      <c r="F6756" t="s">
        <v>10021</v>
      </c>
      <c r="G6756" t="s">
        <v>21605</v>
      </c>
      <c r="H6756" t="s">
        <v>21606</v>
      </c>
      <c r="I6756" t="s">
        <v>10024</v>
      </c>
      <c r="J6756" t="s">
        <v>10025</v>
      </c>
      <c r="K6756" t="s">
        <v>18781</v>
      </c>
      <c r="L6756" t="s">
        <v>11279</v>
      </c>
      <c r="M6756">
        <v>7501</v>
      </c>
      <c r="N6756" t="s">
        <v>10208</v>
      </c>
      <c r="O6756" t="s">
        <v>10141</v>
      </c>
      <c r="P6756" t="s">
        <v>10049</v>
      </c>
      <c r="Q6756" t="s">
        <v>10099</v>
      </c>
      <c r="R6756" t="s">
        <v>10142</v>
      </c>
      <c r="S6756" s="13" t="s">
        <v>29347</v>
      </c>
      <c r="T6756">
        <v>275.24</v>
      </c>
      <c r="U6756" s="2">
        <v>4</v>
      </c>
      <c r="V6756">
        <v>4</v>
      </c>
      <c r="W6756" s="2">
        <v>0</v>
      </c>
      <c r="X6756">
        <v>0</v>
      </c>
      <c r="Y6756" s="2" t="s">
        <v>29348</v>
      </c>
      <c r="Z6756">
        <v>121.1056</v>
      </c>
    </row>
    <row r="6757" spans="1:26" x14ac:dyDescent="0.25">
      <c r="A6757">
        <v>6756</v>
      </c>
      <c r="B6757" t="s">
        <v>29349</v>
      </c>
      <c r="C6757" s="57">
        <v>42993</v>
      </c>
      <c r="D6757" s="58">
        <v>42997</v>
      </c>
      <c r="E6757">
        <v>4</v>
      </c>
      <c r="F6757" t="s">
        <v>10056</v>
      </c>
      <c r="G6757" t="s">
        <v>29350</v>
      </c>
      <c r="H6757" t="s">
        <v>29351</v>
      </c>
      <c r="I6757" t="s">
        <v>10044</v>
      </c>
      <c r="J6757" t="s">
        <v>10025</v>
      </c>
      <c r="K6757" t="s">
        <v>11850</v>
      </c>
      <c r="L6757" t="s">
        <v>11279</v>
      </c>
      <c r="M6757">
        <v>8701</v>
      </c>
      <c r="N6757" t="s">
        <v>10208</v>
      </c>
      <c r="O6757" t="s">
        <v>21699</v>
      </c>
      <c r="P6757" t="s">
        <v>10030</v>
      </c>
      <c r="Q6757" t="s">
        <v>10078</v>
      </c>
      <c r="R6757" t="s">
        <v>21700</v>
      </c>
      <c r="S6757" s="13" t="s">
        <v>29352</v>
      </c>
      <c r="T6757">
        <v>47.4</v>
      </c>
      <c r="U6757" s="2">
        <v>5</v>
      </c>
      <c r="V6757">
        <v>5</v>
      </c>
      <c r="W6757" s="2">
        <v>0</v>
      </c>
      <c r="X6757">
        <v>0</v>
      </c>
      <c r="Y6757" s="2" t="s">
        <v>18609</v>
      </c>
      <c r="Z6757">
        <v>18.96</v>
      </c>
    </row>
    <row r="6758" spans="1:26" x14ac:dyDescent="0.25">
      <c r="A6758">
        <v>6757</v>
      </c>
      <c r="B6758" t="s">
        <v>29349</v>
      </c>
      <c r="C6758" s="57">
        <v>42993</v>
      </c>
      <c r="D6758" s="58">
        <v>42997</v>
      </c>
      <c r="E6758">
        <v>4</v>
      </c>
      <c r="F6758" t="s">
        <v>10056</v>
      </c>
      <c r="G6758" t="s">
        <v>29350</v>
      </c>
      <c r="H6758" t="s">
        <v>29351</v>
      </c>
      <c r="I6758" t="s">
        <v>10044</v>
      </c>
      <c r="J6758" t="s">
        <v>10025</v>
      </c>
      <c r="K6758" t="s">
        <v>11850</v>
      </c>
      <c r="L6758" t="s">
        <v>11279</v>
      </c>
      <c r="M6758">
        <v>8701</v>
      </c>
      <c r="N6758" t="s">
        <v>10208</v>
      </c>
      <c r="O6758" t="s">
        <v>23658</v>
      </c>
      <c r="P6758" t="s">
        <v>10030</v>
      </c>
      <c r="Q6758" t="s">
        <v>10036</v>
      </c>
      <c r="R6758" t="s">
        <v>23659</v>
      </c>
      <c r="S6758" s="13" t="s">
        <v>29353</v>
      </c>
      <c r="T6758">
        <v>512.96</v>
      </c>
      <c r="U6758" s="2">
        <v>4</v>
      </c>
      <c r="V6758">
        <v>4</v>
      </c>
      <c r="W6758" s="2">
        <v>0</v>
      </c>
      <c r="X6758">
        <v>0</v>
      </c>
      <c r="Y6758" s="2" t="s">
        <v>29354</v>
      </c>
      <c r="Z6758">
        <v>143.62880000000001</v>
      </c>
    </row>
    <row r="6759" spans="1:26" x14ac:dyDescent="0.25">
      <c r="A6759">
        <v>6758</v>
      </c>
      <c r="B6759" t="s">
        <v>29349</v>
      </c>
      <c r="C6759" s="57">
        <v>42993</v>
      </c>
      <c r="D6759" s="58">
        <v>42997</v>
      </c>
      <c r="E6759">
        <v>4</v>
      </c>
      <c r="F6759" t="s">
        <v>10056</v>
      </c>
      <c r="G6759" t="s">
        <v>29350</v>
      </c>
      <c r="H6759" t="s">
        <v>29351</v>
      </c>
      <c r="I6759" t="s">
        <v>10044</v>
      </c>
      <c r="J6759" t="s">
        <v>10025</v>
      </c>
      <c r="K6759" t="s">
        <v>11850</v>
      </c>
      <c r="L6759" t="s">
        <v>11279</v>
      </c>
      <c r="M6759">
        <v>8701</v>
      </c>
      <c r="N6759" t="s">
        <v>10208</v>
      </c>
      <c r="O6759" t="s">
        <v>15480</v>
      </c>
      <c r="P6759" t="s">
        <v>10088</v>
      </c>
      <c r="Q6759" t="s">
        <v>10089</v>
      </c>
      <c r="R6759" t="s">
        <v>15481</v>
      </c>
      <c r="S6759" s="13" t="s">
        <v>29355</v>
      </c>
      <c r="T6759">
        <v>395.94</v>
      </c>
      <c r="U6759" s="2">
        <v>6</v>
      </c>
      <c r="V6759">
        <v>6</v>
      </c>
      <c r="W6759" s="2">
        <v>0</v>
      </c>
      <c r="X6759">
        <v>0</v>
      </c>
      <c r="Y6759" s="2" t="s">
        <v>29356</v>
      </c>
      <c r="Z6759">
        <v>102.9444</v>
      </c>
    </row>
    <row r="6760" spans="1:26" x14ac:dyDescent="0.25">
      <c r="A6760">
        <v>6759</v>
      </c>
      <c r="B6760" t="s">
        <v>29349</v>
      </c>
      <c r="C6760" s="57">
        <v>42993</v>
      </c>
      <c r="D6760" s="58">
        <v>42997</v>
      </c>
      <c r="E6760">
        <v>4</v>
      </c>
      <c r="F6760" t="s">
        <v>10056</v>
      </c>
      <c r="G6760" t="s">
        <v>29350</v>
      </c>
      <c r="H6760" t="s">
        <v>29351</v>
      </c>
      <c r="I6760" t="s">
        <v>10044</v>
      </c>
      <c r="J6760" t="s">
        <v>10025</v>
      </c>
      <c r="K6760" t="s">
        <v>11850</v>
      </c>
      <c r="L6760" t="s">
        <v>11279</v>
      </c>
      <c r="M6760">
        <v>8701</v>
      </c>
      <c r="N6760" t="s">
        <v>10208</v>
      </c>
      <c r="O6760" t="s">
        <v>12343</v>
      </c>
      <c r="P6760" t="s">
        <v>10049</v>
      </c>
      <c r="Q6760" t="s">
        <v>10068</v>
      </c>
      <c r="R6760" t="s">
        <v>12344</v>
      </c>
      <c r="S6760" s="13" t="s">
        <v>25194</v>
      </c>
      <c r="T6760">
        <v>81.96</v>
      </c>
      <c r="U6760" s="2">
        <v>2</v>
      </c>
      <c r="V6760">
        <v>2</v>
      </c>
      <c r="W6760" s="2">
        <v>0</v>
      </c>
      <c r="X6760">
        <v>0</v>
      </c>
      <c r="Y6760" s="2">
        <v>0</v>
      </c>
      <c r="Z6760">
        <v>0</v>
      </c>
    </row>
    <row r="6761" spans="1:26" x14ac:dyDescent="0.25">
      <c r="A6761">
        <v>6760</v>
      </c>
      <c r="B6761" t="s">
        <v>29357</v>
      </c>
      <c r="C6761" s="57">
        <v>43071</v>
      </c>
      <c r="D6761" s="58">
        <v>43077</v>
      </c>
      <c r="E6761">
        <v>6</v>
      </c>
      <c r="F6761" t="s">
        <v>10056</v>
      </c>
      <c r="G6761" t="s">
        <v>27343</v>
      </c>
      <c r="H6761" t="s">
        <v>27344</v>
      </c>
      <c r="I6761" t="s">
        <v>10024</v>
      </c>
      <c r="J6761" t="s">
        <v>10025</v>
      </c>
      <c r="K6761" t="s">
        <v>18088</v>
      </c>
      <c r="L6761" t="s">
        <v>10117</v>
      </c>
      <c r="M6761">
        <v>27405</v>
      </c>
      <c r="N6761" t="s">
        <v>10028</v>
      </c>
      <c r="O6761" t="s">
        <v>16133</v>
      </c>
      <c r="P6761" t="s">
        <v>10049</v>
      </c>
      <c r="Q6761" t="s">
        <v>10083</v>
      </c>
      <c r="R6761" t="s">
        <v>16134</v>
      </c>
      <c r="S6761" s="13" t="s">
        <v>25100</v>
      </c>
      <c r="T6761">
        <v>32.776000000000003</v>
      </c>
      <c r="U6761" s="2">
        <v>1</v>
      </c>
      <c r="V6761">
        <v>1</v>
      </c>
      <c r="W6761" s="2" t="s">
        <v>10071</v>
      </c>
      <c r="X6761">
        <v>0.2</v>
      </c>
      <c r="Y6761" s="2" t="s">
        <v>29358</v>
      </c>
      <c r="Z6761">
        <v>2.4582000000000002</v>
      </c>
    </row>
    <row r="6762" spans="1:26" x14ac:dyDescent="0.25">
      <c r="A6762">
        <v>6761</v>
      </c>
      <c r="B6762" t="s">
        <v>29359</v>
      </c>
      <c r="C6762" s="57">
        <v>42912</v>
      </c>
      <c r="D6762" s="58">
        <v>42916</v>
      </c>
      <c r="E6762">
        <v>4</v>
      </c>
      <c r="F6762" t="s">
        <v>10056</v>
      </c>
      <c r="G6762" t="s">
        <v>12248</v>
      </c>
      <c r="H6762" t="s">
        <v>12249</v>
      </c>
      <c r="I6762" t="s">
        <v>10024</v>
      </c>
      <c r="J6762" t="s">
        <v>10025</v>
      </c>
      <c r="K6762" t="s">
        <v>10411</v>
      </c>
      <c r="L6762" t="s">
        <v>10412</v>
      </c>
      <c r="M6762">
        <v>10035</v>
      </c>
      <c r="N6762" t="s">
        <v>10208</v>
      </c>
      <c r="O6762" t="s">
        <v>10536</v>
      </c>
      <c r="P6762" t="s">
        <v>10049</v>
      </c>
      <c r="Q6762" t="s">
        <v>10068</v>
      </c>
      <c r="R6762" t="s">
        <v>10537</v>
      </c>
      <c r="S6762" s="13" t="s">
        <v>15881</v>
      </c>
      <c r="T6762">
        <v>272.94</v>
      </c>
      <c r="U6762" s="2">
        <v>3</v>
      </c>
      <c r="V6762">
        <v>3</v>
      </c>
      <c r="W6762" s="2">
        <v>0</v>
      </c>
      <c r="X6762">
        <v>0</v>
      </c>
      <c r="Y6762" s="2">
        <v>0</v>
      </c>
      <c r="Z6762">
        <v>0</v>
      </c>
    </row>
    <row r="6763" spans="1:26" x14ac:dyDescent="0.25">
      <c r="A6763">
        <v>6762</v>
      </c>
      <c r="B6763" t="s">
        <v>29360</v>
      </c>
      <c r="C6763" s="57">
        <v>42575</v>
      </c>
      <c r="D6763" s="58">
        <v>42577</v>
      </c>
      <c r="E6763">
        <v>2</v>
      </c>
      <c r="F6763" t="s">
        <v>10021</v>
      </c>
      <c r="G6763" t="s">
        <v>23283</v>
      </c>
      <c r="H6763" t="s">
        <v>23284</v>
      </c>
      <c r="I6763" t="s">
        <v>10044</v>
      </c>
      <c r="J6763" t="s">
        <v>10025</v>
      </c>
      <c r="K6763" t="s">
        <v>10411</v>
      </c>
      <c r="L6763" t="s">
        <v>10412</v>
      </c>
      <c r="M6763">
        <v>10035</v>
      </c>
      <c r="N6763" t="s">
        <v>10208</v>
      </c>
      <c r="O6763" t="s">
        <v>16177</v>
      </c>
      <c r="P6763" t="s">
        <v>10030</v>
      </c>
      <c r="Q6763" t="s">
        <v>10036</v>
      </c>
      <c r="R6763" t="s">
        <v>16178</v>
      </c>
      <c r="S6763" s="13" t="s">
        <v>29361</v>
      </c>
      <c r="T6763">
        <v>253.76400000000001</v>
      </c>
      <c r="U6763" s="2">
        <v>2</v>
      </c>
      <c r="V6763">
        <v>2</v>
      </c>
      <c r="W6763" s="2" t="s">
        <v>10438</v>
      </c>
      <c r="X6763">
        <v>0.1</v>
      </c>
      <c r="Y6763" s="2" t="s">
        <v>29362</v>
      </c>
      <c r="Z6763">
        <v>31.015599999999999</v>
      </c>
    </row>
    <row r="6764" spans="1:26" x14ac:dyDescent="0.25">
      <c r="A6764">
        <v>6763</v>
      </c>
      <c r="B6764" t="s">
        <v>29363</v>
      </c>
      <c r="C6764" s="57">
        <v>42615</v>
      </c>
      <c r="D6764" s="58">
        <v>42621</v>
      </c>
      <c r="E6764">
        <v>6</v>
      </c>
      <c r="F6764" t="s">
        <v>10056</v>
      </c>
      <c r="G6764" t="s">
        <v>13060</v>
      </c>
      <c r="H6764" t="s">
        <v>13061</v>
      </c>
      <c r="I6764" t="s">
        <v>10024</v>
      </c>
      <c r="J6764" t="s">
        <v>10025</v>
      </c>
      <c r="K6764" t="s">
        <v>10478</v>
      </c>
      <c r="L6764" t="s">
        <v>10321</v>
      </c>
      <c r="M6764">
        <v>60623</v>
      </c>
      <c r="N6764" t="s">
        <v>10140</v>
      </c>
      <c r="O6764" t="s">
        <v>10048</v>
      </c>
      <c r="P6764" t="s">
        <v>10049</v>
      </c>
      <c r="Q6764" t="s">
        <v>10050</v>
      </c>
      <c r="R6764" t="s">
        <v>10051</v>
      </c>
      <c r="S6764" s="13" t="s">
        <v>24447</v>
      </c>
      <c r="T6764">
        <v>29.24</v>
      </c>
      <c r="U6764" s="2">
        <v>5</v>
      </c>
      <c r="V6764">
        <v>5</v>
      </c>
      <c r="W6764" s="2" t="s">
        <v>10071</v>
      </c>
      <c r="X6764">
        <v>0.2</v>
      </c>
      <c r="Y6764" s="2" t="s">
        <v>24448</v>
      </c>
      <c r="Z6764">
        <v>9.8684999999999992</v>
      </c>
    </row>
    <row r="6765" spans="1:26" x14ac:dyDescent="0.25">
      <c r="A6765">
        <v>6764</v>
      </c>
      <c r="B6765" t="s">
        <v>29363</v>
      </c>
      <c r="C6765" s="57">
        <v>42615</v>
      </c>
      <c r="D6765" s="58">
        <v>42621</v>
      </c>
      <c r="E6765">
        <v>6</v>
      </c>
      <c r="F6765" t="s">
        <v>10056</v>
      </c>
      <c r="G6765" t="s">
        <v>13060</v>
      </c>
      <c r="H6765" t="s">
        <v>13061</v>
      </c>
      <c r="I6765" t="s">
        <v>10024</v>
      </c>
      <c r="J6765" t="s">
        <v>10025</v>
      </c>
      <c r="K6765" t="s">
        <v>10478</v>
      </c>
      <c r="L6765" t="s">
        <v>10321</v>
      </c>
      <c r="M6765">
        <v>60623</v>
      </c>
      <c r="N6765" t="s">
        <v>10140</v>
      </c>
      <c r="O6765" t="s">
        <v>11444</v>
      </c>
      <c r="P6765" t="s">
        <v>10049</v>
      </c>
      <c r="Q6765" t="s">
        <v>10068</v>
      </c>
      <c r="R6765" t="s">
        <v>11445</v>
      </c>
      <c r="S6765" s="13" t="s">
        <v>11333</v>
      </c>
      <c r="T6765">
        <v>35.167999999999999</v>
      </c>
      <c r="U6765" s="2">
        <v>2</v>
      </c>
      <c r="V6765">
        <v>2</v>
      </c>
      <c r="W6765" s="2" t="s">
        <v>10071</v>
      </c>
      <c r="X6765">
        <v>0.2</v>
      </c>
      <c r="Y6765" s="2" t="s">
        <v>26390</v>
      </c>
      <c r="Z6765">
        <v>-8.3523999999999994</v>
      </c>
    </row>
    <row r="6766" spans="1:26" x14ac:dyDescent="0.25">
      <c r="A6766">
        <v>6765</v>
      </c>
      <c r="B6766" t="s">
        <v>29363</v>
      </c>
      <c r="C6766" s="57">
        <v>42615</v>
      </c>
      <c r="D6766" s="58">
        <v>42621</v>
      </c>
      <c r="E6766">
        <v>6</v>
      </c>
      <c r="F6766" t="s">
        <v>10056</v>
      </c>
      <c r="G6766" t="s">
        <v>13060</v>
      </c>
      <c r="H6766" t="s">
        <v>13061</v>
      </c>
      <c r="I6766" t="s">
        <v>10024</v>
      </c>
      <c r="J6766" t="s">
        <v>10025</v>
      </c>
      <c r="K6766" t="s">
        <v>10478</v>
      </c>
      <c r="L6766" t="s">
        <v>10321</v>
      </c>
      <c r="M6766">
        <v>60623</v>
      </c>
      <c r="N6766" t="s">
        <v>10140</v>
      </c>
      <c r="O6766" t="s">
        <v>29364</v>
      </c>
      <c r="P6766" t="s">
        <v>10088</v>
      </c>
      <c r="Q6766" t="s">
        <v>11096</v>
      </c>
      <c r="R6766" t="s">
        <v>29365</v>
      </c>
      <c r="S6766" s="13" t="s">
        <v>29366</v>
      </c>
      <c r="T6766">
        <v>1362.9</v>
      </c>
      <c r="U6766" s="2">
        <v>3</v>
      </c>
      <c r="V6766">
        <v>3</v>
      </c>
      <c r="W6766" s="2" t="s">
        <v>10212</v>
      </c>
      <c r="X6766">
        <v>0.3</v>
      </c>
      <c r="Y6766" s="2" t="s">
        <v>29367</v>
      </c>
      <c r="Z6766">
        <v>-19.47</v>
      </c>
    </row>
    <row r="6767" spans="1:26" x14ac:dyDescent="0.25">
      <c r="A6767">
        <v>6766</v>
      </c>
      <c r="B6767" t="s">
        <v>29368</v>
      </c>
      <c r="C6767" s="57">
        <v>42845</v>
      </c>
      <c r="D6767" s="58">
        <v>42849</v>
      </c>
      <c r="E6767">
        <v>4</v>
      </c>
      <c r="F6767" t="s">
        <v>10056</v>
      </c>
      <c r="G6767" t="s">
        <v>22395</v>
      </c>
      <c r="H6767" t="s">
        <v>22396</v>
      </c>
      <c r="I6767" t="s">
        <v>10024</v>
      </c>
      <c r="J6767" t="s">
        <v>10025</v>
      </c>
      <c r="K6767" t="s">
        <v>10478</v>
      </c>
      <c r="L6767" t="s">
        <v>10321</v>
      </c>
      <c r="M6767">
        <v>60653</v>
      </c>
      <c r="N6767" t="s">
        <v>10140</v>
      </c>
      <c r="O6767" t="s">
        <v>11919</v>
      </c>
      <c r="P6767" t="s">
        <v>10030</v>
      </c>
      <c r="Q6767" t="s">
        <v>10036</v>
      </c>
      <c r="R6767" t="s">
        <v>11920</v>
      </c>
      <c r="S6767" s="13" t="s">
        <v>22401</v>
      </c>
      <c r="T6767">
        <v>317.05799999999999</v>
      </c>
      <c r="U6767" s="2">
        <v>3</v>
      </c>
      <c r="V6767">
        <v>3</v>
      </c>
      <c r="W6767" s="2" t="s">
        <v>10212</v>
      </c>
      <c r="X6767">
        <v>0.3</v>
      </c>
      <c r="Y6767" s="2" t="s">
        <v>22402</v>
      </c>
      <c r="Z6767">
        <v>-18.117599999999999</v>
      </c>
    </row>
    <row r="6768" spans="1:26" x14ac:dyDescent="0.25">
      <c r="A6768">
        <v>6767</v>
      </c>
      <c r="B6768" t="s">
        <v>29368</v>
      </c>
      <c r="C6768" s="57">
        <v>42845</v>
      </c>
      <c r="D6768" s="58">
        <v>42849</v>
      </c>
      <c r="E6768">
        <v>4</v>
      </c>
      <c r="F6768" t="s">
        <v>10056</v>
      </c>
      <c r="G6768" t="s">
        <v>22395</v>
      </c>
      <c r="H6768" t="s">
        <v>22396</v>
      </c>
      <c r="I6768" t="s">
        <v>10024</v>
      </c>
      <c r="J6768" t="s">
        <v>10025</v>
      </c>
      <c r="K6768" t="s">
        <v>10478</v>
      </c>
      <c r="L6768" t="s">
        <v>10321</v>
      </c>
      <c r="M6768">
        <v>60653</v>
      </c>
      <c r="N6768" t="s">
        <v>10140</v>
      </c>
      <c r="O6768" t="s">
        <v>10266</v>
      </c>
      <c r="P6768" t="s">
        <v>10049</v>
      </c>
      <c r="Q6768" t="s">
        <v>10083</v>
      </c>
      <c r="R6768" t="s">
        <v>10267</v>
      </c>
      <c r="S6768" s="13" t="s">
        <v>10268</v>
      </c>
      <c r="T6768">
        <v>15.76</v>
      </c>
      <c r="U6768" s="2">
        <v>2</v>
      </c>
      <c r="V6768">
        <v>2</v>
      </c>
      <c r="W6768" s="2" t="s">
        <v>10071</v>
      </c>
      <c r="X6768">
        <v>0.2</v>
      </c>
      <c r="Y6768" s="2" t="s">
        <v>10269</v>
      </c>
      <c r="Z6768">
        <v>3.5459999999999998</v>
      </c>
    </row>
    <row r="6769" spans="1:26" x14ac:dyDescent="0.25">
      <c r="A6769">
        <v>6768</v>
      </c>
      <c r="B6769" t="s">
        <v>29368</v>
      </c>
      <c r="C6769" s="57">
        <v>42845</v>
      </c>
      <c r="D6769" s="58">
        <v>42849</v>
      </c>
      <c r="E6769">
        <v>4</v>
      </c>
      <c r="F6769" t="s">
        <v>10056</v>
      </c>
      <c r="G6769" t="s">
        <v>22395</v>
      </c>
      <c r="H6769" t="s">
        <v>22396</v>
      </c>
      <c r="I6769" t="s">
        <v>10024</v>
      </c>
      <c r="J6769" t="s">
        <v>10025</v>
      </c>
      <c r="K6769" t="s">
        <v>10478</v>
      </c>
      <c r="L6769" t="s">
        <v>10321</v>
      </c>
      <c r="M6769">
        <v>60653</v>
      </c>
      <c r="N6769" t="s">
        <v>10140</v>
      </c>
      <c r="O6769" t="s">
        <v>17264</v>
      </c>
      <c r="P6769" t="s">
        <v>10030</v>
      </c>
      <c r="Q6769" t="s">
        <v>10078</v>
      </c>
      <c r="R6769" t="s">
        <v>17265</v>
      </c>
      <c r="S6769" s="13" t="s">
        <v>10442</v>
      </c>
      <c r="T6769">
        <v>14.56</v>
      </c>
      <c r="U6769" s="2">
        <v>5</v>
      </c>
      <c r="V6769">
        <v>5</v>
      </c>
      <c r="W6769" s="2" t="s">
        <v>10292</v>
      </c>
      <c r="X6769">
        <v>0.6</v>
      </c>
      <c r="Y6769" s="2" t="s">
        <v>29369</v>
      </c>
      <c r="Z6769">
        <v>-6.1879999999999997</v>
      </c>
    </row>
    <row r="6770" spans="1:26" x14ac:dyDescent="0.25">
      <c r="A6770">
        <v>6769</v>
      </c>
      <c r="B6770" t="s">
        <v>29370</v>
      </c>
      <c r="C6770" s="57">
        <v>41863</v>
      </c>
      <c r="D6770" s="58">
        <v>41867</v>
      </c>
      <c r="E6770">
        <v>4</v>
      </c>
      <c r="F6770" t="s">
        <v>10056</v>
      </c>
      <c r="G6770" t="s">
        <v>24088</v>
      </c>
      <c r="H6770" t="s">
        <v>24089</v>
      </c>
      <c r="I6770" t="s">
        <v>10044</v>
      </c>
      <c r="J6770" t="s">
        <v>10025</v>
      </c>
      <c r="K6770" t="s">
        <v>11850</v>
      </c>
      <c r="L6770" t="s">
        <v>11279</v>
      </c>
      <c r="M6770">
        <v>8701</v>
      </c>
      <c r="N6770" t="s">
        <v>10208</v>
      </c>
      <c r="O6770" t="s">
        <v>16268</v>
      </c>
      <c r="P6770" t="s">
        <v>10049</v>
      </c>
      <c r="Q6770" t="s">
        <v>10094</v>
      </c>
      <c r="R6770" t="s">
        <v>16269</v>
      </c>
      <c r="S6770" s="13" t="s">
        <v>29371</v>
      </c>
      <c r="T6770">
        <v>196.21</v>
      </c>
      <c r="U6770" s="2">
        <v>7</v>
      </c>
      <c r="V6770">
        <v>7</v>
      </c>
      <c r="W6770" s="2">
        <v>0</v>
      </c>
      <c r="X6770">
        <v>0</v>
      </c>
      <c r="Y6770" s="2" t="s">
        <v>29372</v>
      </c>
      <c r="Z6770">
        <v>98.105000000000004</v>
      </c>
    </row>
    <row r="6771" spans="1:26" x14ac:dyDescent="0.25">
      <c r="A6771">
        <v>6770</v>
      </c>
      <c r="B6771" t="s">
        <v>29373</v>
      </c>
      <c r="C6771" s="57">
        <v>42997</v>
      </c>
      <c r="D6771" s="58">
        <v>43001</v>
      </c>
      <c r="E6771">
        <v>4</v>
      </c>
      <c r="F6771" t="s">
        <v>10056</v>
      </c>
      <c r="G6771" t="s">
        <v>21164</v>
      </c>
      <c r="H6771" t="s">
        <v>21165</v>
      </c>
      <c r="I6771" t="s">
        <v>10137</v>
      </c>
      <c r="J6771" t="s">
        <v>10025</v>
      </c>
      <c r="K6771" t="s">
        <v>10790</v>
      </c>
      <c r="L6771" t="s">
        <v>12115</v>
      </c>
      <c r="M6771">
        <v>31907</v>
      </c>
      <c r="N6771" t="s">
        <v>10028</v>
      </c>
      <c r="O6771" t="s">
        <v>24984</v>
      </c>
      <c r="P6771" t="s">
        <v>10049</v>
      </c>
      <c r="Q6771" t="s">
        <v>10083</v>
      </c>
      <c r="R6771" t="s">
        <v>24985</v>
      </c>
      <c r="S6771" s="13" t="s">
        <v>26593</v>
      </c>
      <c r="T6771">
        <v>35.4</v>
      </c>
      <c r="U6771" s="2">
        <v>5</v>
      </c>
      <c r="V6771">
        <v>5</v>
      </c>
      <c r="W6771" s="2">
        <v>0</v>
      </c>
      <c r="X6771">
        <v>0</v>
      </c>
      <c r="Y6771" s="2" t="s">
        <v>26594</v>
      </c>
      <c r="Z6771">
        <v>13.452</v>
      </c>
    </row>
    <row r="6772" spans="1:26" x14ac:dyDescent="0.25">
      <c r="A6772">
        <v>6771</v>
      </c>
      <c r="B6772" t="s">
        <v>29374</v>
      </c>
      <c r="C6772" s="57">
        <v>43078</v>
      </c>
      <c r="D6772" s="58">
        <v>43082</v>
      </c>
      <c r="E6772">
        <v>4</v>
      </c>
      <c r="F6772" t="s">
        <v>10056</v>
      </c>
      <c r="G6772" t="s">
        <v>23238</v>
      </c>
      <c r="H6772" t="s">
        <v>23239</v>
      </c>
      <c r="I6772" t="s">
        <v>10044</v>
      </c>
      <c r="J6772" t="s">
        <v>10025</v>
      </c>
      <c r="K6772" t="s">
        <v>10867</v>
      </c>
      <c r="L6772" t="s">
        <v>10487</v>
      </c>
      <c r="M6772">
        <v>85023</v>
      </c>
      <c r="N6772" t="s">
        <v>10047</v>
      </c>
      <c r="O6772" t="s">
        <v>17691</v>
      </c>
      <c r="P6772" t="s">
        <v>10049</v>
      </c>
      <c r="Q6772" t="s">
        <v>10119</v>
      </c>
      <c r="R6772" t="s">
        <v>17692</v>
      </c>
      <c r="S6772" s="13" t="s">
        <v>16798</v>
      </c>
      <c r="T6772">
        <v>419.4</v>
      </c>
      <c r="U6772" s="2">
        <v>5</v>
      </c>
      <c r="V6772">
        <v>5</v>
      </c>
      <c r="W6772" s="2" t="s">
        <v>10071</v>
      </c>
      <c r="X6772">
        <v>0.2</v>
      </c>
      <c r="Y6772" s="2" t="s">
        <v>16799</v>
      </c>
      <c r="Z6772">
        <v>146.79</v>
      </c>
    </row>
    <row r="6773" spans="1:26" x14ac:dyDescent="0.25">
      <c r="A6773">
        <v>6772</v>
      </c>
      <c r="B6773" t="s">
        <v>29374</v>
      </c>
      <c r="C6773" s="57">
        <v>43078</v>
      </c>
      <c r="D6773" s="58">
        <v>43082</v>
      </c>
      <c r="E6773">
        <v>4</v>
      </c>
      <c r="F6773" t="s">
        <v>10056</v>
      </c>
      <c r="G6773" t="s">
        <v>23238</v>
      </c>
      <c r="H6773" t="s">
        <v>23239</v>
      </c>
      <c r="I6773" t="s">
        <v>10044</v>
      </c>
      <c r="J6773" t="s">
        <v>10025</v>
      </c>
      <c r="K6773" t="s">
        <v>10867</v>
      </c>
      <c r="L6773" t="s">
        <v>10487</v>
      </c>
      <c r="M6773">
        <v>85023</v>
      </c>
      <c r="N6773" t="s">
        <v>10047</v>
      </c>
      <c r="O6773" t="s">
        <v>28739</v>
      </c>
      <c r="P6773" t="s">
        <v>10049</v>
      </c>
      <c r="Q6773" t="s">
        <v>10094</v>
      </c>
      <c r="R6773" t="s">
        <v>28740</v>
      </c>
      <c r="S6773" s="13" t="s">
        <v>29375</v>
      </c>
      <c r="T6773">
        <v>13.005000000000001</v>
      </c>
      <c r="U6773" s="2">
        <v>3</v>
      </c>
      <c r="V6773">
        <v>3</v>
      </c>
      <c r="W6773" s="2" t="s">
        <v>10247</v>
      </c>
      <c r="X6773">
        <v>0.7</v>
      </c>
      <c r="Y6773" s="2" t="s">
        <v>29376</v>
      </c>
      <c r="Z6773">
        <v>-9.9704999999999995</v>
      </c>
    </row>
    <row r="6774" spans="1:26" x14ac:dyDescent="0.25">
      <c r="A6774">
        <v>6773</v>
      </c>
      <c r="B6774" t="s">
        <v>29377</v>
      </c>
      <c r="C6774" s="57">
        <v>42678</v>
      </c>
      <c r="D6774" s="58">
        <v>42682</v>
      </c>
      <c r="E6774">
        <v>4</v>
      </c>
      <c r="F6774" t="s">
        <v>10056</v>
      </c>
      <c r="G6774" t="s">
        <v>12818</v>
      </c>
      <c r="H6774" t="s">
        <v>12819</v>
      </c>
      <c r="I6774" t="s">
        <v>10137</v>
      </c>
      <c r="J6774" t="s">
        <v>10025</v>
      </c>
      <c r="K6774" t="s">
        <v>10045</v>
      </c>
      <c r="L6774" t="s">
        <v>10046</v>
      </c>
      <c r="M6774">
        <v>90004</v>
      </c>
      <c r="N6774" t="s">
        <v>10047</v>
      </c>
      <c r="O6774" t="s">
        <v>12018</v>
      </c>
      <c r="P6774" t="s">
        <v>10049</v>
      </c>
      <c r="Q6774" t="s">
        <v>10094</v>
      </c>
      <c r="R6774" t="s">
        <v>12019</v>
      </c>
      <c r="S6774" s="13" t="s">
        <v>12020</v>
      </c>
      <c r="T6774">
        <v>7.7119999999999997</v>
      </c>
      <c r="U6774" s="2">
        <v>2</v>
      </c>
      <c r="V6774">
        <v>2</v>
      </c>
      <c r="W6774" s="2" t="s">
        <v>10071</v>
      </c>
      <c r="X6774">
        <v>0.2</v>
      </c>
      <c r="Y6774" s="2" t="s">
        <v>12021</v>
      </c>
      <c r="Z6774">
        <v>2.7955999999999999</v>
      </c>
    </row>
    <row r="6775" spans="1:26" x14ac:dyDescent="0.25">
      <c r="A6775">
        <v>6774</v>
      </c>
      <c r="B6775" t="s">
        <v>29377</v>
      </c>
      <c r="C6775" s="57">
        <v>42678</v>
      </c>
      <c r="D6775" s="58">
        <v>42682</v>
      </c>
      <c r="E6775">
        <v>4</v>
      </c>
      <c r="F6775" t="s">
        <v>10056</v>
      </c>
      <c r="G6775" t="s">
        <v>12818</v>
      </c>
      <c r="H6775" t="s">
        <v>12819</v>
      </c>
      <c r="I6775" t="s">
        <v>10137</v>
      </c>
      <c r="J6775" t="s">
        <v>10025</v>
      </c>
      <c r="K6775" t="s">
        <v>10045</v>
      </c>
      <c r="L6775" t="s">
        <v>10046</v>
      </c>
      <c r="M6775">
        <v>90004</v>
      </c>
      <c r="N6775" t="s">
        <v>10047</v>
      </c>
      <c r="O6775" t="s">
        <v>23613</v>
      </c>
      <c r="P6775" t="s">
        <v>10049</v>
      </c>
      <c r="Q6775" t="s">
        <v>10094</v>
      </c>
      <c r="R6775" t="s">
        <v>23614</v>
      </c>
      <c r="S6775" s="13" t="s">
        <v>19652</v>
      </c>
      <c r="T6775">
        <v>4.1760000000000002</v>
      </c>
      <c r="U6775" s="2">
        <v>1</v>
      </c>
      <c r="V6775">
        <v>1</v>
      </c>
      <c r="W6775" s="2" t="s">
        <v>10071</v>
      </c>
      <c r="X6775">
        <v>0.2</v>
      </c>
      <c r="Y6775" s="2" t="s">
        <v>29378</v>
      </c>
      <c r="Z6775">
        <v>1.3049999999999999</v>
      </c>
    </row>
    <row r="6776" spans="1:26" x14ac:dyDescent="0.25">
      <c r="A6776">
        <v>6775</v>
      </c>
      <c r="B6776" t="s">
        <v>29377</v>
      </c>
      <c r="C6776" s="57">
        <v>42678</v>
      </c>
      <c r="D6776" s="58">
        <v>42682</v>
      </c>
      <c r="E6776">
        <v>4</v>
      </c>
      <c r="F6776" t="s">
        <v>10056</v>
      </c>
      <c r="G6776" t="s">
        <v>12818</v>
      </c>
      <c r="H6776" t="s">
        <v>12819</v>
      </c>
      <c r="I6776" t="s">
        <v>10137</v>
      </c>
      <c r="J6776" t="s">
        <v>10025</v>
      </c>
      <c r="K6776" t="s">
        <v>10045</v>
      </c>
      <c r="L6776" t="s">
        <v>10046</v>
      </c>
      <c r="M6776">
        <v>90004</v>
      </c>
      <c r="N6776" t="s">
        <v>10047</v>
      </c>
      <c r="O6776" t="s">
        <v>29379</v>
      </c>
      <c r="P6776" t="s">
        <v>10049</v>
      </c>
      <c r="Q6776" t="s">
        <v>10119</v>
      </c>
      <c r="R6776" t="s">
        <v>29380</v>
      </c>
      <c r="S6776" s="13" t="s">
        <v>14559</v>
      </c>
      <c r="T6776">
        <v>38.880000000000003</v>
      </c>
      <c r="U6776" s="2">
        <v>6</v>
      </c>
      <c r="V6776">
        <v>6</v>
      </c>
      <c r="W6776" s="2">
        <v>0</v>
      </c>
      <c r="X6776">
        <v>0</v>
      </c>
      <c r="Y6776" s="2" t="s">
        <v>14560</v>
      </c>
      <c r="Z6776">
        <v>18.662400000000002</v>
      </c>
    </row>
    <row r="6777" spans="1:26" x14ac:dyDescent="0.25">
      <c r="A6777">
        <v>6776</v>
      </c>
      <c r="B6777" t="s">
        <v>29381</v>
      </c>
      <c r="C6777" s="57">
        <v>42092</v>
      </c>
      <c r="D6777" s="58">
        <v>42098</v>
      </c>
      <c r="E6777">
        <v>6</v>
      </c>
      <c r="F6777" t="s">
        <v>10056</v>
      </c>
      <c r="G6777" t="s">
        <v>16547</v>
      </c>
      <c r="H6777" t="s">
        <v>16548</v>
      </c>
      <c r="I6777" t="s">
        <v>10024</v>
      </c>
      <c r="J6777" t="s">
        <v>10025</v>
      </c>
      <c r="K6777" t="s">
        <v>10411</v>
      </c>
      <c r="L6777" t="s">
        <v>10412</v>
      </c>
      <c r="M6777">
        <v>10024</v>
      </c>
      <c r="N6777" t="s">
        <v>10208</v>
      </c>
      <c r="O6777" t="s">
        <v>11693</v>
      </c>
      <c r="P6777" t="s">
        <v>10049</v>
      </c>
      <c r="Q6777" t="s">
        <v>10119</v>
      </c>
      <c r="R6777" t="s">
        <v>11694</v>
      </c>
      <c r="S6777" s="13" t="s">
        <v>29382</v>
      </c>
      <c r="T6777">
        <v>17.64</v>
      </c>
      <c r="U6777" s="2">
        <v>4</v>
      </c>
      <c r="V6777">
        <v>4</v>
      </c>
      <c r="W6777" s="2">
        <v>0</v>
      </c>
      <c r="X6777">
        <v>0</v>
      </c>
      <c r="Y6777" s="2" t="s">
        <v>29383</v>
      </c>
      <c r="Z6777">
        <v>8.1143999999999998</v>
      </c>
    </row>
    <row r="6778" spans="1:26" x14ac:dyDescent="0.25">
      <c r="A6778">
        <v>6777</v>
      </c>
      <c r="B6778" t="s">
        <v>29384</v>
      </c>
      <c r="C6778" s="57">
        <v>42618</v>
      </c>
      <c r="D6778" s="58">
        <v>42624</v>
      </c>
      <c r="E6778">
        <v>6</v>
      </c>
      <c r="F6778" t="s">
        <v>10056</v>
      </c>
      <c r="G6778" t="s">
        <v>22195</v>
      </c>
      <c r="H6778" t="s">
        <v>22196</v>
      </c>
      <c r="I6778" t="s">
        <v>10024</v>
      </c>
      <c r="J6778" t="s">
        <v>10025</v>
      </c>
      <c r="K6778" t="s">
        <v>11090</v>
      </c>
      <c r="L6778" t="s">
        <v>10139</v>
      </c>
      <c r="M6778">
        <v>78207</v>
      </c>
      <c r="N6778" t="s">
        <v>10140</v>
      </c>
      <c r="O6778" t="s">
        <v>10331</v>
      </c>
      <c r="P6778" t="s">
        <v>10049</v>
      </c>
      <c r="Q6778" t="s">
        <v>10068</v>
      </c>
      <c r="R6778" t="s">
        <v>10332</v>
      </c>
      <c r="S6778" s="13" t="s">
        <v>29385</v>
      </c>
      <c r="T6778">
        <v>93.456000000000003</v>
      </c>
      <c r="U6778" s="2">
        <v>3</v>
      </c>
      <c r="V6778">
        <v>3</v>
      </c>
      <c r="W6778" s="2" t="s">
        <v>10071</v>
      </c>
      <c r="X6778">
        <v>0.2</v>
      </c>
      <c r="Y6778" s="2" t="s">
        <v>29386</v>
      </c>
      <c r="Z6778">
        <v>-17.523</v>
      </c>
    </row>
    <row r="6779" spans="1:26" x14ac:dyDescent="0.25">
      <c r="A6779">
        <v>6778</v>
      </c>
      <c r="B6779" t="s">
        <v>29387</v>
      </c>
      <c r="C6779" s="57">
        <v>42763</v>
      </c>
      <c r="D6779" s="58">
        <v>42767</v>
      </c>
      <c r="E6779">
        <v>4</v>
      </c>
      <c r="F6779" t="s">
        <v>10056</v>
      </c>
      <c r="G6779" t="s">
        <v>20873</v>
      </c>
      <c r="H6779" t="s">
        <v>20874</v>
      </c>
      <c r="I6779" t="s">
        <v>10137</v>
      </c>
      <c r="J6779" t="s">
        <v>10025</v>
      </c>
      <c r="K6779" t="s">
        <v>10411</v>
      </c>
      <c r="L6779" t="s">
        <v>10412</v>
      </c>
      <c r="M6779">
        <v>10009</v>
      </c>
      <c r="N6779" t="s">
        <v>10208</v>
      </c>
      <c r="O6779" t="s">
        <v>19078</v>
      </c>
      <c r="P6779" t="s">
        <v>10088</v>
      </c>
      <c r="Q6779" t="s">
        <v>10230</v>
      </c>
      <c r="R6779" t="s">
        <v>19079</v>
      </c>
      <c r="S6779" s="13" t="s">
        <v>29388</v>
      </c>
      <c r="T6779">
        <v>449.91</v>
      </c>
      <c r="U6779" s="2">
        <v>9</v>
      </c>
      <c r="V6779">
        <v>9</v>
      </c>
      <c r="W6779" s="2">
        <v>0</v>
      </c>
      <c r="X6779">
        <v>0</v>
      </c>
      <c r="Y6779" s="2" t="s">
        <v>29389</v>
      </c>
      <c r="Z6779">
        <v>157.46850000000001</v>
      </c>
    </row>
    <row r="6780" spans="1:26" x14ac:dyDescent="0.25">
      <c r="A6780">
        <v>6779</v>
      </c>
      <c r="B6780" t="s">
        <v>29390</v>
      </c>
      <c r="C6780" s="57">
        <v>42616</v>
      </c>
      <c r="D6780" s="58">
        <v>42621</v>
      </c>
      <c r="E6780">
        <v>5</v>
      </c>
      <c r="F6780" t="s">
        <v>10021</v>
      </c>
      <c r="G6780" t="s">
        <v>17842</v>
      </c>
      <c r="H6780" t="s">
        <v>17843</v>
      </c>
      <c r="I6780" t="s">
        <v>10024</v>
      </c>
      <c r="J6780" t="s">
        <v>10025</v>
      </c>
      <c r="K6780" t="s">
        <v>18106</v>
      </c>
      <c r="L6780" t="s">
        <v>14729</v>
      </c>
      <c r="M6780">
        <v>21215</v>
      </c>
      <c r="N6780" t="s">
        <v>10208</v>
      </c>
      <c r="O6780" t="s">
        <v>18066</v>
      </c>
      <c r="P6780" t="s">
        <v>10030</v>
      </c>
      <c r="Q6780" t="s">
        <v>10031</v>
      </c>
      <c r="R6780" t="s">
        <v>18067</v>
      </c>
      <c r="S6780" s="13" t="s">
        <v>29391</v>
      </c>
      <c r="T6780">
        <v>344.94</v>
      </c>
      <c r="U6780" s="2">
        <v>3</v>
      </c>
      <c r="V6780">
        <v>3</v>
      </c>
      <c r="W6780" s="2">
        <v>0</v>
      </c>
      <c r="X6780">
        <v>0</v>
      </c>
      <c r="Y6780" s="2" t="s">
        <v>29392</v>
      </c>
      <c r="Z6780">
        <v>31.044599999999999</v>
      </c>
    </row>
    <row r="6781" spans="1:26" x14ac:dyDescent="0.25">
      <c r="A6781">
        <v>6780</v>
      </c>
      <c r="B6781" t="s">
        <v>29390</v>
      </c>
      <c r="C6781" s="57">
        <v>42616</v>
      </c>
      <c r="D6781" s="58">
        <v>42621</v>
      </c>
      <c r="E6781">
        <v>5</v>
      </c>
      <c r="F6781" t="s">
        <v>10021</v>
      </c>
      <c r="G6781" t="s">
        <v>17842</v>
      </c>
      <c r="H6781" t="s">
        <v>17843</v>
      </c>
      <c r="I6781" t="s">
        <v>10024</v>
      </c>
      <c r="J6781" t="s">
        <v>10025</v>
      </c>
      <c r="K6781" t="s">
        <v>18106</v>
      </c>
      <c r="L6781" t="s">
        <v>14729</v>
      </c>
      <c r="M6781">
        <v>21215</v>
      </c>
      <c r="N6781" t="s">
        <v>10208</v>
      </c>
      <c r="O6781" t="s">
        <v>19298</v>
      </c>
      <c r="P6781" t="s">
        <v>10030</v>
      </c>
      <c r="Q6781" t="s">
        <v>10078</v>
      </c>
      <c r="R6781" t="s">
        <v>19299</v>
      </c>
      <c r="S6781" s="13" t="s">
        <v>19300</v>
      </c>
      <c r="T6781">
        <v>14.76</v>
      </c>
      <c r="U6781" s="2">
        <v>2</v>
      </c>
      <c r="V6781">
        <v>2</v>
      </c>
      <c r="W6781" s="2">
        <v>0</v>
      </c>
      <c r="X6781">
        <v>0</v>
      </c>
      <c r="Y6781" s="2" t="s">
        <v>15308</v>
      </c>
      <c r="Z6781">
        <v>4.2804000000000002</v>
      </c>
    </row>
    <row r="6782" spans="1:26" x14ac:dyDescent="0.25">
      <c r="A6782">
        <v>6781</v>
      </c>
      <c r="B6782" t="s">
        <v>29390</v>
      </c>
      <c r="C6782" s="57">
        <v>42616</v>
      </c>
      <c r="D6782" s="58">
        <v>42621</v>
      </c>
      <c r="E6782">
        <v>5</v>
      </c>
      <c r="F6782" t="s">
        <v>10021</v>
      </c>
      <c r="G6782" t="s">
        <v>17842</v>
      </c>
      <c r="H6782" t="s">
        <v>17843</v>
      </c>
      <c r="I6782" t="s">
        <v>10024</v>
      </c>
      <c r="J6782" t="s">
        <v>10025</v>
      </c>
      <c r="K6782" t="s">
        <v>18106</v>
      </c>
      <c r="L6782" t="s">
        <v>14729</v>
      </c>
      <c r="M6782">
        <v>21215</v>
      </c>
      <c r="N6782" t="s">
        <v>10208</v>
      </c>
      <c r="O6782" t="s">
        <v>15795</v>
      </c>
      <c r="P6782" t="s">
        <v>10049</v>
      </c>
      <c r="Q6782" t="s">
        <v>10094</v>
      </c>
      <c r="R6782" t="s">
        <v>15796</v>
      </c>
      <c r="S6782" s="13" t="s">
        <v>15797</v>
      </c>
      <c r="T6782">
        <v>12.76</v>
      </c>
      <c r="U6782" s="2">
        <v>2</v>
      </c>
      <c r="V6782">
        <v>2</v>
      </c>
      <c r="W6782" s="2">
        <v>0</v>
      </c>
      <c r="X6782">
        <v>0</v>
      </c>
      <c r="Y6782" s="2" t="s">
        <v>15798</v>
      </c>
      <c r="Z6782">
        <v>5.8696000000000002</v>
      </c>
    </row>
    <row r="6783" spans="1:26" x14ac:dyDescent="0.25">
      <c r="A6783">
        <v>6782</v>
      </c>
      <c r="B6783" t="s">
        <v>29390</v>
      </c>
      <c r="C6783" s="57">
        <v>42616</v>
      </c>
      <c r="D6783" s="58">
        <v>42621</v>
      </c>
      <c r="E6783">
        <v>5</v>
      </c>
      <c r="F6783" t="s">
        <v>10021</v>
      </c>
      <c r="G6783" t="s">
        <v>17842</v>
      </c>
      <c r="H6783" t="s">
        <v>17843</v>
      </c>
      <c r="I6783" t="s">
        <v>10024</v>
      </c>
      <c r="J6783" t="s">
        <v>10025</v>
      </c>
      <c r="K6783" t="s">
        <v>18106</v>
      </c>
      <c r="L6783" t="s">
        <v>14729</v>
      </c>
      <c r="M6783">
        <v>21215</v>
      </c>
      <c r="N6783" t="s">
        <v>10208</v>
      </c>
      <c r="O6783" t="s">
        <v>14522</v>
      </c>
      <c r="P6783" t="s">
        <v>10049</v>
      </c>
      <c r="Q6783" t="s">
        <v>10050</v>
      </c>
      <c r="R6783" t="s">
        <v>14523</v>
      </c>
      <c r="S6783" s="13" t="s">
        <v>20197</v>
      </c>
      <c r="T6783">
        <v>58.48</v>
      </c>
      <c r="U6783" s="2">
        <v>8</v>
      </c>
      <c r="V6783">
        <v>8</v>
      </c>
      <c r="W6783" s="2">
        <v>0</v>
      </c>
      <c r="X6783">
        <v>0</v>
      </c>
      <c r="Y6783" s="2" t="s">
        <v>20198</v>
      </c>
      <c r="Z6783">
        <v>27.485600000000002</v>
      </c>
    </row>
    <row r="6784" spans="1:26" x14ac:dyDescent="0.25">
      <c r="A6784">
        <v>6783</v>
      </c>
      <c r="B6784" t="s">
        <v>29393</v>
      </c>
      <c r="C6784" s="57">
        <v>42941</v>
      </c>
      <c r="D6784" s="58">
        <v>42944</v>
      </c>
      <c r="E6784">
        <v>3</v>
      </c>
      <c r="F6784" t="s">
        <v>10021</v>
      </c>
      <c r="G6784" t="s">
        <v>18485</v>
      </c>
      <c r="H6784" t="s">
        <v>18486</v>
      </c>
      <c r="I6784" t="s">
        <v>10024</v>
      </c>
      <c r="J6784" t="s">
        <v>10025</v>
      </c>
      <c r="K6784" t="s">
        <v>10206</v>
      </c>
      <c r="L6784" t="s">
        <v>10207</v>
      </c>
      <c r="M6784">
        <v>19143</v>
      </c>
      <c r="N6784" t="s">
        <v>10208</v>
      </c>
      <c r="O6784" t="s">
        <v>13589</v>
      </c>
      <c r="P6784" t="s">
        <v>10030</v>
      </c>
      <c r="Q6784" t="s">
        <v>10078</v>
      </c>
      <c r="R6784" t="s">
        <v>13590</v>
      </c>
      <c r="S6784" s="13" t="s">
        <v>29394</v>
      </c>
      <c r="T6784">
        <v>20.096</v>
      </c>
      <c r="U6784" s="2">
        <v>4</v>
      </c>
      <c r="V6784">
        <v>4</v>
      </c>
      <c r="W6784" s="2" t="s">
        <v>10071</v>
      </c>
      <c r="X6784">
        <v>0.2</v>
      </c>
      <c r="Y6784" s="2" t="s">
        <v>13634</v>
      </c>
      <c r="Z6784">
        <v>3.0144000000000002</v>
      </c>
    </row>
    <row r="6785" spans="1:26" x14ac:dyDescent="0.25">
      <c r="A6785">
        <v>6784</v>
      </c>
      <c r="B6785" t="s">
        <v>29393</v>
      </c>
      <c r="C6785" s="57">
        <v>42941</v>
      </c>
      <c r="D6785" s="58">
        <v>42944</v>
      </c>
      <c r="E6785">
        <v>3</v>
      </c>
      <c r="F6785" t="s">
        <v>10021</v>
      </c>
      <c r="G6785" t="s">
        <v>18485</v>
      </c>
      <c r="H6785" t="s">
        <v>18486</v>
      </c>
      <c r="I6785" t="s">
        <v>10024</v>
      </c>
      <c r="J6785" t="s">
        <v>10025</v>
      </c>
      <c r="K6785" t="s">
        <v>10206</v>
      </c>
      <c r="L6785" t="s">
        <v>10207</v>
      </c>
      <c r="M6785">
        <v>19143</v>
      </c>
      <c r="N6785" t="s">
        <v>10208</v>
      </c>
      <c r="O6785" t="s">
        <v>29395</v>
      </c>
      <c r="P6785" t="s">
        <v>10049</v>
      </c>
      <c r="Q6785" t="s">
        <v>10928</v>
      </c>
      <c r="R6785" t="s">
        <v>29396</v>
      </c>
      <c r="S6785" s="13" t="s">
        <v>29397</v>
      </c>
      <c r="T6785">
        <v>37.752000000000002</v>
      </c>
      <c r="U6785" s="2">
        <v>3</v>
      </c>
      <c r="V6785">
        <v>3</v>
      </c>
      <c r="W6785" s="2" t="s">
        <v>10071</v>
      </c>
      <c r="X6785">
        <v>0.2</v>
      </c>
      <c r="Y6785" s="2" t="s">
        <v>29398</v>
      </c>
      <c r="Z6785">
        <v>4.2470999999999997</v>
      </c>
    </row>
    <row r="6786" spans="1:26" x14ac:dyDescent="0.25">
      <c r="A6786">
        <v>6785</v>
      </c>
      <c r="B6786" t="s">
        <v>29393</v>
      </c>
      <c r="C6786" s="57">
        <v>42941</v>
      </c>
      <c r="D6786" s="58">
        <v>42944</v>
      </c>
      <c r="E6786">
        <v>3</v>
      </c>
      <c r="F6786" t="s">
        <v>10021</v>
      </c>
      <c r="G6786" t="s">
        <v>18485</v>
      </c>
      <c r="H6786" t="s">
        <v>18486</v>
      </c>
      <c r="I6786" t="s">
        <v>10024</v>
      </c>
      <c r="J6786" t="s">
        <v>10025</v>
      </c>
      <c r="K6786" t="s">
        <v>10206</v>
      </c>
      <c r="L6786" t="s">
        <v>10207</v>
      </c>
      <c r="M6786">
        <v>19143</v>
      </c>
      <c r="N6786" t="s">
        <v>10208</v>
      </c>
      <c r="O6786" t="s">
        <v>27081</v>
      </c>
      <c r="P6786" t="s">
        <v>10030</v>
      </c>
      <c r="Q6786" t="s">
        <v>10062</v>
      </c>
      <c r="R6786" t="s">
        <v>27082</v>
      </c>
      <c r="S6786" s="13" t="s">
        <v>29399</v>
      </c>
      <c r="T6786">
        <v>138.58799999999999</v>
      </c>
      <c r="U6786" s="2">
        <v>1</v>
      </c>
      <c r="V6786">
        <v>1</v>
      </c>
      <c r="W6786" s="2" t="s">
        <v>10892</v>
      </c>
      <c r="X6786">
        <v>0.4</v>
      </c>
      <c r="Y6786" s="2" t="s">
        <v>29400</v>
      </c>
      <c r="Z6786">
        <v>-34.646999999999998</v>
      </c>
    </row>
    <row r="6787" spans="1:26" x14ac:dyDescent="0.25">
      <c r="A6787">
        <v>6786</v>
      </c>
      <c r="B6787" t="s">
        <v>29393</v>
      </c>
      <c r="C6787" s="57">
        <v>42941</v>
      </c>
      <c r="D6787" s="58">
        <v>42944</v>
      </c>
      <c r="E6787">
        <v>3</v>
      </c>
      <c r="F6787" t="s">
        <v>10021</v>
      </c>
      <c r="G6787" t="s">
        <v>18485</v>
      </c>
      <c r="H6787" t="s">
        <v>18486</v>
      </c>
      <c r="I6787" t="s">
        <v>10024</v>
      </c>
      <c r="J6787" t="s">
        <v>10025</v>
      </c>
      <c r="K6787" t="s">
        <v>10206</v>
      </c>
      <c r="L6787" t="s">
        <v>10207</v>
      </c>
      <c r="M6787">
        <v>19143</v>
      </c>
      <c r="N6787" t="s">
        <v>10208</v>
      </c>
      <c r="O6787" t="s">
        <v>12570</v>
      </c>
      <c r="P6787" t="s">
        <v>10049</v>
      </c>
      <c r="Q6787" t="s">
        <v>10068</v>
      </c>
      <c r="R6787" t="s">
        <v>12571</v>
      </c>
      <c r="S6787" s="13" t="s">
        <v>29401</v>
      </c>
      <c r="T6787">
        <v>259.92</v>
      </c>
      <c r="U6787" s="2">
        <v>5</v>
      </c>
      <c r="V6787">
        <v>5</v>
      </c>
      <c r="W6787" s="2" t="s">
        <v>10071</v>
      </c>
      <c r="X6787">
        <v>0.2</v>
      </c>
      <c r="Y6787" s="2" t="s">
        <v>29402</v>
      </c>
      <c r="Z6787">
        <v>-25.992000000000001</v>
      </c>
    </row>
    <row r="6788" spans="1:26" x14ac:dyDescent="0.25">
      <c r="A6788">
        <v>6787</v>
      </c>
      <c r="B6788" t="s">
        <v>29393</v>
      </c>
      <c r="C6788" s="57">
        <v>42941</v>
      </c>
      <c r="D6788" s="58">
        <v>42944</v>
      </c>
      <c r="E6788">
        <v>3</v>
      </c>
      <c r="F6788" t="s">
        <v>10021</v>
      </c>
      <c r="G6788" t="s">
        <v>18485</v>
      </c>
      <c r="H6788" t="s">
        <v>18486</v>
      </c>
      <c r="I6788" t="s">
        <v>10024</v>
      </c>
      <c r="J6788" t="s">
        <v>10025</v>
      </c>
      <c r="K6788" t="s">
        <v>10206</v>
      </c>
      <c r="L6788" t="s">
        <v>10207</v>
      </c>
      <c r="M6788">
        <v>19143</v>
      </c>
      <c r="N6788" t="s">
        <v>10208</v>
      </c>
      <c r="O6788" t="s">
        <v>11745</v>
      </c>
      <c r="P6788" t="s">
        <v>10049</v>
      </c>
      <c r="Q6788" t="s">
        <v>10119</v>
      </c>
      <c r="R6788" t="s">
        <v>11746</v>
      </c>
      <c r="S6788" s="13" t="s">
        <v>13342</v>
      </c>
      <c r="T6788">
        <v>20.736000000000001</v>
      </c>
      <c r="U6788" s="2">
        <v>4</v>
      </c>
      <c r="V6788">
        <v>4</v>
      </c>
      <c r="W6788" s="2" t="s">
        <v>10071</v>
      </c>
      <c r="X6788">
        <v>0.2</v>
      </c>
      <c r="Y6788" s="2" t="s">
        <v>13343</v>
      </c>
      <c r="Z6788">
        <v>7.2576000000000001</v>
      </c>
    </row>
    <row r="6789" spans="1:26" x14ac:dyDescent="0.25">
      <c r="A6789">
        <v>6788</v>
      </c>
      <c r="B6789" t="s">
        <v>29403</v>
      </c>
      <c r="C6789" s="57">
        <v>42260</v>
      </c>
      <c r="D6789" s="58">
        <v>42267</v>
      </c>
      <c r="E6789">
        <v>7</v>
      </c>
      <c r="F6789" t="s">
        <v>10056</v>
      </c>
      <c r="G6789" t="s">
        <v>11396</v>
      </c>
      <c r="H6789" t="s">
        <v>11397</v>
      </c>
      <c r="I6789" t="s">
        <v>10024</v>
      </c>
      <c r="J6789" t="s">
        <v>10025</v>
      </c>
      <c r="K6789" t="s">
        <v>12919</v>
      </c>
      <c r="L6789" t="s">
        <v>12115</v>
      </c>
      <c r="M6789">
        <v>30318</v>
      </c>
      <c r="N6789" t="s">
        <v>10028</v>
      </c>
      <c r="O6789" t="s">
        <v>15353</v>
      </c>
      <c r="P6789" t="s">
        <v>10030</v>
      </c>
      <c r="Q6789" t="s">
        <v>10078</v>
      </c>
      <c r="R6789" t="s">
        <v>15354</v>
      </c>
      <c r="S6789" s="13" t="s">
        <v>20471</v>
      </c>
      <c r="T6789">
        <v>129.93</v>
      </c>
      <c r="U6789" s="2">
        <v>3</v>
      </c>
      <c r="V6789">
        <v>3</v>
      </c>
      <c r="W6789" s="2">
        <v>0</v>
      </c>
      <c r="X6789">
        <v>0</v>
      </c>
      <c r="Y6789" s="2" t="s">
        <v>20472</v>
      </c>
      <c r="Z6789">
        <v>12.993</v>
      </c>
    </row>
    <row r="6790" spans="1:26" x14ac:dyDescent="0.25">
      <c r="A6790">
        <v>6789</v>
      </c>
      <c r="B6790" t="s">
        <v>29403</v>
      </c>
      <c r="C6790" s="57">
        <v>42260</v>
      </c>
      <c r="D6790" s="58">
        <v>42267</v>
      </c>
      <c r="E6790">
        <v>7</v>
      </c>
      <c r="F6790" t="s">
        <v>10056</v>
      </c>
      <c r="G6790" t="s">
        <v>11396</v>
      </c>
      <c r="H6790" t="s">
        <v>11397</v>
      </c>
      <c r="I6790" t="s">
        <v>10024</v>
      </c>
      <c r="J6790" t="s">
        <v>10025</v>
      </c>
      <c r="K6790" t="s">
        <v>12919</v>
      </c>
      <c r="L6790" t="s">
        <v>12115</v>
      </c>
      <c r="M6790">
        <v>30318</v>
      </c>
      <c r="N6790" t="s">
        <v>10028</v>
      </c>
      <c r="O6790" t="s">
        <v>16920</v>
      </c>
      <c r="P6790" t="s">
        <v>10049</v>
      </c>
      <c r="Q6790" t="s">
        <v>10119</v>
      </c>
      <c r="R6790" t="s">
        <v>16921</v>
      </c>
      <c r="S6790" s="13" t="s">
        <v>18231</v>
      </c>
      <c r="T6790">
        <v>69.930000000000007</v>
      </c>
      <c r="U6790" s="2">
        <v>7</v>
      </c>
      <c r="V6790">
        <v>7</v>
      </c>
      <c r="W6790" s="2">
        <v>0</v>
      </c>
      <c r="X6790">
        <v>0</v>
      </c>
      <c r="Y6790" s="2" t="s">
        <v>29404</v>
      </c>
      <c r="Z6790">
        <v>31.468499999999999</v>
      </c>
    </row>
    <row r="6791" spans="1:26" x14ac:dyDescent="0.25">
      <c r="A6791">
        <v>6790</v>
      </c>
      <c r="B6791" t="s">
        <v>29405</v>
      </c>
      <c r="C6791" s="57">
        <v>42254</v>
      </c>
      <c r="D6791" s="58">
        <v>42256</v>
      </c>
      <c r="E6791">
        <v>2</v>
      </c>
      <c r="F6791" t="s">
        <v>10021</v>
      </c>
      <c r="G6791" t="s">
        <v>19087</v>
      </c>
      <c r="H6791" t="s">
        <v>19088</v>
      </c>
      <c r="I6791" t="s">
        <v>10044</v>
      </c>
      <c r="J6791" t="s">
        <v>10025</v>
      </c>
      <c r="K6791" t="s">
        <v>10590</v>
      </c>
      <c r="L6791" t="s">
        <v>10117</v>
      </c>
      <c r="M6791">
        <v>27707</v>
      </c>
      <c r="N6791" t="s">
        <v>10028</v>
      </c>
      <c r="O6791" t="s">
        <v>12611</v>
      </c>
      <c r="P6791" t="s">
        <v>10049</v>
      </c>
      <c r="Q6791" t="s">
        <v>10083</v>
      </c>
      <c r="R6791" t="s">
        <v>12612</v>
      </c>
      <c r="S6791" s="13" t="s">
        <v>16532</v>
      </c>
      <c r="T6791">
        <v>140.73599999999999</v>
      </c>
      <c r="U6791" s="2">
        <v>4</v>
      </c>
      <c r="V6791">
        <v>4</v>
      </c>
      <c r="W6791" s="2" t="s">
        <v>10071</v>
      </c>
      <c r="X6791">
        <v>0.2</v>
      </c>
      <c r="Y6791" s="2" t="s">
        <v>29406</v>
      </c>
      <c r="Z6791">
        <v>12.314399999999999</v>
      </c>
    </row>
    <row r="6792" spans="1:26" x14ac:dyDescent="0.25">
      <c r="A6792">
        <v>6791</v>
      </c>
      <c r="B6792" t="s">
        <v>29407</v>
      </c>
      <c r="C6792" s="57">
        <v>42690</v>
      </c>
      <c r="D6792" s="58">
        <v>42691</v>
      </c>
      <c r="E6792">
        <v>1</v>
      </c>
      <c r="F6792" t="s">
        <v>10281</v>
      </c>
      <c r="G6792" t="s">
        <v>29408</v>
      </c>
      <c r="H6792" t="s">
        <v>29409</v>
      </c>
      <c r="I6792" t="s">
        <v>10024</v>
      </c>
      <c r="J6792" t="s">
        <v>10025</v>
      </c>
      <c r="K6792" t="s">
        <v>10906</v>
      </c>
      <c r="L6792" t="s">
        <v>10046</v>
      </c>
      <c r="M6792">
        <v>95661</v>
      </c>
      <c r="N6792" t="s">
        <v>10047</v>
      </c>
      <c r="O6792" t="s">
        <v>11722</v>
      </c>
      <c r="P6792" t="s">
        <v>10049</v>
      </c>
      <c r="Q6792" t="s">
        <v>10094</v>
      </c>
      <c r="R6792" t="s">
        <v>11723</v>
      </c>
      <c r="S6792" s="13" t="s">
        <v>17326</v>
      </c>
      <c r="T6792">
        <v>8.32</v>
      </c>
      <c r="U6792" s="2">
        <v>5</v>
      </c>
      <c r="V6792">
        <v>5</v>
      </c>
      <c r="W6792" s="2" t="s">
        <v>10071</v>
      </c>
      <c r="X6792">
        <v>0.2</v>
      </c>
      <c r="Y6792" s="2" t="s">
        <v>19238</v>
      </c>
      <c r="Z6792">
        <v>2.8079999999999998</v>
      </c>
    </row>
    <row r="6793" spans="1:26" x14ac:dyDescent="0.25">
      <c r="A6793">
        <v>6792</v>
      </c>
      <c r="B6793" t="s">
        <v>29410</v>
      </c>
      <c r="C6793" s="57">
        <v>42684</v>
      </c>
      <c r="D6793" s="58">
        <v>42689</v>
      </c>
      <c r="E6793">
        <v>5</v>
      </c>
      <c r="F6793" t="s">
        <v>10056</v>
      </c>
      <c r="G6793" t="s">
        <v>16065</v>
      </c>
      <c r="H6793" t="s">
        <v>16066</v>
      </c>
      <c r="I6793" t="s">
        <v>10137</v>
      </c>
      <c r="J6793" t="s">
        <v>10025</v>
      </c>
      <c r="K6793" t="s">
        <v>19994</v>
      </c>
      <c r="L6793" t="s">
        <v>10046</v>
      </c>
      <c r="M6793">
        <v>95823</v>
      </c>
      <c r="N6793" t="s">
        <v>10047</v>
      </c>
      <c r="O6793" t="s">
        <v>24060</v>
      </c>
      <c r="P6793" t="s">
        <v>10030</v>
      </c>
      <c r="Q6793" t="s">
        <v>10078</v>
      </c>
      <c r="R6793" t="s">
        <v>24061</v>
      </c>
      <c r="S6793" s="13" t="s">
        <v>23880</v>
      </c>
      <c r="T6793">
        <v>9.98</v>
      </c>
      <c r="U6793" s="2">
        <v>1</v>
      </c>
      <c r="V6793">
        <v>1</v>
      </c>
      <c r="W6793" s="2">
        <v>0</v>
      </c>
      <c r="X6793">
        <v>0</v>
      </c>
      <c r="Y6793" s="2" t="s">
        <v>29411</v>
      </c>
      <c r="Z6793">
        <v>2.7944</v>
      </c>
    </row>
    <row r="6794" spans="1:26" x14ac:dyDescent="0.25">
      <c r="A6794">
        <v>6793</v>
      </c>
      <c r="B6794" t="s">
        <v>29412</v>
      </c>
      <c r="C6794" s="57">
        <v>41866</v>
      </c>
      <c r="D6794" s="58">
        <v>41869</v>
      </c>
      <c r="E6794">
        <v>3</v>
      </c>
      <c r="F6794" t="s">
        <v>10281</v>
      </c>
      <c r="G6794" t="s">
        <v>15696</v>
      </c>
      <c r="H6794" t="s">
        <v>15697</v>
      </c>
      <c r="I6794" t="s">
        <v>10024</v>
      </c>
      <c r="J6794" t="s">
        <v>10025</v>
      </c>
      <c r="K6794" t="s">
        <v>11207</v>
      </c>
      <c r="L6794" t="s">
        <v>11208</v>
      </c>
      <c r="M6794">
        <v>6824</v>
      </c>
      <c r="N6794" t="s">
        <v>10208</v>
      </c>
      <c r="O6794" t="s">
        <v>13567</v>
      </c>
      <c r="P6794" t="s">
        <v>10049</v>
      </c>
      <c r="Q6794" t="s">
        <v>10094</v>
      </c>
      <c r="R6794" t="s">
        <v>13568</v>
      </c>
      <c r="S6794" s="13" t="s">
        <v>22993</v>
      </c>
      <c r="T6794">
        <v>62.94</v>
      </c>
      <c r="U6794" s="2">
        <v>3</v>
      </c>
      <c r="V6794">
        <v>3</v>
      </c>
      <c r="W6794" s="2">
        <v>0</v>
      </c>
      <c r="X6794">
        <v>0</v>
      </c>
      <c r="Y6794" s="2" t="s">
        <v>22994</v>
      </c>
      <c r="Z6794">
        <v>30.211200000000002</v>
      </c>
    </row>
    <row r="6795" spans="1:26" x14ac:dyDescent="0.25">
      <c r="A6795">
        <v>6794</v>
      </c>
      <c r="B6795" t="s">
        <v>29413</v>
      </c>
      <c r="C6795" s="57">
        <v>42324</v>
      </c>
      <c r="D6795" s="58">
        <v>42328</v>
      </c>
      <c r="E6795">
        <v>4</v>
      </c>
      <c r="F6795" t="s">
        <v>10056</v>
      </c>
      <c r="G6795" t="s">
        <v>12997</v>
      </c>
      <c r="H6795" t="s">
        <v>12998</v>
      </c>
      <c r="I6795" t="s">
        <v>10044</v>
      </c>
      <c r="J6795" t="s">
        <v>10025</v>
      </c>
      <c r="K6795" t="s">
        <v>10478</v>
      </c>
      <c r="L6795" t="s">
        <v>10321</v>
      </c>
      <c r="M6795">
        <v>60610</v>
      </c>
      <c r="N6795" t="s">
        <v>10140</v>
      </c>
      <c r="O6795" t="s">
        <v>17283</v>
      </c>
      <c r="P6795" t="s">
        <v>10049</v>
      </c>
      <c r="Q6795" t="s">
        <v>10068</v>
      </c>
      <c r="R6795" t="s">
        <v>17284</v>
      </c>
      <c r="S6795" s="13" t="s">
        <v>29414</v>
      </c>
      <c r="T6795">
        <v>21.488</v>
      </c>
      <c r="U6795" s="2">
        <v>2</v>
      </c>
      <c r="V6795">
        <v>2</v>
      </c>
      <c r="W6795" s="2" t="s">
        <v>10071</v>
      </c>
      <c r="X6795">
        <v>0.2</v>
      </c>
      <c r="Y6795" s="2" t="s">
        <v>29415</v>
      </c>
      <c r="Z6795">
        <v>1.6115999999999999</v>
      </c>
    </row>
    <row r="6796" spans="1:26" x14ac:dyDescent="0.25">
      <c r="A6796">
        <v>6795</v>
      </c>
      <c r="B6796" t="s">
        <v>29413</v>
      </c>
      <c r="C6796" s="57">
        <v>42324</v>
      </c>
      <c r="D6796" s="58">
        <v>42328</v>
      </c>
      <c r="E6796">
        <v>4</v>
      </c>
      <c r="F6796" t="s">
        <v>10056</v>
      </c>
      <c r="G6796" t="s">
        <v>12997</v>
      </c>
      <c r="H6796" t="s">
        <v>12998</v>
      </c>
      <c r="I6796" t="s">
        <v>10044</v>
      </c>
      <c r="J6796" t="s">
        <v>10025</v>
      </c>
      <c r="K6796" t="s">
        <v>10478</v>
      </c>
      <c r="L6796" t="s">
        <v>10321</v>
      </c>
      <c r="M6796">
        <v>60610</v>
      </c>
      <c r="N6796" t="s">
        <v>10140</v>
      </c>
      <c r="O6796" t="s">
        <v>19604</v>
      </c>
      <c r="P6796" t="s">
        <v>10088</v>
      </c>
      <c r="Q6796" t="s">
        <v>10089</v>
      </c>
      <c r="R6796" t="s">
        <v>19605</v>
      </c>
      <c r="S6796" s="13" t="s">
        <v>19965</v>
      </c>
      <c r="T6796">
        <v>239.976</v>
      </c>
      <c r="U6796" s="2">
        <v>3</v>
      </c>
      <c r="V6796">
        <v>3</v>
      </c>
      <c r="W6796" s="2" t="s">
        <v>10071</v>
      </c>
      <c r="X6796">
        <v>0.2</v>
      </c>
      <c r="Y6796" s="2" t="s">
        <v>29416</v>
      </c>
      <c r="Z6796">
        <v>26.997299999999999</v>
      </c>
    </row>
    <row r="6797" spans="1:26" x14ac:dyDescent="0.25">
      <c r="A6797">
        <v>6796</v>
      </c>
      <c r="B6797" t="s">
        <v>29413</v>
      </c>
      <c r="C6797" s="57">
        <v>42324</v>
      </c>
      <c r="D6797" s="58">
        <v>42328</v>
      </c>
      <c r="E6797">
        <v>4</v>
      </c>
      <c r="F6797" t="s">
        <v>10056</v>
      </c>
      <c r="G6797" t="s">
        <v>12997</v>
      </c>
      <c r="H6797" t="s">
        <v>12998</v>
      </c>
      <c r="I6797" t="s">
        <v>10044</v>
      </c>
      <c r="J6797" t="s">
        <v>10025</v>
      </c>
      <c r="K6797" t="s">
        <v>10478</v>
      </c>
      <c r="L6797" t="s">
        <v>10321</v>
      </c>
      <c r="M6797">
        <v>60610</v>
      </c>
      <c r="N6797" t="s">
        <v>10140</v>
      </c>
      <c r="O6797" t="s">
        <v>24151</v>
      </c>
      <c r="P6797" t="s">
        <v>10030</v>
      </c>
      <c r="Q6797" t="s">
        <v>10078</v>
      </c>
      <c r="R6797" t="s">
        <v>24152</v>
      </c>
      <c r="S6797" s="13" t="s">
        <v>13165</v>
      </c>
      <c r="T6797">
        <v>34.503999999999998</v>
      </c>
      <c r="U6797" s="2">
        <v>2</v>
      </c>
      <c r="V6797">
        <v>2</v>
      </c>
      <c r="W6797" s="2" t="s">
        <v>10292</v>
      </c>
      <c r="X6797">
        <v>0.6</v>
      </c>
      <c r="Y6797" s="2" t="s">
        <v>29417</v>
      </c>
      <c r="Z6797">
        <v>-15.5268</v>
      </c>
    </row>
    <row r="6798" spans="1:26" x14ac:dyDescent="0.25">
      <c r="A6798">
        <v>6797</v>
      </c>
      <c r="B6798" t="s">
        <v>29418</v>
      </c>
      <c r="C6798" s="57">
        <v>42241</v>
      </c>
      <c r="D6798" s="57">
        <v>42241</v>
      </c>
      <c r="E6798">
        <v>0</v>
      </c>
      <c r="F6798" t="s">
        <v>12145</v>
      </c>
      <c r="G6798" t="s">
        <v>17453</v>
      </c>
      <c r="H6798" t="s">
        <v>17454</v>
      </c>
      <c r="I6798" t="s">
        <v>10024</v>
      </c>
      <c r="J6798" t="s">
        <v>10025</v>
      </c>
      <c r="K6798" t="s">
        <v>10275</v>
      </c>
      <c r="L6798" t="s">
        <v>10139</v>
      </c>
      <c r="M6798">
        <v>77041</v>
      </c>
      <c r="N6798" t="s">
        <v>10140</v>
      </c>
      <c r="O6798" t="s">
        <v>17008</v>
      </c>
      <c r="P6798" t="s">
        <v>10030</v>
      </c>
      <c r="Q6798" t="s">
        <v>10078</v>
      </c>
      <c r="R6798" t="s">
        <v>19494</v>
      </c>
      <c r="S6798" s="13" t="s">
        <v>19495</v>
      </c>
      <c r="T6798">
        <v>20.103999999999999</v>
      </c>
      <c r="U6798" s="2">
        <v>2</v>
      </c>
      <c r="V6798">
        <v>2</v>
      </c>
      <c r="W6798" s="2" t="s">
        <v>10292</v>
      </c>
      <c r="X6798">
        <v>0.6</v>
      </c>
      <c r="Y6798" s="2" t="s">
        <v>29419</v>
      </c>
      <c r="Z6798">
        <v>-16.585799999999999</v>
      </c>
    </row>
    <row r="6799" spans="1:26" x14ac:dyDescent="0.25">
      <c r="A6799">
        <v>6798</v>
      </c>
      <c r="B6799" t="s">
        <v>29418</v>
      </c>
      <c r="C6799" s="57">
        <v>42241</v>
      </c>
      <c r="D6799" s="57">
        <v>42241</v>
      </c>
      <c r="E6799">
        <v>0</v>
      </c>
      <c r="F6799" t="s">
        <v>12145</v>
      </c>
      <c r="G6799" t="s">
        <v>17453</v>
      </c>
      <c r="H6799" t="s">
        <v>17454</v>
      </c>
      <c r="I6799" t="s">
        <v>10024</v>
      </c>
      <c r="J6799" t="s">
        <v>10025</v>
      </c>
      <c r="K6799" t="s">
        <v>10275</v>
      </c>
      <c r="L6799" t="s">
        <v>10139</v>
      </c>
      <c r="M6799">
        <v>77041</v>
      </c>
      <c r="N6799" t="s">
        <v>10140</v>
      </c>
      <c r="O6799" t="s">
        <v>12682</v>
      </c>
      <c r="P6799" t="s">
        <v>10049</v>
      </c>
      <c r="Q6799" t="s">
        <v>10094</v>
      </c>
      <c r="R6799" t="s">
        <v>12683</v>
      </c>
      <c r="S6799" s="13" t="s">
        <v>25873</v>
      </c>
      <c r="T6799">
        <v>3.798</v>
      </c>
      <c r="U6799" s="2">
        <v>1</v>
      </c>
      <c r="V6799">
        <v>1</v>
      </c>
      <c r="W6799" s="2" t="s">
        <v>10144</v>
      </c>
      <c r="X6799">
        <v>0.8</v>
      </c>
      <c r="Y6799" s="2" t="s">
        <v>29420</v>
      </c>
      <c r="Z6799">
        <v>-6.0768000000000004</v>
      </c>
    </row>
    <row r="6800" spans="1:26" x14ac:dyDescent="0.25">
      <c r="A6800">
        <v>6799</v>
      </c>
      <c r="B6800" t="s">
        <v>29418</v>
      </c>
      <c r="C6800" s="57">
        <v>42241</v>
      </c>
      <c r="D6800" s="57">
        <v>42241</v>
      </c>
      <c r="E6800">
        <v>0</v>
      </c>
      <c r="F6800" t="s">
        <v>12145</v>
      </c>
      <c r="G6800" t="s">
        <v>17453</v>
      </c>
      <c r="H6800" t="s">
        <v>17454</v>
      </c>
      <c r="I6800" t="s">
        <v>10024</v>
      </c>
      <c r="J6800" t="s">
        <v>10025</v>
      </c>
      <c r="K6800" t="s">
        <v>10275</v>
      </c>
      <c r="L6800" t="s">
        <v>10139</v>
      </c>
      <c r="M6800">
        <v>77041</v>
      </c>
      <c r="N6800" t="s">
        <v>10140</v>
      </c>
      <c r="O6800" t="s">
        <v>29421</v>
      </c>
      <c r="P6800" t="s">
        <v>10030</v>
      </c>
      <c r="Q6800" t="s">
        <v>10078</v>
      </c>
      <c r="R6800" t="s">
        <v>29422</v>
      </c>
      <c r="S6800" s="13" t="s">
        <v>21279</v>
      </c>
      <c r="T6800">
        <v>7.88</v>
      </c>
      <c r="U6800" s="2">
        <v>5</v>
      </c>
      <c r="V6800">
        <v>5</v>
      </c>
      <c r="W6800" s="2" t="s">
        <v>10292</v>
      </c>
      <c r="X6800">
        <v>0.6</v>
      </c>
      <c r="Y6800" s="2" t="s">
        <v>29423</v>
      </c>
      <c r="Z6800">
        <v>-3.94</v>
      </c>
    </row>
    <row r="6801" spans="1:26" x14ac:dyDescent="0.25">
      <c r="A6801">
        <v>6800</v>
      </c>
      <c r="B6801" t="s">
        <v>29424</v>
      </c>
      <c r="C6801" s="57">
        <v>42729</v>
      </c>
      <c r="D6801" s="58">
        <v>42736</v>
      </c>
      <c r="E6801">
        <v>7</v>
      </c>
      <c r="F6801" t="s">
        <v>10056</v>
      </c>
      <c r="G6801" t="s">
        <v>16453</v>
      </c>
      <c r="H6801" t="s">
        <v>16454</v>
      </c>
      <c r="I6801" t="s">
        <v>10044</v>
      </c>
      <c r="J6801" t="s">
        <v>10025</v>
      </c>
      <c r="K6801" t="s">
        <v>10867</v>
      </c>
      <c r="L6801" t="s">
        <v>10487</v>
      </c>
      <c r="M6801">
        <v>85023</v>
      </c>
      <c r="N6801" t="s">
        <v>10047</v>
      </c>
      <c r="O6801" t="s">
        <v>11515</v>
      </c>
      <c r="P6801" t="s">
        <v>10030</v>
      </c>
      <c r="Q6801" t="s">
        <v>10062</v>
      </c>
      <c r="R6801" t="s">
        <v>11516</v>
      </c>
      <c r="S6801" s="13" t="s">
        <v>29425</v>
      </c>
      <c r="T6801">
        <v>35.445</v>
      </c>
      <c r="U6801" s="2">
        <v>1</v>
      </c>
      <c r="V6801">
        <v>1</v>
      </c>
      <c r="W6801" s="2" t="s">
        <v>10242</v>
      </c>
      <c r="X6801">
        <v>0.5</v>
      </c>
      <c r="Y6801" s="2" t="s">
        <v>29426</v>
      </c>
      <c r="Z6801">
        <v>-24.102599999999999</v>
      </c>
    </row>
    <row r="6802" spans="1:26" x14ac:dyDescent="0.25">
      <c r="A6802">
        <v>6801</v>
      </c>
      <c r="B6802" t="s">
        <v>29424</v>
      </c>
      <c r="C6802" s="57">
        <v>42729</v>
      </c>
      <c r="D6802" s="58">
        <v>42736</v>
      </c>
      <c r="E6802">
        <v>7</v>
      </c>
      <c r="F6802" t="s">
        <v>10056</v>
      </c>
      <c r="G6802" t="s">
        <v>16453</v>
      </c>
      <c r="H6802" t="s">
        <v>16454</v>
      </c>
      <c r="I6802" t="s">
        <v>10044</v>
      </c>
      <c r="J6802" t="s">
        <v>10025</v>
      </c>
      <c r="K6802" t="s">
        <v>10867</v>
      </c>
      <c r="L6802" t="s">
        <v>10487</v>
      </c>
      <c r="M6802">
        <v>85023</v>
      </c>
      <c r="N6802" t="s">
        <v>10047</v>
      </c>
      <c r="O6802" t="s">
        <v>20707</v>
      </c>
      <c r="P6802" t="s">
        <v>10088</v>
      </c>
      <c r="Q6802" t="s">
        <v>11096</v>
      </c>
      <c r="R6802" t="s">
        <v>20708</v>
      </c>
      <c r="S6802" s="13" t="s">
        <v>18990</v>
      </c>
      <c r="T6802">
        <v>269.97000000000003</v>
      </c>
      <c r="U6802" s="2">
        <v>2</v>
      </c>
      <c r="V6802">
        <v>2</v>
      </c>
      <c r="W6802" s="2" t="s">
        <v>10247</v>
      </c>
      <c r="X6802">
        <v>0.7</v>
      </c>
      <c r="Y6802" s="2" t="s">
        <v>29427</v>
      </c>
      <c r="Z6802">
        <v>-386.95699999999999</v>
      </c>
    </row>
    <row r="6803" spans="1:26" x14ac:dyDescent="0.25">
      <c r="A6803">
        <v>6802</v>
      </c>
      <c r="B6803" t="s">
        <v>29424</v>
      </c>
      <c r="C6803" s="57">
        <v>42729</v>
      </c>
      <c r="D6803" s="58">
        <v>42736</v>
      </c>
      <c r="E6803">
        <v>7</v>
      </c>
      <c r="F6803" t="s">
        <v>10056</v>
      </c>
      <c r="G6803" t="s">
        <v>16453</v>
      </c>
      <c r="H6803" t="s">
        <v>16454</v>
      </c>
      <c r="I6803" t="s">
        <v>10044</v>
      </c>
      <c r="J6803" t="s">
        <v>10025</v>
      </c>
      <c r="K6803" t="s">
        <v>10867</v>
      </c>
      <c r="L6803" t="s">
        <v>10487</v>
      </c>
      <c r="M6803">
        <v>85023</v>
      </c>
      <c r="N6803" t="s">
        <v>10047</v>
      </c>
      <c r="O6803" t="s">
        <v>18764</v>
      </c>
      <c r="P6803" t="s">
        <v>10088</v>
      </c>
      <c r="Q6803" t="s">
        <v>10230</v>
      </c>
      <c r="R6803" t="s">
        <v>18765</v>
      </c>
      <c r="S6803" s="13" t="s">
        <v>29428</v>
      </c>
      <c r="T6803">
        <v>45.12</v>
      </c>
      <c r="U6803" s="2">
        <v>3</v>
      </c>
      <c r="V6803">
        <v>3</v>
      </c>
      <c r="W6803" s="2" t="s">
        <v>10071</v>
      </c>
      <c r="X6803">
        <v>0.2</v>
      </c>
      <c r="Y6803" s="2" t="s">
        <v>29429</v>
      </c>
      <c r="Z6803">
        <v>-7.8959999999999999</v>
      </c>
    </row>
    <row r="6804" spans="1:26" x14ac:dyDescent="0.25">
      <c r="A6804">
        <v>6803</v>
      </c>
      <c r="B6804" t="s">
        <v>29424</v>
      </c>
      <c r="C6804" s="57">
        <v>42729</v>
      </c>
      <c r="D6804" s="58">
        <v>42736</v>
      </c>
      <c r="E6804">
        <v>7</v>
      </c>
      <c r="F6804" t="s">
        <v>10056</v>
      </c>
      <c r="G6804" t="s">
        <v>16453</v>
      </c>
      <c r="H6804" t="s">
        <v>16454</v>
      </c>
      <c r="I6804" t="s">
        <v>10044</v>
      </c>
      <c r="J6804" t="s">
        <v>10025</v>
      </c>
      <c r="K6804" t="s">
        <v>10867</v>
      </c>
      <c r="L6804" t="s">
        <v>10487</v>
      </c>
      <c r="M6804">
        <v>85023</v>
      </c>
      <c r="N6804" t="s">
        <v>10047</v>
      </c>
      <c r="O6804" t="s">
        <v>14893</v>
      </c>
      <c r="P6804" t="s">
        <v>10088</v>
      </c>
      <c r="Q6804" t="s">
        <v>10230</v>
      </c>
      <c r="R6804" t="s">
        <v>14894</v>
      </c>
      <c r="S6804" s="13" t="s">
        <v>29430</v>
      </c>
      <c r="T6804">
        <v>100.8</v>
      </c>
      <c r="U6804" s="2">
        <v>2</v>
      </c>
      <c r="V6804">
        <v>2</v>
      </c>
      <c r="W6804" s="2" t="s">
        <v>10071</v>
      </c>
      <c r="X6804">
        <v>0.2</v>
      </c>
      <c r="Y6804" s="2" t="s">
        <v>29431</v>
      </c>
      <c r="Z6804">
        <v>21.42</v>
      </c>
    </row>
    <row r="6805" spans="1:26" x14ac:dyDescent="0.25">
      <c r="A6805">
        <v>6804</v>
      </c>
      <c r="B6805" t="s">
        <v>29424</v>
      </c>
      <c r="C6805" s="57">
        <v>42729</v>
      </c>
      <c r="D6805" s="58">
        <v>42736</v>
      </c>
      <c r="E6805">
        <v>7</v>
      </c>
      <c r="F6805" t="s">
        <v>10056</v>
      </c>
      <c r="G6805" t="s">
        <v>16453</v>
      </c>
      <c r="H6805" t="s">
        <v>16454</v>
      </c>
      <c r="I6805" t="s">
        <v>10044</v>
      </c>
      <c r="J6805" t="s">
        <v>10025</v>
      </c>
      <c r="K6805" t="s">
        <v>10867</v>
      </c>
      <c r="L6805" t="s">
        <v>10487</v>
      </c>
      <c r="M6805">
        <v>85023</v>
      </c>
      <c r="N6805" t="s">
        <v>10047</v>
      </c>
      <c r="O6805" t="s">
        <v>18283</v>
      </c>
      <c r="P6805" t="s">
        <v>10030</v>
      </c>
      <c r="Q6805" t="s">
        <v>10036</v>
      </c>
      <c r="R6805" t="s">
        <v>18284</v>
      </c>
      <c r="S6805" s="13" t="s">
        <v>29432</v>
      </c>
      <c r="T6805">
        <v>47.968000000000004</v>
      </c>
      <c r="U6805" s="2">
        <v>2</v>
      </c>
      <c r="V6805">
        <v>2</v>
      </c>
      <c r="W6805" s="2" t="s">
        <v>10071</v>
      </c>
      <c r="X6805">
        <v>0.2</v>
      </c>
      <c r="Y6805" s="2" t="s">
        <v>29433</v>
      </c>
      <c r="Z6805">
        <v>4.1971999999999996</v>
      </c>
    </row>
    <row r="6806" spans="1:26" x14ac:dyDescent="0.25">
      <c r="A6806">
        <v>6805</v>
      </c>
      <c r="B6806" t="s">
        <v>29434</v>
      </c>
      <c r="C6806" s="57">
        <v>41917</v>
      </c>
      <c r="D6806" s="58">
        <v>41918</v>
      </c>
      <c r="E6806">
        <v>1</v>
      </c>
      <c r="F6806" t="s">
        <v>10281</v>
      </c>
      <c r="G6806" t="s">
        <v>12377</v>
      </c>
      <c r="H6806" t="s">
        <v>12378</v>
      </c>
      <c r="I6806" t="s">
        <v>10024</v>
      </c>
      <c r="J6806" t="s">
        <v>10025</v>
      </c>
      <c r="K6806" t="s">
        <v>17209</v>
      </c>
      <c r="L6806" t="s">
        <v>10046</v>
      </c>
      <c r="M6806">
        <v>91767</v>
      </c>
      <c r="N6806" t="s">
        <v>10047</v>
      </c>
      <c r="O6806" t="s">
        <v>19078</v>
      </c>
      <c r="P6806" t="s">
        <v>10088</v>
      </c>
      <c r="Q6806" t="s">
        <v>10230</v>
      </c>
      <c r="R6806" t="s">
        <v>19079</v>
      </c>
      <c r="S6806" s="13" t="s">
        <v>22443</v>
      </c>
      <c r="T6806">
        <v>99.98</v>
      </c>
      <c r="U6806" s="2">
        <v>2</v>
      </c>
      <c r="V6806">
        <v>2</v>
      </c>
      <c r="W6806" s="2">
        <v>0</v>
      </c>
      <c r="X6806">
        <v>0</v>
      </c>
      <c r="Y6806" s="2" t="s">
        <v>29435</v>
      </c>
      <c r="Z6806">
        <v>34.993000000000002</v>
      </c>
    </row>
    <row r="6807" spans="1:26" x14ac:dyDescent="0.25">
      <c r="A6807">
        <v>6806</v>
      </c>
      <c r="B6807" t="s">
        <v>29436</v>
      </c>
      <c r="C6807" s="57">
        <v>41965</v>
      </c>
      <c r="D6807" s="58">
        <v>41968</v>
      </c>
      <c r="E6807">
        <v>3</v>
      </c>
      <c r="F6807" t="s">
        <v>10281</v>
      </c>
      <c r="G6807" t="s">
        <v>17780</v>
      </c>
      <c r="H6807" t="s">
        <v>17781</v>
      </c>
      <c r="I6807" t="s">
        <v>10044</v>
      </c>
      <c r="J6807" t="s">
        <v>10025</v>
      </c>
      <c r="K6807" t="s">
        <v>12919</v>
      </c>
      <c r="L6807" t="s">
        <v>12115</v>
      </c>
      <c r="M6807">
        <v>30318</v>
      </c>
      <c r="N6807" t="s">
        <v>10028</v>
      </c>
      <c r="O6807" t="s">
        <v>20695</v>
      </c>
      <c r="P6807" t="s">
        <v>10049</v>
      </c>
      <c r="Q6807" t="s">
        <v>10119</v>
      </c>
      <c r="R6807" t="s">
        <v>20696</v>
      </c>
      <c r="S6807" s="13" t="s">
        <v>14292</v>
      </c>
      <c r="T6807">
        <v>9.9600000000000009</v>
      </c>
      <c r="U6807" s="2">
        <v>2</v>
      </c>
      <c r="V6807">
        <v>2</v>
      </c>
      <c r="W6807" s="2">
        <v>0</v>
      </c>
      <c r="X6807">
        <v>0</v>
      </c>
      <c r="Y6807" s="2" t="s">
        <v>29437</v>
      </c>
      <c r="Z6807">
        <v>4.8803999999999998</v>
      </c>
    </row>
    <row r="6808" spans="1:26" x14ac:dyDescent="0.25">
      <c r="A6808">
        <v>6807</v>
      </c>
      <c r="B6808" t="s">
        <v>29438</v>
      </c>
      <c r="C6808" s="57">
        <v>43094</v>
      </c>
      <c r="D6808" s="58">
        <v>43098</v>
      </c>
      <c r="E6808">
        <v>4</v>
      </c>
      <c r="F6808" t="s">
        <v>10056</v>
      </c>
      <c r="G6808" t="s">
        <v>13438</v>
      </c>
      <c r="H6808" t="s">
        <v>13439</v>
      </c>
      <c r="I6808" t="s">
        <v>10044</v>
      </c>
      <c r="J6808" t="s">
        <v>10025</v>
      </c>
      <c r="K6808" t="s">
        <v>17314</v>
      </c>
      <c r="L6808" t="s">
        <v>10127</v>
      </c>
      <c r="M6808">
        <v>98208</v>
      </c>
      <c r="N6808" t="s">
        <v>10047</v>
      </c>
      <c r="O6808" t="s">
        <v>12018</v>
      </c>
      <c r="P6808" t="s">
        <v>10049</v>
      </c>
      <c r="Q6808" t="s">
        <v>10094</v>
      </c>
      <c r="R6808" t="s">
        <v>12019</v>
      </c>
      <c r="S6808" s="13" t="s">
        <v>29439</v>
      </c>
      <c r="T6808">
        <v>3.8559999999999999</v>
      </c>
      <c r="U6808" s="2">
        <v>1</v>
      </c>
      <c r="V6808">
        <v>1</v>
      </c>
      <c r="W6808" s="2" t="s">
        <v>10071</v>
      </c>
      <c r="X6808">
        <v>0.2</v>
      </c>
      <c r="Y6808" s="2" t="s">
        <v>29440</v>
      </c>
      <c r="Z6808">
        <v>1.3977999999999999</v>
      </c>
    </row>
    <row r="6809" spans="1:26" x14ac:dyDescent="0.25">
      <c r="A6809">
        <v>6808</v>
      </c>
      <c r="B6809" t="s">
        <v>29441</v>
      </c>
      <c r="C6809" s="57">
        <v>42094</v>
      </c>
      <c r="D6809" s="58">
        <v>42099</v>
      </c>
      <c r="E6809">
        <v>5</v>
      </c>
      <c r="F6809" t="s">
        <v>10056</v>
      </c>
      <c r="G6809" t="s">
        <v>12628</v>
      </c>
      <c r="H6809" t="s">
        <v>12629</v>
      </c>
      <c r="I6809" t="s">
        <v>10044</v>
      </c>
      <c r="J6809" t="s">
        <v>10025</v>
      </c>
      <c r="K6809" t="s">
        <v>10275</v>
      </c>
      <c r="L6809" t="s">
        <v>10139</v>
      </c>
      <c r="M6809">
        <v>77095</v>
      </c>
      <c r="N6809" t="s">
        <v>10140</v>
      </c>
      <c r="O6809" t="s">
        <v>12907</v>
      </c>
      <c r="P6809" t="s">
        <v>10049</v>
      </c>
      <c r="Q6809" t="s">
        <v>10119</v>
      </c>
      <c r="R6809" t="s">
        <v>12908</v>
      </c>
      <c r="S6809" s="13" t="s">
        <v>27267</v>
      </c>
      <c r="T6809">
        <v>98.376000000000005</v>
      </c>
      <c r="U6809" s="2">
        <v>3</v>
      </c>
      <c r="V6809">
        <v>3</v>
      </c>
      <c r="W6809" s="2" t="s">
        <v>10071</v>
      </c>
      <c r="X6809">
        <v>0.2</v>
      </c>
      <c r="Y6809" s="2" t="s">
        <v>27268</v>
      </c>
      <c r="Z6809">
        <v>35.661299999999997</v>
      </c>
    </row>
    <row r="6810" spans="1:26" x14ac:dyDescent="0.25">
      <c r="A6810">
        <v>6809</v>
      </c>
      <c r="B6810" t="s">
        <v>29441</v>
      </c>
      <c r="C6810" s="57">
        <v>42094</v>
      </c>
      <c r="D6810" s="58">
        <v>42099</v>
      </c>
      <c r="E6810">
        <v>5</v>
      </c>
      <c r="F6810" t="s">
        <v>10056</v>
      </c>
      <c r="G6810" t="s">
        <v>12628</v>
      </c>
      <c r="H6810" t="s">
        <v>12629</v>
      </c>
      <c r="I6810" t="s">
        <v>10044</v>
      </c>
      <c r="J6810" t="s">
        <v>10025</v>
      </c>
      <c r="K6810" t="s">
        <v>10275</v>
      </c>
      <c r="L6810" t="s">
        <v>10139</v>
      </c>
      <c r="M6810">
        <v>77095</v>
      </c>
      <c r="N6810" t="s">
        <v>10140</v>
      </c>
      <c r="O6810" t="s">
        <v>24017</v>
      </c>
      <c r="P6810" t="s">
        <v>10030</v>
      </c>
      <c r="Q6810" t="s">
        <v>10078</v>
      </c>
      <c r="R6810" t="s">
        <v>24018</v>
      </c>
      <c r="S6810" s="13" t="s">
        <v>15893</v>
      </c>
      <c r="T6810">
        <v>22.38</v>
      </c>
      <c r="U6810" s="2">
        <v>3</v>
      </c>
      <c r="V6810">
        <v>3</v>
      </c>
      <c r="W6810" s="2" t="s">
        <v>10292</v>
      </c>
      <c r="X6810">
        <v>0.6</v>
      </c>
      <c r="Y6810" s="2" t="s">
        <v>29442</v>
      </c>
      <c r="Z6810">
        <v>-7.8330000000000002</v>
      </c>
    </row>
    <row r="6811" spans="1:26" x14ac:dyDescent="0.25">
      <c r="A6811">
        <v>6810</v>
      </c>
      <c r="B6811" t="s">
        <v>29443</v>
      </c>
      <c r="C6811" s="57">
        <v>42992</v>
      </c>
      <c r="D6811" s="58">
        <v>42993</v>
      </c>
      <c r="E6811">
        <v>1</v>
      </c>
      <c r="F6811" t="s">
        <v>10281</v>
      </c>
      <c r="G6811" t="s">
        <v>17818</v>
      </c>
      <c r="H6811" t="s">
        <v>17819</v>
      </c>
      <c r="I6811" t="s">
        <v>10024</v>
      </c>
      <c r="J6811" t="s">
        <v>10025</v>
      </c>
      <c r="K6811" t="s">
        <v>10206</v>
      </c>
      <c r="L6811" t="s">
        <v>10207</v>
      </c>
      <c r="M6811">
        <v>19140</v>
      </c>
      <c r="N6811" t="s">
        <v>10208</v>
      </c>
      <c r="O6811" t="s">
        <v>14194</v>
      </c>
      <c r="P6811" t="s">
        <v>10049</v>
      </c>
      <c r="Q6811" t="s">
        <v>10094</v>
      </c>
      <c r="R6811" t="s">
        <v>14195</v>
      </c>
      <c r="S6811" s="13" t="s">
        <v>21593</v>
      </c>
      <c r="T6811">
        <v>3.8820000000000001</v>
      </c>
      <c r="U6811" s="2">
        <v>2</v>
      </c>
      <c r="V6811">
        <v>2</v>
      </c>
      <c r="W6811" s="2" t="s">
        <v>10247</v>
      </c>
      <c r="X6811">
        <v>0.7</v>
      </c>
      <c r="Y6811" s="2" t="s">
        <v>25704</v>
      </c>
      <c r="Z6811">
        <v>-2.5880000000000001</v>
      </c>
    </row>
    <row r="6812" spans="1:26" x14ac:dyDescent="0.25">
      <c r="A6812">
        <v>6811</v>
      </c>
      <c r="B6812" t="s">
        <v>29443</v>
      </c>
      <c r="C6812" s="57">
        <v>42992</v>
      </c>
      <c r="D6812" s="58">
        <v>42993</v>
      </c>
      <c r="E6812">
        <v>1</v>
      </c>
      <c r="F6812" t="s">
        <v>10281</v>
      </c>
      <c r="G6812" t="s">
        <v>17818</v>
      </c>
      <c r="H6812" t="s">
        <v>17819</v>
      </c>
      <c r="I6812" t="s">
        <v>10024</v>
      </c>
      <c r="J6812" t="s">
        <v>10025</v>
      </c>
      <c r="K6812" t="s">
        <v>10206</v>
      </c>
      <c r="L6812" t="s">
        <v>10207</v>
      </c>
      <c r="M6812">
        <v>19140</v>
      </c>
      <c r="N6812" t="s">
        <v>10208</v>
      </c>
      <c r="O6812" t="s">
        <v>29208</v>
      </c>
      <c r="P6812" t="s">
        <v>10088</v>
      </c>
      <c r="Q6812" t="s">
        <v>11096</v>
      </c>
      <c r="R6812" t="s">
        <v>29209</v>
      </c>
      <c r="S6812" s="13" t="s">
        <v>29444</v>
      </c>
      <c r="T6812">
        <v>12.585000000000001</v>
      </c>
      <c r="U6812" s="2">
        <v>1</v>
      </c>
      <c r="V6812">
        <v>1</v>
      </c>
      <c r="W6812" s="2" t="s">
        <v>10247</v>
      </c>
      <c r="X6812">
        <v>0.7</v>
      </c>
      <c r="Y6812" s="2" t="s">
        <v>29445</v>
      </c>
      <c r="Z6812">
        <v>-18.038499999999999</v>
      </c>
    </row>
    <row r="6813" spans="1:26" x14ac:dyDescent="0.25">
      <c r="A6813">
        <v>6812</v>
      </c>
      <c r="B6813" t="s">
        <v>29443</v>
      </c>
      <c r="C6813" s="57">
        <v>42992</v>
      </c>
      <c r="D6813" s="58">
        <v>42993</v>
      </c>
      <c r="E6813">
        <v>1</v>
      </c>
      <c r="F6813" t="s">
        <v>10281</v>
      </c>
      <c r="G6813" t="s">
        <v>17818</v>
      </c>
      <c r="H6813" t="s">
        <v>17819</v>
      </c>
      <c r="I6813" t="s">
        <v>10024</v>
      </c>
      <c r="J6813" t="s">
        <v>10025</v>
      </c>
      <c r="K6813" t="s">
        <v>10206</v>
      </c>
      <c r="L6813" t="s">
        <v>10207</v>
      </c>
      <c r="M6813">
        <v>19140</v>
      </c>
      <c r="N6813" t="s">
        <v>10208</v>
      </c>
      <c r="O6813" t="s">
        <v>12582</v>
      </c>
      <c r="P6813" t="s">
        <v>10030</v>
      </c>
      <c r="Q6813" t="s">
        <v>10036</v>
      </c>
      <c r="R6813" t="s">
        <v>12583</v>
      </c>
      <c r="S6813" s="13" t="s">
        <v>29446</v>
      </c>
      <c r="T6813">
        <v>113.372</v>
      </c>
      <c r="U6813" s="2">
        <v>2</v>
      </c>
      <c r="V6813">
        <v>2</v>
      </c>
      <c r="W6813" s="2" t="s">
        <v>10212</v>
      </c>
      <c r="X6813">
        <v>0.3</v>
      </c>
      <c r="Y6813" s="2" t="s">
        <v>29447</v>
      </c>
      <c r="Z6813">
        <v>-29.152799999999999</v>
      </c>
    </row>
    <row r="6814" spans="1:26" x14ac:dyDescent="0.25">
      <c r="A6814">
        <v>6813</v>
      </c>
      <c r="B6814" t="s">
        <v>29443</v>
      </c>
      <c r="C6814" s="57">
        <v>42992</v>
      </c>
      <c r="D6814" s="58">
        <v>42993</v>
      </c>
      <c r="E6814">
        <v>1</v>
      </c>
      <c r="F6814" t="s">
        <v>10281</v>
      </c>
      <c r="G6814" t="s">
        <v>17818</v>
      </c>
      <c r="H6814" t="s">
        <v>17819</v>
      </c>
      <c r="I6814" t="s">
        <v>10024</v>
      </c>
      <c r="J6814" t="s">
        <v>10025</v>
      </c>
      <c r="K6814" t="s">
        <v>10206</v>
      </c>
      <c r="L6814" t="s">
        <v>10207</v>
      </c>
      <c r="M6814">
        <v>19140</v>
      </c>
      <c r="N6814" t="s">
        <v>10208</v>
      </c>
      <c r="O6814" t="s">
        <v>15362</v>
      </c>
      <c r="P6814" t="s">
        <v>10049</v>
      </c>
      <c r="Q6814" t="s">
        <v>10094</v>
      </c>
      <c r="R6814" t="s">
        <v>15363</v>
      </c>
      <c r="S6814" s="13" t="s">
        <v>29448</v>
      </c>
      <c r="T6814">
        <v>18.312000000000001</v>
      </c>
      <c r="U6814" s="2">
        <v>4</v>
      </c>
      <c r="V6814">
        <v>4</v>
      </c>
      <c r="W6814" s="2" t="s">
        <v>10247</v>
      </c>
      <c r="X6814">
        <v>0.7</v>
      </c>
      <c r="Y6814" s="2" t="s">
        <v>29449</v>
      </c>
      <c r="Z6814">
        <v>-12.208</v>
      </c>
    </row>
    <row r="6815" spans="1:26" x14ac:dyDescent="0.25">
      <c r="A6815">
        <v>6814</v>
      </c>
      <c r="B6815" t="s">
        <v>29443</v>
      </c>
      <c r="C6815" s="57">
        <v>42992</v>
      </c>
      <c r="D6815" s="58">
        <v>42993</v>
      </c>
      <c r="E6815">
        <v>1</v>
      </c>
      <c r="F6815" t="s">
        <v>10281</v>
      </c>
      <c r="G6815" t="s">
        <v>17818</v>
      </c>
      <c r="H6815" t="s">
        <v>17819</v>
      </c>
      <c r="I6815" t="s">
        <v>10024</v>
      </c>
      <c r="J6815" t="s">
        <v>10025</v>
      </c>
      <c r="K6815" t="s">
        <v>10206</v>
      </c>
      <c r="L6815" t="s">
        <v>10207</v>
      </c>
      <c r="M6815">
        <v>19140</v>
      </c>
      <c r="N6815" t="s">
        <v>10208</v>
      </c>
      <c r="O6815" t="s">
        <v>29450</v>
      </c>
      <c r="P6815" t="s">
        <v>10030</v>
      </c>
      <c r="Q6815" t="s">
        <v>10078</v>
      </c>
      <c r="R6815" t="s">
        <v>29451</v>
      </c>
      <c r="S6815" s="13" t="s">
        <v>29452</v>
      </c>
      <c r="T6815">
        <v>127.93600000000001</v>
      </c>
      <c r="U6815" s="2">
        <v>8</v>
      </c>
      <c r="V6815">
        <v>8</v>
      </c>
      <c r="W6815" s="2" t="s">
        <v>10071</v>
      </c>
      <c r="X6815">
        <v>0.2</v>
      </c>
      <c r="Y6815" s="2" t="s">
        <v>12059</v>
      </c>
      <c r="Z6815">
        <v>4.7976000000000001</v>
      </c>
    </row>
    <row r="6816" spans="1:26" x14ac:dyDescent="0.25">
      <c r="A6816">
        <v>6815</v>
      </c>
      <c r="B6816" t="s">
        <v>29443</v>
      </c>
      <c r="C6816" s="57">
        <v>42992</v>
      </c>
      <c r="D6816" s="58">
        <v>42993</v>
      </c>
      <c r="E6816">
        <v>1</v>
      </c>
      <c r="F6816" t="s">
        <v>10281</v>
      </c>
      <c r="G6816" t="s">
        <v>17818</v>
      </c>
      <c r="H6816" t="s">
        <v>17819</v>
      </c>
      <c r="I6816" t="s">
        <v>10024</v>
      </c>
      <c r="J6816" t="s">
        <v>10025</v>
      </c>
      <c r="K6816" t="s">
        <v>10206</v>
      </c>
      <c r="L6816" t="s">
        <v>10207</v>
      </c>
      <c r="M6816">
        <v>19140</v>
      </c>
      <c r="N6816" t="s">
        <v>10208</v>
      </c>
      <c r="O6816" t="s">
        <v>12262</v>
      </c>
      <c r="P6816" t="s">
        <v>10088</v>
      </c>
      <c r="Q6816" t="s">
        <v>11096</v>
      </c>
      <c r="R6816" t="s">
        <v>12263</v>
      </c>
      <c r="S6816" s="13" t="s">
        <v>29453</v>
      </c>
      <c r="T6816">
        <v>241.17</v>
      </c>
      <c r="U6816" s="2">
        <v>2</v>
      </c>
      <c r="V6816">
        <v>2</v>
      </c>
      <c r="W6816" s="2" t="s">
        <v>10247</v>
      </c>
      <c r="X6816">
        <v>0.7</v>
      </c>
      <c r="Y6816" s="2" t="s">
        <v>29454</v>
      </c>
      <c r="Z6816">
        <v>-168.81899999999999</v>
      </c>
    </row>
    <row r="6817" spans="1:26" x14ac:dyDescent="0.25">
      <c r="A6817">
        <v>6816</v>
      </c>
      <c r="B6817" t="s">
        <v>29455</v>
      </c>
      <c r="C6817" s="57">
        <v>41807</v>
      </c>
      <c r="D6817" s="58">
        <v>41811</v>
      </c>
      <c r="E6817">
        <v>4</v>
      </c>
      <c r="F6817" t="s">
        <v>10056</v>
      </c>
      <c r="G6817" t="s">
        <v>17249</v>
      </c>
      <c r="H6817" t="s">
        <v>17250</v>
      </c>
      <c r="I6817" t="s">
        <v>10024</v>
      </c>
      <c r="J6817" t="s">
        <v>10025</v>
      </c>
      <c r="K6817" t="s">
        <v>10126</v>
      </c>
      <c r="L6817" t="s">
        <v>10127</v>
      </c>
      <c r="M6817">
        <v>98105</v>
      </c>
      <c r="N6817" t="s">
        <v>10047</v>
      </c>
      <c r="O6817" t="s">
        <v>17325</v>
      </c>
      <c r="P6817" t="s">
        <v>10030</v>
      </c>
      <c r="Q6817" t="s">
        <v>10078</v>
      </c>
      <c r="R6817" t="s">
        <v>12136</v>
      </c>
      <c r="S6817" s="13" t="s">
        <v>15042</v>
      </c>
      <c r="T6817">
        <v>6.24</v>
      </c>
      <c r="U6817" s="2">
        <v>3</v>
      </c>
      <c r="V6817">
        <v>3</v>
      </c>
      <c r="W6817" s="2">
        <v>0</v>
      </c>
      <c r="X6817">
        <v>0</v>
      </c>
      <c r="Y6817" s="2" t="s">
        <v>28472</v>
      </c>
      <c r="Z6817">
        <v>2.6208</v>
      </c>
    </row>
    <row r="6818" spans="1:26" x14ac:dyDescent="0.25">
      <c r="A6818">
        <v>6817</v>
      </c>
      <c r="B6818" t="s">
        <v>29455</v>
      </c>
      <c r="C6818" s="57">
        <v>41807</v>
      </c>
      <c r="D6818" s="58">
        <v>41811</v>
      </c>
      <c r="E6818">
        <v>4</v>
      </c>
      <c r="F6818" t="s">
        <v>10056</v>
      </c>
      <c r="G6818" t="s">
        <v>17249</v>
      </c>
      <c r="H6818" t="s">
        <v>17250</v>
      </c>
      <c r="I6818" t="s">
        <v>10024</v>
      </c>
      <c r="J6818" t="s">
        <v>10025</v>
      </c>
      <c r="K6818" t="s">
        <v>10126</v>
      </c>
      <c r="L6818" t="s">
        <v>10127</v>
      </c>
      <c r="M6818">
        <v>98105</v>
      </c>
      <c r="N6818" t="s">
        <v>10047</v>
      </c>
      <c r="O6818" t="s">
        <v>11939</v>
      </c>
      <c r="P6818" t="s">
        <v>10049</v>
      </c>
      <c r="Q6818" t="s">
        <v>10414</v>
      </c>
      <c r="R6818" t="s">
        <v>11940</v>
      </c>
      <c r="S6818" s="13" t="s">
        <v>17988</v>
      </c>
      <c r="T6818">
        <v>17.899999999999999</v>
      </c>
      <c r="U6818" s="2">
        <v>5</v>
      </c>
      <c r="V6818">
        <v>5</v>
      </c>
      <c r="W6818" s="2">
        <v>0</v>
      </c>
      <c r="X6818">
        <v>0</v>
      </c>
      <c r="Y6818" s="2" t="s">
        <v>29456</v>
      </c>
      <c r="Z6818">
        <v>8.9499999999999993</v>
      </c>
    </row>
    <row r="6819" spans="1:26" x14ac:dyDescent="0.25">
      <c r="A6819">
        <v>6818</v>
      </c>
      <c r="B6819" t="s">
        <v>29455</v>
      </c>
      <c r="C6819" s="57">
        <v>41807</v>
      </c>
      <c r="D6819" s="58">
        <v>41811</v>
      </c>
      <c r="E6819">
        <v>4</v>
      </c>
      <c r="F6819" t="s">
        <v>10056</v>
      </c>
      <c r="G6819" t="s">
        <v>17249</v>
      </c>
      <c r="H6819" t="s">
        <v>17250</v>
      </c>
      <c r="I6819" t="s">
        <v>10024</v>
      </c>
      <c r="J6819" t="s">
        <v>10025</v>
      </c>
      <c r="K6819" t="s">
        <v>10126</v>
      </c>
      <c r="L6819" t="s">
        <v>10127</v>
      </c>
      <c r="M6819">
        <v>98105</v>
      </c>
      <c r="N6819" t="s">
        <v>10047</v>
      </c>
      <c r="O6819" t="s">
        <v>12084</v>
      </c>
      <c r="P6819" t="s">
        <v>10049</v>
      </c>
      <c r="Q6819" t="s">
        <v>10094</v>
      </c>
      <c r="R6819" t="s">
        <v>12085</v>
      </c>
      <c r="S6819" s="13" t="s">
        <v>29457</v>
      </c>
      <c r="T6819">
        <v>3266.3760000000002</v>
      </c>
      <c r="U6819" s="2">
        <v>3</v>
      </c>
      <c r="V6819">
        <v>3</v>
      </c>
      <c r="W6819" s="2" t="s">
        <v>10071</v>
      </c>
      <c r="X6819">
        <v>0.2</v>
      </c>
      <c r="Y6819" s="2" t="s">
        <v>29458</v>
      </c>
      <c r="Z6819">
        <v>1061.5722000000001</v>
      </c>
    </row>
    <row r="6820" spans="1:26" x14ac:dyDescent="0.25">
      <c r="A6820">
        <v>6819</v>
      </c>
      <c r="B6820" t="s">
        <v>29459</v>
      </c>
      <c r="C6820" s="57">
        <v>43097</v>
      </c>
      <c r="D6820" s="58">
        <v>43101</v>
      </c>
      <c r="E6820">
        <v>4</v>
      </c>
      <c r="F6820" t="s">
        <v>10056</v>
      </c>
      <c r="G6820" t="s">
        <v>20510</v>
      </c>
      <c r="H6820" t="s">
        <v>20511</v>
      </c>
      <c r="I6820" t="s">
        <v>10044</v>
      </c>
      <c r="J6820" t="s">
        <v>10025</v>
      </c>
      <c r="K6820" t="s">
        <v>12303</v>
      </c>
      <c r="L6820" t="s">
        <v>10321</v>
      </c>
      <c r="M6820">
        <v>61604</v>
      </c>
      <c r="N6820" t="s">
        <v>10140</v>
      </c>
      <c r="O6820" t="s">
        <v>20184</v>
      </c>
      <c r="P6820" t="s">
        <v>10049</v>
      </c>
      <c r="Q6820" t="s">
        <v>10094</v>
      </c>
      <c r="R6820" t="s">
        <v>20185</v>
      </c>
      <c r="S6820" s="13" t="s">
        <v>10451</v>
      </c>
      <c r="T6820">
        <v>1.68</v>
      </c>
      <c r="U6820" s="2">
        <v>5</v>
      </c>
      <c r="V6820">
        <v>5</v>
      </c>
      <c r="W6820" s="2" t="s">
        <v>10144</v>
      </c>
      <c r="X6820">
        <v>0.8</v>
      </c>
      <c r="Y6820" s="2" t="s">
        <v>29460</v>
      </c>
      <c r="Z6820">
        <v>-2.6880000000000002</v>
      </c>
    </row>
    <row r="6821" spans="1:26" x14ac:dyDescent="0.25">
      <c r="A6821">
        <v>6820</v>
      </c>
      <c r="B6821" t="s">
        <v>29459</v>
      </c>
      <c r="C6821" s="57">
        <v>43097</v>
      </c>
      <c r="D6821" s="58">
        <v>43101</v>
      </c>
      <c r="E6821">
        <v>4</v>
      </c>
      <c r="F6821" t="s">
        <v>10056</v>
      </c>
      <c r="G6821" t="s">
        <v>20510</v>
      </c>
      <c r="H6821" t="s">
        <v>20511</v>
      </c>
      <c r="I6821" t="s">
        <v>10044</v>
      </c>
      <c r="J6821" t="s">
        <v>10025</v>
      </c>
      <c r="K6821" t="s">
        <v>12303</v>
      </c>
      <c r="L6821" t="s">
        <v>10321</v>
      </c>
      <c r="M6821">
        <v>61604</v>
      </c>
      <c r="N6821" t="s">
        <v>10140</v>
      </c>
      <c r="O6821" t="s">
        <v>22121</v>
      </c>
      <c r="P6821" t="s">
        <v>10030</v>
      </c>
      <c r="Q6821" t="s">
        <v>10078</v>
      </c>
      <c r="R6821" t="s">
        <v>22122</v>
      </c>
      <c r="S6821" s="13" t="s">
        <v>15122</v>
      </c>
      <c r="T6821">
        <v>7.968</v>
      </c>
      <c r="U6821" s="2">
        <v>3</v>
      </c>
      <c r="V6821">
        <v>3</v>
      </c>
      <c r="W6821" s="2" t="s">
        <v>10292</v>
      </c>
      <c r="X6821">
        <v>0.6</v>
      </c>
      <c r="Y6821" s="2" t="s">
        <v>29461</v>
      </c>
      <c r="Z6821">
        <v>-2.3904000000000001</v>
      </c>
    </row>
    <row r="6822" spans="1:26" x14ac:dyDescent="0.25">
      <c r="A6822">
        <v>6821</v>
      </c>
      <c r="B6822" t="s">
        <v>29459</v>
      </c>
      <c r="C6822" s="57">
        <v>43097</v>
      </c>
      <c r="D6822" s="58">
        <v>43101</v>
      </c>
      <c r="E6822">
        <v>4</v>
      </c>
      <c r="F6822" t="s">
        <v>10056</v>
      </c>
      <c r="G6822" t="s">
        <v>20510</v>
      </c>
      <c r="H6822" t="s">
        <v>20511</v>
      </c>
      <c r="I6822" t="s">
        <v>10044</v>
      </c>
      <c r="J6822" t="s">
        <v>10025</v>
      </c>
      <c r="K6822" t="s">
        <v>12303</v>
      </c>
      <c r="L6822" t="s">
        <v>10321</v>
      </c>
      <c r="M6822">
        <v>61604</v>
      </c>
      <c r="N6822" t="s">
        <v>10140</v>
      </c>
      <c r="O6822" t="s">
        <v>11160</v>
      </c>
      <c r="P6822" t="s">
        <v>10030</v>
      </c>
      <c r="Q6822" t="s">
        <v>10036</v>
      </c>
      <c r="R6822" t="s">
        <v>11161</v>
      </c>
      <c r="S6822" s="13" t="s">
        <v>29446</v>
      </c>
      <c r="T6822">
        <v>113.372</v>
      </c>
      <c r="U6822" s="2">
        <v>2</v>
      </c>
      <c r="V6822">
        <v>2</v>
      </c>
      <c r="W6822" s="2" t="s">
        <v>10212</v>
      </c>
      <c r="X6822">
        <v>0.3</v>
      </c>
      <c r="Y6822" s="2" t="s">
        <v>29462</v>
      </c>
      <c r="Z6822">
        <v>-3.2391999999999999</v>
      </c>
    </row>
    <row r="6823" spans="1:26" x14ac:dyDescent="0.25">
      <c r="A6823">
        <v>6822</v>
      </c>
      <c r="B6823" t="s">
        <v>29459</v>
      </c>
      <c r="C6823" s="57">
        <v>43097</v>
      </c>
      <c r="D6823" s="58">
        <v>43101</v>
      </c>
      <c r="E6823">
        <v>4</v>
      </c>
      <c r="F6823" t="s">
        <v>10056</v>
      </c>
      <c r="G6823" t="s">
        <v>20510</v>
      </c>
      <c r="H6823" t="s">
        <v>20511</v>
      </c>
      <c r="I6823" t="s">
        <v>10044</v>
      </c>
      <c r="J6823" t="s">
        <v>10025</v>
      </c>
      <c r="K6823" t="s">
        <v>12303</v>
      </c>
      <c r="L6823" t="s">
        <v>10321</v>
      </c>
      <c r="M6823">
        <v>61604</v>
      </c>
      <c r="N6823" t="s">
        <v>10140</v>
      </c>
      <c r="O6823" t="s">
        <v>12266</v>
      </c>
      <c r="P6823" t="s">
        <v>10030</v>
      </c>
      <c r="Q6823" t="s">
        <v>10078</v>
      </c>
      <c r="R6823" t="s">
        <v>12267</v>
      </c>
      <c r="S6823" s="13" t="s">
        <v>12268</v>
      </c>
      <c r="T6823">
        <v>2.96</v>
      </c>
      <c r="U6823" s="2">
        <v>2</v>
      </c>
      <c r="V6823">
        <v>2</v>
      </c>
      <c r="W6823" s="2" t="s">
        <v>10292</v>
      </c>
      <c r="X6823">
        <v>0.6</v>
      </c>
      <c r="Y6823" s="2" t="s">
        <v>29463</v>
      </c>
      <c r="Z6823">
        <v>-1.4059999999999999</v>
      </c>
    </row>
    <row r="6824" spans="1:26" x14ac:dyDescent="0.25">
      <c r="A6824">
        <v>6823</v>
      </c>
      <c r="B6824" t="s">
        <v>29464</v>
      </c>
      <c r="C6824" s="57">
        <v>43041</v>
      </c>
      <c r="D6824" s="58">
        <v>43046</v>
      </c>
      <c r="E6824">
        <v>5</v>
      </c>
      <c r="F6824" t="s">
        <v>10056</v>
      </c>
      <c r="G6824" t="s">
        <v>17084</v>
      </c>
      <c r="H6824" t="s">
        <v>17085</v>
      </c>
      <c r="I6824" t="s">
        <v>10024</v>
      </c>
      <c r="J6824" t="s">
        <v>10025</v>
      </c>
      <c r="K6824" t="s">
        <v>10045</v>
      </c>
      <c r="L6824" t="s">
        <v>10046</v>
      </c>
      <c r="M6824">
        <v>90036</v>
      </c>
      <c r="N6824" t="s">
        <v>10047</v>
      </c>
      <c r="O6824" t="s">
        <v>14946</v>
      </c>
      <c r="P6824" t="s">
        <v>10049</v>
      </c>
      <c r="Q6824" t="s">
        <v>10099</v>
      </c>
      <c r="R6824" t="s">
        <v>14947</v>
      </c>
      <c r="S6824" s="13" t="s">
        <v>29465</v>
      </c>
      <c r="T6824">
        <v>168.1</v>
      </c>
      <c r="U6824" s="2">
        <v>5</v>
      </c>
      <c r="V6824">
        <v>5</v>
      </c>
      <c r="W6824" s="2">
        <v>0</v>
      </c>
      <c r="X6824">
        <v>0</v>
      </c>
      <c r="Y6824" s="2" t="s">
        <v>29466</v>
      </c>
      <c r="Z6824">
        <v>43.706000000000003</v>
      </c>
    </row>
    <row r="6825" spans="1:26" x14ac:dyDescent="0.25">
      <c r="A6825">
        <v>6824</v>
      </c>
      <c r="B6825" t="s">
        <v>29467</v>
      </c>
      <c r="C6825" s="57">
        <v>42210</v>
      </c>
      <c r="D6825" s="58">
        <v>42214</v>
      </c>
      <c r="E6825">
        <v>4</v>
      </c>
      <c r="F6825" t="s">
        <v>10056</v>
      </c>
      <c r="G6825" t="s">
        <v>16762</v>
      </c>
      <c r="H6825" t="s">
        <v>16763</v>
      </c>
      <c r="I6825" t="s">
        <v>10044</v>
      </c>
      <c r="J6825" t="s">
        <v>10025</v>
      </c>
      <c r="K6825" t="s">
        <v>13062</v>
      </c>
      <c r="L6825" t="s">
        <v>10566</v>
      </c>
      <c r="M6825">
        <v>36116</v>
      </c>
      <c r="N6825" t="s">
        <v>10028</v>
      </c>
      <c r="O6825" t="s">
        <v>13040</v>
      </c>
      <c r="P6825" t="s">
        <v>10049</v>
      </c>
      <c r="Q6825" t="s">
        <v>10254</v>
      </c>
      <c r="R6825" t="s">
        <v>13041</v>
      </c>
      <c r="S6825" s="13" t="s">
        <v>29468</v>
      </c>
      <c r="T6825">
        <v>98.46</v>
      </c>
      <c r="U6825" s="2">
        <v>9</v>
      </c>
      <c r="V6825">
        <v>9</v>
      </c>
      <c r="W6825" s="2">
        <v>0</v>
      </c>
      <c r="X6825">
        <v>0</v>
      </c>
      <c r="Y6825" s="2" t="s">
        <v>29469</v>
      </c>
      <c r="Z6825">
        <v>49.23</v>
      </c>
    </row>
    <row r="6826" spans="1:26" x14ac:dyDescent="0.25">
      <c r="A6826">
        <v>6825</v>
      </c>
      <c r="B6826" t="s">
        <v>29467</v>
      </c>
      <c r="C6826" s="57">
        <v>42210</v>
      </c>
      <c r="D6826" s="58">
        <v>42214</v>
      </c>
      <c r="E6826">
        <v>4</v>
      </c>
      <c r="F6826" t="s">
        <v>10056</v>
      </c>
      <c r="G6826" t="s">
        <v>16762</v>
      </c>
      <c r="H6826" t="s">
        <v>16763</v>
      </c>
      <c r="I6826" t="s">
        <v>10044</v>
      </c>
      <c r="J6826" t="s">
        <v>10025</v>
      </c>
      <c r="K6826" t="s">
        <v>13062</v>
      </c>
      <c r="L6826" t="s">
        <v>10566</v>
      </c>
      <c r="M6826">
        <v>36116</v>
      </c>
      <c r="N6826" t="s">
        <v>10028</v>
      </c>
      <c r="O6826" t="s">
        <v>12389</v>
      </c>
      <c r="P6826" t="s">
        <v>10030</v>
      </c>
      <c r="Q6826" t="s">
        <v>10062</v>
      </c>
      <c r="R6826" t="s">
        <v>12390</v>
      </c>
      <c r="S6826" s="13" t="s">
        <v>29470</v>
      </c>
      <c r="T6826">
        <v>358.58</v>
      </c>
      <c r="U6826" s="2">
        <v>2</v>
      </c>
      <c r="V6826">
        <v>2</v>
      </c>
      <c r="W6826" s="2">
        <v>0</v>
      </c>
      <c r="X6826">
        <v>0</v>
      </c>
      <c r="Y6826" s="2" t="s">
        <v>29471</v>
      </c>
      <c r="Z6826">
        <v>39.443800000000003</v>
      </c>
    </row>
    <row r="6827" spans="1:26" x14ac:dyDescent="0.25">
      <c r="A6827">
        <v>6826</v>
      </c>
      <c r="B6827" t="s">
        <v>29472</v>
      </c>
      <c r="C6827" s="57">
        <v>42645</v>
      </c>
      <c r="D6827" s="58">
        <v>42652</v>
      </c>
      <c r="E6827">
        <v>7</v>
      </c>
      <c r="F6827" t="s">
        <v>10056</v>
      </c>
      <c r="G6827" t="s">
        <v>19097</v>
      </c>
      <c r="H6827" t="s">
        <v>19098</v>
      </c>
      <c r="I6827" t="s">
        <v>10044</v>
      </c>
      <c r="J6827" t="s">
        <v>10025</v>
      </c>
      <c r="K6827" t="s">
        <v>17639</v>
      </c>
      <c r="L6827" t="s">
        <v>10390</v>
      </c>
      <c r="M6827">
        <v>47905</v>
      </c>
      <c r="N6827" t="s">
        <v>10140</v>
      </c>
      <c r="O6827" t="s">
        <v>14860</v>
      </c>
      <c r="P6827" t="s">
        <v>10049</v>
      </c>
      <c r="Q6827" t="s">
        <v>10068</v>
      </c>
      <c r="R6827" t="s">
        <v>14861</v>
      </c>
      <c r="S6827" s="13" t="s">
        <v>29473</v>
      </c>
      <c r="T6827">
        <v>32.479999999999997</v>
      </c>
      <c r="U6827" s="2">
        <v>2</v>
      </c>
      <c r="V6827">
        <v>2</v>
      </c>
      <c r="W6827" s="2">
        <v>0</v>
      </c>
      <c r="X6827">
        <v>0</v>
      </c>
      <c r="Y6827" s="2" t="s">
        <v>27586</v>
      </c>
      <c r="Z6827">
        <v>4.8719999999999999</v>
      </c>
    </row>
    <row r="6828" spans="1:26" x14ac:dyDescent="0.25">
      <c r="A6828">
        <v>6827</v>
      </c>
      <c r="B6828" t="s">
        <v>29472</v>
      </c>
      <c r="C6828" s="57">
        <v>42645</v>
      </c>
      <c r="D6828" s="58">
        <v>42652</v>
      </c>
      <c r="E6828">
        <v>7</v>
      </c>
      <c r="F6828" t="s">
        <v>10056</v>
      </c>
      <c r="G6828" t="s">
        <v>19097</v>
      </c>
      <c r="H6828" t="s">
        <v>19098</v>
      </c>
      <c r="I6828" t="s">
        <v>10044</v>
      </c>
      <c r="J6828" t="s">
        <v>10025</v>
      </c>
      <c r="K6828" t="s">
        <v>17639</v>
      </c>
      <c r="L6828" t="s">
        <v>10390</v>
      </c>
      <c r="M6828">
        <v>47905</v>
      </c>
      <c r="N6828" t="s">
        <v>10140</v>
      </c>
      <c r="O6828" t="s">
        <v>20766</v>
      </c>
      <c r="P6828" t="s">
        <v>10088</v>
      </c>
      <c r="Q6828" t="s">
        <v>12007</v>
      </c>
      <c r="R6828" t="s">
        <v>20767</v>
      </c>
      <c r="S6828" s="13" t="s">
        <v>29474</v>
      </c>
      <c r="T6828">
        <v>17499.95</v>
      </c>
      <c r="U6828" s="2">
        <v>5</v>
      </c>
      <c r="V6828">
        <v>5</v>
      </c>
      <c r="W6828" s="2">
        <v>0</v>
      </c>
      <c r="X6828">
        <v>0</v>
      </c>
      <c r="Y6828" s="2" t="s">
        <v>28792</v>
      </c>
      <c r="Z6828">
        <v>8399.9760000000006</v>
      </c>
    </row>
    <row r="6829" spans="1:26" x14ac:dyDescent="0.25">
      <c r="A6829">
        <v>6828</v>
      </c>
      <c r="B6829" t="s">
        <v>29472</v>
      </c>
      <c r="C6829" s="57">
        <v>42645</v>
      </c>
      <c r="D6829" s="58">
        <v>42652</v>
      </c>
      <c r="E6829">
        <v>7</v>
      </c>
      <c r="F6829" t="s">
        <v>10056</v>
      </c>
      <c r="G6829" t="s">
        <v>19097</v>
      </c>
      <c r="H6829" t="s">
        <v>19098</v>
      </c>
      <c r="I6829" t="s">
        <v>10044</v>
      </c>
      <c r="J6829" t="s">
        <v>10025</v>
      </c>
      <c r="K6829" t="s">
        <v>17639</v>
      </c>
      <c r="L6829" t="s">
        <v>10390</v>
      </c>
      <c r="M6829">
        <v>47905</v>
      </c>
      <c r="N6829" t="s">
        <v>10140</v>
      </c>
      <c r="O6829" t="s">
        <v>22179</v>
      </c>
      <c r="P6829" t="s">
        <v>10049</v>
      </c>
      <c r="Q6829" t="s">
        <v>10094</v>
      </c>
      <c r="R6829" t="s">
        <v>22180</v>
      </c>
      <c r="S6829" s="13" t="s">
        <v>22181</v>
      </c>
      <c r="T6829">
        <v>735.98</v>
      </c>
      <c r="U6829" s="2">
        <v>2</v>
      </c>
      <c r="V6829">
        <v>2</v>
      </c>
      <c r="W6829" s="2">
        <v>0</v>
      </c>
      <c r="X6829">
        <v>0</v>
      </c>
      <c r="Y6829" s="2" t="s">
        <v>22182</v>
      </c>
      <c r="Z6829">
        <v>331.19099999999997</v>
      </c>
    </row>
    <row r="6830" spans="1:26" x14ac:dyDescent="0.25">
      <c r="A6830">
        <v>6829</v>
      </c>
      <c r="B6830" t="s">
        <v>29472</v>
      </c>
      <c r="C6830" s="57">
        <v>42645</v>
      </c>
      <c r="D6830" s="58">
        <v>42652</v>
      </c>
      <c r="E6830">
        <v>7</v>
      </c>
      <c r="F6830" t="s">
        <v>10056</v>
      </c>
      <c r="G6830" t="s">
        <v>19097</v>
      </c>
      <c r="H6830" t="s">
        <v>19098</v>
      </c>
      <c r="I6830" t="s">
        <v>10044</v>
      </c>
      <c r="J6830" t="s">
        <v>10025</v>
      </c>
      <c r="K6830" t="s">
        <v>17639</v>
      </c>
      <c r="L6830" t="s">
        <v>10390</v>
      </c>
      <c r="M6830">
        <v>47905</v>
      </c>
      <c r="N6830" t="s">
        <v>10140</v>
      </c>
      <c r="O6830" t="s">
        <v>14679</v>
      </c>
      <c r="P6830" t="s">
        <v>10049</v>
      </c>
      <c r="Q6830" t="s">
        <v>10094</v>
      </c>
      <c r="R6830" t="s">
        <v>14680</v>
      </c>
      <c r="S6830" s="13" t="s">
        <v>29475</v>
      </c>
      <c r="T6830">
        <v>34.369999999999997</v>
      </c>
      <c r="U6830" s="2">
        <v>7</v>
      </c>
      <c r="V6830">
        <v>7</v>
      </c>
      <c r="W6830" s="2">
        <v>0</v>
      </c>
      <c r="X6830">
        <v>0</v>
      </c>
      <c r="Y6830" s="2" t="s">
        <v>29476</v>
      </c>
      <c r="Z6830">
        <v>16.8413</v>
      </c>
    </row>
    <row r="6831" spans="1:26" x14ac:dyDescent="0.25">
      <c r="A6831">
        <v>6830</v>
      </c>
      <c r="B6831" t="s">
        <v>29472</v>
      </c>
      <c r="C6831" s="57">
        <v>42645</v>
      </c>
      <c r="D6831" s="58">
        <v>42652</v>
      </c>
      <c r="E6831">
        <v>7</v>
      </c>
      <c r="F6831" t="s">
        <v>10056</v>
      </c>
      <c r="G6831" t="s">
        <v>19097</v>
      </c>
      <c r="H6831" t="s">
        <v>19098</v>
      </c>
      <c r="I6831" t="s">
        <v>10044</v>
      </c>
      <c r="J6831" t="s">
        <v>10025</v>
      </c>
      <c r="K6831" t="s">
        <v>17639</v>
      </c>
      <c r="L6831" t="s">
        <v>10390</v>
      </c>
      <c r="M6831">
        <v>47905</v>
      </c>
      <c r="N6831" t="s">
        <v>10140</v>
      </c>
      <c r="O6831" t="s">
        <v>11427</v>
      </c>
      <c r="P6831" t="s">
        <v>10049</v>
      </c>
      <c r="Q6831" t="s">
        <v>10083</v>
      </c>
      <c r="R6831" t="s">
        <v>11428</v>
      </c>
      <c r="S6831" s="13" t="s">
        <v>20212</v>
      </c>
      <c r="T6831">
        <v>33.96</v>
      </c>
      <c r="U6831" s="2">
        <v>2</v>
      </c>
      <c r="V6831">
        <v>2</v>
      </c>
      <c r="W6831" s="2">
        <v>0</v>
      </c>
      <c r="X6831">
        <v>0</v>
      </c>
      <c r="Y6831" s="2" t="s">
        <v>29477</v>
      </c>
      <c r="Z6831">
        <v>9.5088000000000008</v>
      </c>
    </row>
    <row r="6832" spans="1:26" x14ac:dyDescent="0.25">
      <c r="A6832">
        <v>6831</v>
      </c>
      <c r="B6832" t="s">
        <v>29478</v>
      </c>
      <c r="C6832" s="57">
        <v>42728</v>
      </c>
      <c r="D6832" s="58">
        <v>42731</v>
      </c>
      <c r="E6832">
        <v>3</v>
      </c>
      <c r="F6832" t="s">
        <v>10021</v>
      </c>
      <c r="G6832" t="s">
        <v>16930</v>
      </c>
      <c r="H6832" t="s">
        <v>16931</v>
      </c>
      <c r="I6832" t="s">
        <v>10044</v>
      </c>
      <c r="J6832" t="s">
        <v>10025</v>
      </c>
      <c r="K6832" t="s">
        <v>10411</v>
      </c>
      <c r="L6832" t="s">
        <v>10412</v>
      </c>
      <c r="M6832">
        <v>10009</v>
      </c>
      <c r="N6832" t="s">
        <v>10208</v>
      </c>
      <c r="O6832" t="s">
        <v>16867</v>
      </c>
      <c r="P6832" t="s">
        <v>10088</v>
      </c>
      <c r="Q6832" t="s">
        <v>10089</v>
      </c>
      <c r="R6832" t="s">
        <v>16868</v>
      </c>
      <c r="S6832" s="13" t="s">
        <v>15328</v>
      </c>
      <c r="T6832">
        <v>197.97</v>
      </c>
      <c r="U6832" s="2">
        <v>3</v>
      </c>
      <c r="V6832">
        <v>3</v>
      </c>
      <c r="W6832" s="2">
        <v>0</v>
      </c>
      <c r="X6832">
        <v>0</v>
      </c>
      <c r="Y6832" s="2" t="s">
        <v>29479</v>
      </c>
      <c r="Z6832">
        <v>53.451900000000002</v>
      </c>
    </row>
    <row r="6833" spans="1:26" x14ac:dyDescent="0.25">
      <c r="A6833">
        <v>6832</v>
      </c>
      <c r="B6833" t="s">
        <v>29480</v>
      </c>
      <c r="C6833" s="57">
        <v>42937</v>
      </c>
      <c r="D6833" s="58">
        <v>42943</v>
      </c>
      <c r="E6833">
        <v>6</v>
      </c>
      <c r="F6833" t="s">
        <v>10056</v>
      </c>
      <c r="G6833" t="s">
        <v>25735</v>
      </c>
      <c r="H6833" t="s">
        <v>25736</v>
      </c>
      <c r="I6833" t="s">
        <v>10024</v>
      </c>
      <c r="J6833" t="s">
        <v>10025</v>
      </c>
      <c r="K6833" t="s">
        <v>10411</v>
      </c>
      <c r="L6833" t="s">
        <v>10412</v>
      </c>
      <c r="M6833">
        <v>10024</v>
      </c>
      <c r="N6833" t="s">
        <v>10208</v>
      </c>
      <c r="O6833" t="s">
        <v>19770</v>
      </c>
      <c r="P6833" t="s">
        <v>10049</v>
      </c>
      <c r="Q6833" t="s">
        <v>10099</v>
      </c>
      <c r="R6833" t="s">
        <v>19771</v>
      </c>
      <c r="S6833" s="13" t="s">
        <v>19772</v>
      </c>
      <c r="T6833">
        <v>17.48</v>
      </c>
      <c r="U6833" s="2">
        <v>4</v>
      </c>
      <c r="V6833">
        <v>4</v>
      </c>
      <c r="W6833" s="2">
        <v>0</v>
      </c>
      <c r="X6833">
        <v>0</v>
      </c>
      <c r="Y6833" s="2" t="s">
        <v>29481</v>
      </c>
      <c r="Z6833">
        <v>4.5448000000000004</v>
      </c>
    </row>
    <row r="6834" spans="1:26" x14ac:dyDescent="0.25">
      <c r="A6834">
        <v>6833</v>
      </c>
      <c r="B6834" t="s">
        <v>29482</v>
      </c>
      <c r="C6834" s="57">
        <v>42287</v>
      </c>
      <c r="D6834" s="58">
        <v>42294</v>
      </c>
      <c r="E6834">
        <v>7</v>
      </c>
      <c r="F6834" t="s">
        <v>10056</v>
      </c>
      <c r="G6834" t="s">
        <v>13894</v>
      </c>
      <c r="H6834" t="s">
        <v>13895</v>
      </c>
      <c r="I6834" t="s">
        <v>10024</v>
      </c>
      <c r="J6834" t="s">
        <v>10025</v>
      </c>
      <c r="K6834" t="s">
        <v>10478</v>
      </c>
      <c r="L6834" t="s">
        <v>10321</v>
      </c>
      <c r="M6834">
        <v>60610</v>
      </c>
      <c r="N6834" t="s">
        <v>10140</v>
      </c>
      <c r="O6834" t="s">
        <v>20992</v>
      </c>
      <c r="P6834" t="s">
        <v>10049</v>
      </c>
      <c r="Q6834" t="s">
        <v>10083</v>
      </c>
      <c r="R6834" t="s">
        <v>20993</v>
      </c>
      <c r="S6834" s="13" t="s">
        <v>20994</v>
      </c>
      <c r="T6834">
        <v>8.016</v>
      </c>
      <c r="U6834" s="2">
        <v>3</v>
      </c>
      <c r="V6834">
        <v>3</v>
      </c>
      <c r="W6834" s="2" t="s">
        <v>10071</v>
      </c>
      <c r="X6834">
        <v>0.2</v>
      </c>
      <c r="Y6834" s="2" t="s">
        <v>20995</v>
      </c>
      <c r="Z6834">
        <v>1.002</v>
      </c>
    </row>
    <row r="6835" spans="1:26" x14ac:dyDescent="0.25">
      <c r="A6835">
        <v>6834</v>
      </c>
      <c r="B6835" t="s">
        <v>29483</v>
      </c>
      <c r="C6835" s="57">
        <v>42621</v>
      </c>
      <c r="D6835" s="58">
        <v>42621</v>
      </c>
      <c r="E6835">
        <v>0</v>
      </c>
      <c r="F6835" t="s">
        <v>12145</v>
      </c>
      <c r="G6835" t="s">
        <v>14377</v>
      </c>
      <c r="H6835" t="s">
        <v>14378</v>
      </c>
      <c r="I6835" t="s">
        <v>10024</v>
      </c>
      <c r="J6835" t="s">
        <v>10025</v>
      </c>
      <c r="K6835" t="s">
        <v>14379</v>
      </c>
      <c r="L6835" t="s">
        <v>10046</v>
      </c>
      <c r="M6835">
        <v>92704</v>
      </c>
      <c r="N6835" t="s">
        <v>10047</v>
      </c>
      <c r="O6835" t="s">
        <v>16698</v>
      </c>
      <c r="P6835" t="s">
        <v>10030</v>
      </c>
      <c r="Q6835" t="s">
        <v>10062</v>
      </c>
      <c r="R6835" t="s">
        <v>16699</v>
      </c>
      <c r="S6835" s="13" t="s">
        <v>29484</v>
      </c>
      <c r="T6835">
        <v>146.04</v>
      </c>
      <c r="U6835" s="2">
        <v>1</v>
      </c>
      <c r="V6835">
        <v>1</v>
      </c>
      <c r="W6835" s="2" t="s">
        <v>10071</v>
      </c>
      <c r="X6835">
        <v>0.2</v>
      </c>
      <c r="Y6835" s="2" t="s">
        <v>29485</v>
      </c>
      <c r="Z6835">
        <v>-12.778499999999999</v>
      </c>
    </row>
    <row r="6836" spans="1:26" x14ac:dyDescent="0.25">
      <c r="A6836">
        <v>6835</v>
      </c>
      <c r="B6836" t="s">
        <v>29486</v>
      </c>
      <c r="C6836" s="57">
        <v>42694</v>
      </c>
      <c r="D6836" s="58">
        <v>42698</v>
      </c>
      <c r="E6836">
        <v>4</v>
      </c>
      <c r="F6836" t="s">
        <v>10056</v>
      </c>
      <c r="G6836" t="s">
        <v>19868</v>
      </c>
      <c r="H6836" t="s">
        <v>19869</v>
      </c>
      <c r="I6836" t="s">
        <v>10044</v>
      </c>
      <c r="J6836" t="s">
        <v>10025</v>
      </c>
      <c r="K6836" t="s">
        <v>29487</v>
      </c>
      <c r="L6836" t="s">
        <v>10046</v>
      </c>
      <c r="M6836">
        <v>90640</v>
      </c>
      <c r="N6836" t="s">
        <v>10047</v>
      </c>
      <c r="O6836" t="s">
        <v>28309</v>
      </c>
      <c r="P6836" t="s">
        <v>10088</v>
      </c>
      <c r="Q6836" t="s">
        <v>10230</v>
      </c>
      <c r="R6836" t="s">
        <v>28310</v>
      </c>
      <c r="S6836" s="13" t="s">
        <v>29488</v>
      </c>
      <c r="T6836">
        <v>27.88</v>
      </c>
      <c r="U6836" s="2">
        <v>2</v>
      </c>
      <c r="V6836">
        <v>2</v>
      </c>
      <c r="W6836" s="2">
        <v>0</v>
      </c>
      <c r="X6836">
        <v>0</v>
      </c>
      <c r="Y6836" s="2" t="s">
        <v>29489</v>
      </c>
      <c r="Z6836">
        <v>3.9032</v>
      </c>
    </row>
    <row r="6837" spans="1:26" x14ac:dyDescent="0.25">
      <c r="A6837">
        <v>6836</v>
      </c>
      <c r="B6837" t="s">
        <v>29490</v>
      </c>
      <c r="C6837" s="57">
        <v>43023</v>
      </c>
      <c r="D6837" s="58">
        <v>43028</v>
      </c>
      <c r="E6837">
        <v>5</v>
      </c>
      <c r="F6837" t="s">
        <v>10056</v>
      </c>
      <c r="G6837" t="s">
        <v>15693</v>
      </c>
      <c r="H6837" t="s">
        <v>15694</v>
      </c>
      <c r="I6837" t="s">
        <v>10044</v>
      </c>
      <c r="J6837" t="s">
        <v>10025</v>
      </c>
      <c r="K6837" t="s">
        <v>20035</v>
      </c>
      <c r="L6837" t="s">
        <v>10046</v>
      </c>
      <c r="M6837">
        <v>91360</v>
      </c>
      <c r="N6837" t="s">
        <v>10047</v>
      </c>
      <c r="O6837" t="s">
        <v>13853</v>
      </c>
      <c r="P6837" t="s">
        <v>10049</v>
      </c>
      <c r="Q6837" t="s">
        <v>10050</v>
      </c>
      <c r="R6837" t="s">
        <v>13854</v>
      </c>
      <c r="S6837" s="13" t="s">
        <v>29491</v>
      </c>
      <c r="T6837">
        <v>152.65</v>
      </c>
      <c r="U6837" s="2">
        <v>5</v>
      </c>
      <c r="V6837">
        <v>5</v>
      </c>
      <c r="W6837" s="2">
        <v>0</v>
      </c>
      <c r="X6837">
        <v>0</v>
      </c>
      <c r="Y6837" s="2" t="s">
        <v>29492</v>
      </c>
      <c r="Z6837">
        <v>70.218999999999994</v>
      </c>
    </row>
    <row r="6838" spans="1:26" x14ac:dyDescent="0.25">
      <c r="A6838">
        <v>6837</v>
      </c>
      <c r="B6838" t="s">
        <v>29490</v>
      </c>
      <c r="C6838" s="57">
        <v>43023</v>
      </c>
      <c r="D6838" s="58">
        <v>43028</v>
      </c>
      <c r="E6838">
        <v>5</v>
      </c>
      <c r="F6838" t="s">
        <v>10056</v>
      </c>
      <c r="G6838" t="s">
        <v>15693</v>
      </c>
      <c r="H6838" t="s">
        <v>15694</v>
      </c>
      <c r="I6838" t="s">
        <v>10044</v>
      </c>
      <c r="J6838" t="s">
        <v>10025</v>
      </c>
      <c r="K6838" t="s">
        <v>20035</v>
      </c>
      <c r="L6838" t="s">
        <v>10046</v>
      </c>
      <c r="M6838">
        <v>91360</v>
      </c>
      <c r="N6838" t="s">
        <v>10047</v>
      </c>
      <c r="O6838" t="s">
        <v>11419</v>
      </c>
      <c r="P6838" t="s">
        <v>10030</v>
      </c>
      <c r="Q6838" t="s">
        <v>10078</v>
      </c>
      <c r="R6838" t="s">
        <v>11420</v>
      </c>
      <c r="S6838" s="13" t="s">
        <v>10185</v>
      </c>
      <c r="T6838">
        <v>22.72</v>
      </c>
      <c r="U6838" s="2">
        <v>1</v>
      </c>
      <c r="V6838">
        <v>1</v>
      </c>
      <c r="W6838" s="2">
        <v>0</v>
      </c>
      <c r="X6838">
        <v>0</v>
      </c>
      <c r="Y6838" s="2" t="s">
        <v>29493</v>
      </c>
      <c r="Z6838">
        <v>9.3152000000000008</v>
      </c>
    </row>
    <row r="6839" spans="1:26" x14ac:dyDescent="0.25">
      <c r="A6839">
        <v>6838</v>
      </c>
      <c r="B6839" t="s">
        <v>29494</v>
      </c>
      <c r="C6839" s="57">
        <v>42191</v>
      </c>
      <c r="D6839" s="58">
        <v>42197</v>
      </c>
      <c r="E6839">
        <v>6</v>
      </c>
      <c r="F6839" t="s">
        <v>10056</v>
      </c>
      <c r="G6839" t="s">
        <v>18348</v>
      </c>
      <c r="H6839" t="s">
        <v>18349</v>
      </c>
      <c r="I6839" t="s">
        <v>10044</v>
      </c>
      <c r="J6839" t="s">
        <v>10025</v>
      </c>
      <c r="K6839" t="s">
        <v>17021</v>
      </c>
      <c r="L6839" t="s">
        <v>11279</v>
      </c>
      <c r="M6839">
        <v>8360</v>
      </c>
      <c r="N6839" t="s">
        <v>10208</v>
      </c>
      <c r="O6839" t="s">
        <v>12131</v>
      </c>
      <c r="P6839" t="s">
        <v>10049</v>
      </c>
      <c r="Q6839" t="s">
        <v>10083</v>
      </c>
      <c r="R6839" t="s">
        <v>12132</v>
      </c>
      <c r="S6839" s="13" t="s">
        <v>19033</v>
      </c>
      <c r="T6839">
        <v>11.12</v>
      </c>
      <c r="U6839" s="2">
        <v>4</v>
      </c>
      <c r="V6839">
        <v>4</v>
      </c>
      <c r="W6839" s="2">
        <v>0</v>
      </c>
      <c r="X6839">
        <v>0</v>
      </c>
      <c r="Y6839" s="2" t="s">
        <v>27416</v>
      </c>
      <c r="Z6839">
        <v>2.8912</v>
      </c>
    </row>
    <row r="6840" spans="1:26" x14ac:dyDescent="0.25">
      <c r="A6840">
        <v>6839</v>
      </c>
      <c r="B6840" t="s">
        <v>29495</v>
      </c>
      <c r="C6840" s="57">
        <v>42771</v>
      </c>
      <c r="D6840" s="58">
        <v>42775</v>
      </c>
      <c r="E6840">
        <v>4</v>
      </c>
      <c r="F6840" t="s">
        <v>10056</v>
      </c>
      <c r="G6840" t="s">
        <v>23151</v>
      </c>
      <c r="H6840" t="s">
        <v>23152</v>
      </c>
      <c r="I6840" t="s">
        <v>10044</v>
      </c>
      <c r="J6840" t="s">
        <v>10025</v>
      </c>
      <c r="K6840" t="s">
        <v>14959</v>
      </c>
      <c r="L6840" t="s">
        <v>10046</v>
      </c>
      <c r="M6840">
        <v>90503</v>
      </c>
      <c r="N6840" t="s">
        <v>10047</v>
      </c>
      <c r="O6840" t="s">
        <v>27017</v>
      </c>
      <c r="P6840" t="s">
        <v>10049</v>
      </c>
      <c r="Q6840" t="s">
        <v>10099</v>
      </c>
      <c r="R6840" t="s">
        <v>27018</v>
      </c>
      <c r="S6840" s="13" t="s">
        <v>27019</v>
      </c>
      <c r="T6840">
        <v>1640.7</v>
      </c>
      <c r="U6840" s="2">
        <v>5</v>
      </c>
      <c r="V6840">
        <v>5</v>
      </c>
      <c r="W6840" s="2">
        <v>0</v>
      </c>
      <c r="X6840">
        <v>0</v>
      </c>
      <c r="Y6840" s="2" t="s">
        <v>27020</v>
      </c>
      <c r="Z6840">
        <v>459.39600000000002</v>
      </c>
    </row>
    <row r="6841" spans="1:26" x14ac:dyDescent="0.25">
      <c r="A6841">
        <v>6840</v>
      </c>
      <c r="B6841" t="s">
        <v>29495</v>
      </c>
      <c r="C6841" s="57">
        <v>42771</v>
      </c>
      <c r="D6841" s="58">
        <v>42775</v>
      </c>
      <c r="E6841">
        <v>4</v>
      </c>
      <c r="F6841" t="s">
        <v>10056</v>
      </c>
      <c r="G6841" t="s">
        <v>23151</v>
      </c>
      <c r="H6841" t="s">
        <v>23152</v>
      </c>
      <c r="I6841" t="s">
        <v>10044</v>
      </c>
      <c r="J6841" t="s">
        <v>10025</v>
      </c>
      <c r="K6841" t="s">
        <v>14959</v>
      </c>
      <c r="L6841" t="s">
        <v>10046</v>
      </c>
      <c r="M6841">
        <v>90503</v>
      </c>
      <c r="N6841" t="s">
        <v>10047</v>
      </c>
      <c r="O6841" t="s">
        <v>16302</v>
      </c>
      <c r="P6841" t="s">
        <v>10088</v>
      </c>
      <c r="Q6841" t="s">
        <v>10089</v>
      </c>
      <c r="R6841" t="s">
        <v>16303</v>
      </c>
      <c r="S6841" s="13" t="s">
        <v>29496</v>
      </c>
      <c r="T6841">
        <v>371.2</v>
      </c>
      <c r="U6841" s="2">
        <v>5</v>
      </c>
      <c r="V6841">
        <v>5</v>
      </c>
      <c r="W6841" s="2" t="s">
        <v>10071</v>
      </c>
      <c r="X6841">
        <v>0.2</v>
      </c>
      <c r="Y6841" s="2" t="s">
        <v>29497</v>
      </c>
      <c r="Z6841">
        <v>41.76</v>
      </c>
    </row>
    <row r="6842" spans="1:26" x14ac:dyDescent="0.25">
      <c r="A6842">
        <v>6841</v>
      </c>
      <c r="B6842" t="s">
        <v>29498</v>
      </c>
      <c r="C6842" s="57">
        <v>42344</v>
      </c>
      <c r="D6842" s="58">
        <v>42345</v>
      </c>
      <c r="E6842">
        <v>1</v>
      </c>
      <c r="F6842" t="s">
        <v>10281</v>
      </c>
      <c r="G6842" t="s">
        <v>17294</v>
      </c>
      <c r="H6842" t="s">
        <v>17295</v>
      </c>
      <c r="I6842" t="s">
        <v>10137</v>
      </c>
      <c r="J6842" t="s">
        <v>10025</v>
      </c>
      <c r="K6842" t="s">
        <v>10427</v>
      </c>
      <c r="L6842" t="s">
        <v>10791</v>
      </c>
      <c r="M6842">
        <v>45373</v>
      </c>
      <c r="N6842" t="s">
        <v>10208</v>
      </c>
      <c r="O6842" t="s">
        <v>10659</v>
      </c>
      <c r="P6842" t="s">
        <v>10049</v>
      </c>
      <c r="Q6842" t="s">
        <v>10094</v>
      </c>
      <c r="R6842" t="s">
        <v>10660</v>
      </c>
      <c r="S6842" s="13" t="s">
        <v>29499</v>
      </c>
      <c r="T6842">
        <v>14.832000000000001</v>
      </c>
      <c r="U6842" s="2">
        <v>3</v>
      </c>
      <c r="V6842">
        <v>3</v>
      </c>
      <c r="W6842" s="2" t="s">
        <v>10247</v>
      </c>
      <c r="X6842">
        <v>0.7</v>
      </c>
      <c r="Y6842" s="2" t="s">
        <v>29500</v>
      </c>
      <c r="Z6842">
        <v>-10.382400000000001</v>
      </c>
    </row>
    <row r="6843" spans="1:26" x14ac:dyDescent="0.25">
      <c r="A6843">
        <v>6842</v>
      </c>
      <c r="B6843" t="s">
        <v>29501</v>
      </c>
      <c r="C6843" s="57">
        <v>42625</v>
      </c>
      <c r="D6843" s="58">
        <v>42630</v>
      </c>
      <c r="E6843">
        <v>5</v>
      </c>
      <c r="F6843" t="s">
        <v>10056</v>
      </c>
      <c r="G6843" t="s">
        <v>14172</v>
      </c>
      <c r="H6843" t="s">
        <v>14173</v>
      </c>
      <c r="I6843" t="s">
        <v>10044</v>
      </c>
      <c r="J6843" t="s">
        <v>10025</v>
      </c>
      <c r="K6843" t="s">
        <v>10499</v>
      </c>
      <c r="L6843" t="s">
        <v>10500</v>
      </c>
      <c r="M6843">
        <v>22153</v>
      </c>
      <c r="N6843" t="s">
        <v>10028</v>
      </c>
      <c r="O6843" t="s">
        <v>25555</v>
      </c>
      <c r="P6843" t="s">
        <v>10088</v>
      </c>
      <c r="Q6843" t="s">
        <v>10230</v>
      </c>
      <c r="R6843" t="s">
        <v>25556</v>
      </c>
      <c r="S6843" s="13" t="s">
        <v>12122</v>
      </c>
      <c r="T6843">
        <v>20.7</v>
      </c>
      <c r="U6843" s="2">
        <v>3</v>
      </c>
      <c r="V6843">
        <v>3</v>
      </c>
      <c r="W6843" s="2">
        <v>0</v>
      </c>
      <c r="X6843">
        <v>0</v>
      </c>
      <c r="Y6843" s="2" t="s">
        <v>29502</v>
      </c>
      <c r="Z6843">
        <v>1.6559999999999999</v>
      </c>
    </row>
    <row r="6844" spans="1:26" x14ac:dyDescent="0.25">
      <c r="A6844">
        <v>6843</v>
      </c>
      <c r="B6844" t="s">
        <v>29501</v>
      </c>
      <c r="C6844" s="57">
        <v>42625</v>
      </c>
      <c r="D6844" s="58">
        <v>42630</v>
      </c>
      <c r="E6844">
        <v>5</v>
      </c>
      <c r="F6844" t="s">
        <v>10056</v>
      </c>
      <c r="G6844" t="s">
        <v>14172</v>
      </c>
      <c r="H6844" t="s">
        <v>14173</v>
      </c>
      <c r="I6844" t="s">
        <v>10044</v>
      </c>
      <c r="J6844" t="s">
        <v>10025</v>
      </c>
      <c r="K6844" t="s">
        <v>10499</v>
      </c>
      <c r="L6844" t="s">
        <v>10500</v>
      </c>
      <c r="M6844">
        <v>22153</v>
      </c>
      <c r="N6844" t="s">
        <v>10028</v>
      </c>
      <c r="O6844" t="s">
        <v>19051</v>
      </c>
      <c r="P6844" t="s">
        <v>10049</v>
      </c>
      <c r="Q6844" t="s">
        <v>10414</v>
      </c>
      <c r="R6844" t="s">
        <v>10899</v>
      </c>
      <c r="S6844" s="13" t="s">
        <v>16499</v>
      </c>
      <c r="T6844">
        <v>11.34</v>
      </c>
      <c r="U6844" s="2">
        <v>3</v>
      </c>
      <c r="V6844">
        <v>3</v>
      </c>
      <c r="W6844" s="2">
        <v>0</v>
      </c>
      <c r="X6844">
        <v>0</v>
      </c>
      <c r="Y6844" s="2" t="s">
        <v>19052</v>
      </c>
      <c r="Z6844">
        <v>5.2164000000000001</v>
      </c>
    </row>
    <row r="6845" spans="1:26" x14ac:dyDescent="0.25">
      <c r="A6845">
        <v>6844</v>
      </c>
      <c r="B6845" t="s">
        <v>29501</v>
      </c>
      <c r="C6845" s="57">
        <v>42625</v>
      </c>
      <c r="D6845" s="58">
        <v>42630</v>
      </c>
      <c r="E6845">
        <v>5</v>
      </c>
      <c r="F6845" t="s">
        <v>10056</v>
      </c>
      <c r="G6845" t="s">
        <v>14172</v>
      </c>
      <c r="H6845" t="s">
        <v>14173</v>
      </c>
      <c r="I6845" t="s">
        <v>10044</v>
      </c>
      <c r="J6845" t="s">
        <v>10025</v>
      </c>
      <c r="K6845" t="s">
        <v>10499</v>
      </c>
      <c r="L6845" t="s">
        <v>10500</v>
      </c>
      <c r="M6845">
        <v>22153</v>
      </c>
      <c r="N6845" t="s">
        <v>10028</v>
      </c>
      <c r="O6845" t="s">
        <v>17303</v>
      </c>
      <c r="P6845" t="s">
        <v>10049</v>
      </c>
      <c r="Q6845" t="s">
        <v>10068</v>
      </c>
      <c r="R6845" t="s">
        <v>17304</v>
      </c>
      <c r="S6845" s="13" t="s">
        <v>29503</v>
      </c>
      <c r="T6845">
        <v>67.900000000000006</v>
      </c>
      <c r="U6845" s="2">
        <v>5</v>
      </c>
      <c r="V6845">
        <v>5</v>
      </c>
      <c r="W6845" s="2">
        <v>0</v>
      </c>
      <c r="X6845">
        <v>0</v>
      </c>
      <c r="Y6845" s="2" t="s">
        <v>29504</v>
      </c>
      <c r="Z6845">
        <v>0.67900000000000005</v>
      </c>
    </row>
    <row r="6846" spans="1:26" x14ac:dyDescent="0.25">
      <c r="A6846">
        <v>6845</v>
      </c>
      <c r="B6846" t="s">
        <v>29501</v>
      </c>
      <c r="C6846" s="57">
        <v>42625</v>
      </c>
      <c r="D6846" s="58">
        <v>42630</v>
      </c>
      <c r="E6846">
        <v>5</v>
      </c>
      <c r="F6846" t="s">
        <v>10056</v>
      </c>
      <c r="G6846" t="s">
        <v>14172</v>
      </c>
      <c r="H6846" t="s">
        <v>14173</v>
      </c>
      <c r="I6846" t="s">
        <v>10044</v>
      </c>
      <c r="J6846" t="s">
        <v>10025</v>
      </c>
      <c r="K6846" t="s">
        <v>10499</v>
      </c>
      <c r="L6846" t="s">
        <v>10500</v>
      </c>
      <c r="M6846">
        <v>22153</v>
      </c>
      <c r="N6846" t="s">
        <v>10028</v>
      </c>
      <c r="O6846" t="s">
        <v>29505</v>
      </c>
      <c r="P6846" t="s">
        <v>10030</v>
      </c>
      <c r="Q6846" t="s">
        <v>10036</v>
      </c>
      <c r="R6846" t="s">
        <v>29506</v>
      </c>
      <c r="S6846" s="13" t="s">
        <v>29507</v>
      </c>
      <c r="T6846">
        <v>1059.1199999999999</v>
      </c>
      <c r="U6846" s="2">
        <v>4</v>
      </c>
      <c r="V6846">
        <v>4</v>
      </c>
      <c r="W6846" s="2">
        <v>0</v>
      </c>
      <c r="X6846">
        <v>0</v>
      </c>
      <c r="Y6846" s="2" t="s">
        <v>29508</v>
      </c>
      <c r="Z6846">
        <v>307.14479999999998</v>
      </c>
    </row>
    <row r="6847" spans="1:26" x14ac:dyDescent="0.25">
      <c r="A6847">
        <v>6846</v>
      </c>
      <c r="B6847" t="s">
        <v>29509</v>
      </c>
      <c r="C6847" s="57">
        <v>41826</v>
      </c>
      <c r="D6847" s="58">
        <v>41832</v>
      </c>
      <c r="E6847">
        <v>6</v>
      </c>
      <c r="F6847" t="s">
        <v>10056</v>
      </c>
      <c r="G6847" t="s">
        <v>19824</v>
      </c>
      <c r="H6847" t="s">
        <v>19825</v>
      </c>
      <c r="I6847" t="s">
        <v>10137</v>
      </c>
      <c r="J6847" t="s">
        <v>10025</v>
      </c>
      <c r="K6847" t="s">
        <v>29510</v>
      </c>
      <c r="L6847" t="s">
        <v>10046</v>
      </c>
      <c r="M6847">
        <v>92020</v>
      </c>
      <c r="N6847" t="s">
        <v>10047</v>
      </c>
      <c r="O6847" t="s">
        <v>18580</v>
      </c>
      <c r="P6847" t="s">
        <v>10030</v>
      </c>
      <c r="Q6847" t="s">
        <v>10036</v>
      </c>
      <c r="R6847" t="s">
        <v>18581</v>
      </c>
      <c r="S6847" s="13" t="s">
        <v>18582</v>
      </c>
      <c r="T6847">
        <v>478.48</v>
      </c>
      <c r="U6847" s="2">
        <v>2</v>
      </c>
      <c r="V6847">
        <v>2</v>
      </c>
      <c r="W6847" s="2" t="s">
        <v>10071</v>
      </c>
      <c r="X6847">
        <v>0.2</v>
      </c>
      <c r="Y6847" s="2" t="s">
        <v>18583</v>
      </c>
      <c r="Z6847">
        <v>47.847999999999999</v>
      </c>
    </row>
    <row r="6848" spans="1:26" x14ac:dyDescent="0.25">
      <c r="A6848">
        <v>6847</v>
      </c>
      <c r="B6848" t="s">
        <v>29511</v>
      </c>
      <c r="C6848" s="57">
        <v>42499</v>
      </c>
      <c r="D6848" s="58">
        <v>42504</v>
      </c>
      <c r="E6848">
        <v>5</v>
      </c>
      <c r="F6848" t="s">
        <v>10056</v>
      </c>
      <c r="G6848" t="s">
        <v>19777</v>
      </c>
      <c r="H6848" t="s">
        <v>19778</v>
      </c>
      <c r="I6848" t="s">
        <v>10044</v>
      </c>
      <c r="J6848" t="s">
        <v>10025</v>
      </c>
      <c r="K6848" t="s">
        <v>10045</v>
      </c>
      <c r="L6848" t="s">
        <v>10046</v>
      </c>
      <c r="M6848">
        <v>90036</v>
      </c>
      <c r="N6848" t="s">
        <v>10047</v>
      </c>
      <c r="O6848" t="s">
        <v>28949</v>
      </c>
      <c r="P6848" t="s">
        <v>10049</v>
      </c>
      <c r="Q6848" t="s">
        <v>10119</v>
      </c>
      <c r="R6848" t="s">
        <v>28950</v>
      </c>
      <c r="S6848" s="13" t="s">
        <v>29512</v>
      </c>
      <c r="T6848">
        <v>32.04</v>
      </c>
      <c r="U6848" s="2">
        <v>4</v>
      </c>
      <c r="V6848">
        <v>4</v>
      </c>
      <c r="W6848" s="2">
        <v>0</v>
      </c>
      <c r="X6848">
        <v>0</v>
      </c>
      <c r="Y6848" s="2" t="s">
        <v>29513</v>
      </c>
      <c r="Z6848">
        <v>14.417999999999999</v>
      </c>
    </row>
    <row r="6849" spans="1:26" x14ac:dyDescent="0.25">
      <c r="A6849">
        <v>6848</v>
      </c>
      <c r="B6849" t="s">
        <v>29514</v>
      </c>
      <c r="C6849" s="57">
        <v>42569</v>
      </c>
      <c r="D6849" s="58">
        <v>42573</v>
      </c>
      <c r="E6849">
        <v>4</v>
      </c>
      <c r="F6849" t="s">
        <v>10056</v>
      </c>
      <c r="G6849" t="s">
        <v>11045</v>
      </c>
      <c r="H6849" t="s">
        <v>11046</v>
      </c>
      <c r="I6849" t="s">
        <v>10024</v>
      </c>
      <c r="J6849" t="s">
        <v>10025</v>
      </c>
      <c r="K6849" t="s">
        <v>10867</v>
      </c>
      <c r="L6849" t="s">
        <v>10487</v>
      </c>
      <c r="M6849">
        <v>85023</v>
      </c>
      <c r="N6849" t="s">
        <v>10047</v>
      </c>
      <c r="O6849" t="s">
        <v>12803</v>
      </c>
      <c r="P6849" t="s">
        <v>10088</v>
      </c>
      <c r="Q6849" t="s">
        <v>10089</v>
      </c>
      <c r="R6849" t="s">
        <v>12804</v>
      </c>
      <c r="S6849" s="13" t="s">
        <v>13994</v>
      </c>
      <c r="T6849">
        <v>55.991999999999997</v>
      </c>
      <c r="U6849" s="2">
        <v>1</v>
      </c>
      <c r="V6849">
        <v>1</v>
      </c>
      <c r="W6849" s="2" t="s">
        <v>10071</v>
      </c>
      <c r="X6849">
        <v>0.2</v>
      </c>
      <c r="Y6849" s="2" t="s">
        <v>29515</v>
      </c>
      <c r="Z6849">
        <v>3.4994999999999998</v>
      </c>
    </row>
    <row r="6850" spans="1:26" x14ac:dyDescent="0.25">
      <c r="A6850">
        <v>6849</v>
      </c>
      <c r="B6850" t="s">
        <v>29516</v>
      </c>
      <c r="C6850" s="57">
        <v>42539</v>
      </c>
      <c r="D6850" s="58">
        <v>42542</v>
      </c>
      <c r="E6850">
        <v>3</v>
      </c>
      <c r="F6850" t="s">
        <v>10281</v>
      </c>
      <c r="G6850" t="s">
        <v>19571</v>
      </c>
      <c r="H6850" t="s">
        <v>19572</v>
      </c>
      <c r="I6850" t="s">
        <v>10024</v>
      </c>
      <c r="J6850" t="s">
        <v>10025</v>
      </c>
      <c r="K6850" t="s">
        <v>26660</v>
      </c>
      <c r="L6850" t="s">
        <v>10321</v>
      </c>
      <c r="M6850">
        <v>60423</v>
      </c>
      <c r="N6850" t="s">
        <v>10140</v>
      </c>
      <c r="O6850" t="s">
        <v>25403</v>
      </c>
      <c r="P6850" t="s">
        <v>10049</v>
      </c>
      <c r="Q6850" t="s">
        <v>10119</v>
      </c>
      <c r="R6850" t="s">
        <v>25404</v>
      </c>
      <c r="S6850" s="13" t="s">
        <v>28767</v>
      </c>
      <c r="T6850">
        <v>76.864000000000004</v>
      </c>
      <c r="U6850" s="2">
        <v>2</v>
      </c>
      <c r="V6850">
        <v>2</v>
      </c>
      <c r="W6850" s="2" t="s">
        <v>10071</v>
      </c>
      <c r="X6850">
        <v>0.2</v>
      </c>
      <c r="Y6850" s="2" t="s">
        <v>28768</v>
      </c>
      <c r="Z6850">
        <v>26.9024</v>
      </c>
    </row>
    <row r="6851" spans="1:26" x14ac:dyDescent="0.25">
      <c r="A6851">
        <v>6850</v>
      </c>
      <c r="B6851" t="s">
        <v>29517</v>
      </c>
      <c r="C6851" s="57">
        <v>41749</v>
      </c>
      <c r="D6851" s="58">
        <v>41754</v>
      </c>
      <c r="E6851">
        <v>5</v>
      </c>
      <c r="F6851" t="s">
        <v>10056</v>
      </c>
      <c r="G6851" t="s">
        <v>18471</v>
      </c>
      <c r="H6851" t="s">
        <v>18472</v>
      </c>
      <c r="I6851" t="s">
        <v>10024</v>
      </c>
      <c r="J6851" t="s">
        <v>10025</v>
      </c>
      <c r="K6851" t="s">
        <v>10045</v>
      </c>
      <c r="L6851" t="s">
        <v>10046</v>
      </c>
      <c r="M6851">
        <v>90045</v>
      </c>
      <c r="N6851" t="s">
        <v>10047</v>
      </c>
      <c r="O6851" t="s">
        <v>21421</v>
      </c>
      <c r="P6851" t="s">
        <v>10030</v>
      </c>
      <c r="Q6851" t="s">
        <v>10078</v>
      </c>
      <c r="R6851" t="s">
        <v>21422</v>
      </c>
      <c r="S6851" s="13" t="s">
        <v>25960</v>
      </c>
      <c r="T6851">
        <v>59.92</v>
      </c>
      <c r="U6851" s="2">
        <v>4</v>
      </c>
      <c r="V6851">
        <v>4</v>
      </c>
      <c r="W6851" s="2">
        <v>0</v>
      </c>
      <c r="X6851">
        <v>0</v>
      </c>
      <c r="Y6851" s="2" t="s">
        <v>29518</v>
      </c>
      <c r="Z6851">
        <v>27.563199999999998</v>
      </c>
    </row>
    <row r="6852" spans="1:26" x14ac:dyDescent="0.25">
      <c r="A6852">
        <v>6851</v>
      </c>
      <c r="B6852" t="s">
        <v>29519</v>
      </c>
      <c r="C6852" s="57">
        <v>42377</v>
      </c>
      <c r="D6852" s="58">
        <v>42381</v>
      </c>
      <c r="E6852">
        <v>4</v>
      </c>
      <c r="F6852" t="s">
        <v>10056</v>
      </c>
      <c r="G6852" t="s">
        <v>22855</v>
      </c>
      <c r="H6852" t="s">
        <v>22856</v>
      </c>
      <c r="I6852" t="s">
        <v>10044</v>
      </c>
      <c r="J6852" t="s">
        <v>10025</v>
      </c>
      <c r="K6852" t="s">
        <v>10985</v>
      </c>
      <c r="L6852" t="s">
        <v>10155</v>
      </c>
      <c r="M6852">
        <v>53132</v>
      </c>
      <c r="N6852" t="s">
        <v>10140</v>
      </c>
      <c r="O6852" t="s">
        <v>10303</v>
      </c>
      <c r="P6852" t="s">
        <v>10030</v>
      </c>
      <c r="Q6852" t="s">
        <v>10031</v>
      </c>
      <c r="R6852" t="s">
        <v>10304</v>
      </c>
      <c r="S6852" s="13" t="s">
        <v>29520</v>
      </c>
      <c r="T6852">
        <v>1565.88</v>
      </c>
      <c r="U6852" s="2">
        <v>6</v>
      </c>
      <c r="V6852">
        <v>6</v>
      </c>
      <c r="W6852" s="2">
        <v>0</v>
      </c>
      <c r="X6852">
        <v>0</v>
      </c>
      <c r="Y6852" s="2" t="s">
        <v>29521</v>
      </c>
      <c r="Z6852">
        <v>407.12880000000001</v>
      </c>
    </row>
    <row r="6853" spans="1:26" x14ac:dyDescent="0.25">
      <c r="A6853">
        <v>6852</v>
      </c>
      <c r="B6853" t="s">
        <v>29519</v>
      </c>
      <c r="C6853" s="57">
        <v>42377</v>
      </c>
      <c r="D6853" s="58">
        <v>42381</v>
      </c>
      <c r="E6853">
        <v>4</v>
      </c>
      <c r="F6853" t="s">
        <v>10056</v>
      </c>
      <c r="G6853" t="s">
        <v>22855</v>
      </c>
      <c r="H6853" t="s">
        <v>22856</v>
      </c>
      <c r="I6853" t="s">
        <v>10044</v>
      </c>
      <c r="J6853" t="s">
        <v>10025</v>
      </c>
      <c r="K6853" t="s">
        <v>10985</v>
      </c>
      <c r="L6853" t="s">
        <v>10155</v>
      </c>
      <c r="M6853">
        <v>53132</v>
      </c>
      <c r="N6853" t="s">
        <v>10140</v>
      </c>
      <c r="O6853" t="s">
        <v>10445</v>
      </c>
      <c r="P6853" t="s">
        <v>10049</v>
      </c>
      <c r="Q6853" t="s">
        <v>10094</v>
      </c>
      <c r="R6853" t="s">
        <v>10446</v>
      </c>
      <c r="S6853" s="13" t="s">
        <v>29522</v>
      </c>
      <c r="T6853">
        <v>106.05</v>
      </c>
      <c r="U6853" s="2">
        <v>7</v>
      </c>
      <c r="V6853">
        <v>7</v>
      </c>
      <c r="W6853" s="2">
        <v>0</v>
      </c>
      <c r="X6853">
        <v>0</v>
      </c>
      <c r="Y6853" s="2" t="s">
        <v>29523</v>
      </c>
      <c r="Z6853">
        <v>49.843499999999999</v>
      </c>
    </row>
    <row r="6854" spans="1:26" x14ac:dyDescent="0.25">
      <c r="A6854">
        <v>6853</v>
      </c>
      <c r="B6854" t="s">
        <v>29524</v>
      </c>
      <c r="C6854" s="57">
        <v>43092</v>
      </c>
      <c r="D6854" s="58">
        <v>43097</v>
      </c>
      <c r="E6854">
        <v>5</v>
      </c>
      <c r="F6854" t="s">
        <v>10021</v>
      </c>
      <c r="G6854" t="s">
        <v>25786</v>
      </c>
      <c r="H6854" t="s">
        <v>25787</v>
      </c>
      <c r="I6854" t="s">
        <v>10044</v>
      </c>
      <c r="J6854" t="s">
        <v>10025</v>
      </c>
      <c r="K6854" t="s">
        <v>19484</v>
      </c>
      <c r="L6854" t="s">
        <v>12863</v>
      </c>
      <c r="M6854">
        <v>72209</v>
      </c>
      <c r="N6854" t="s">
        <v>10028</v>
      </c>
      <c r="O6854" t="s">
        <v>11227</v>
      </c>
      <c r="P6854" t="s">
        <v>10049</v>
      </c>
      <c r="Q6854" t="s">
        <v>10068</v>
      </c>
      <c r="R6854" t="s">
        <v>11228</v>
      </c>
      <c r="S6854" s="13" t="s">
        <v>29525</v>
      </c>
      <c r="T6854">
        <v>62.04</v>
      </c>
      <c r="U6854" s="2">
        <v>4</v>
      </c>
      <c r="V6854">
        <v>4</v>
      </c>
      <c r="W6854" s="2">
        <v>0</v>
      </c>
      <c r="X6854">
        <v>0</v>
      </c>
      <c r="Y6854" s="2" t="s">
        <v>29526</v>
      </c>
      <c r="Z6854">
        <v>17.371200000000002</v>
      </c>
    </row>
    <row r="6855" spans="1:26" x14ac:dyDescent="0.25">
      <c r="A6855">
        <v>6854</v>
      </c>
      <c r="B6855" t="s">
        <v>29524</v>
      </c>
      <c r="C6855" s="57">
        <v>43092</v>
      </c>
      <c r="D6855" s="58">
        <v>43097</v>
      </c>
      <c r="E6855">
        <v>5</v>
      </c>
      <c r="F6855" t="s">
        <v>10021</v>
      </c>
      <c r="G6855" t="s">
        <v>25786</v>
      </c>
      <c r="H6855" t="s">
        <v>25787</v>
      </c>
      <c r="I6855" t="s">
        <v>10044</v>
      </c>
      <c r="J6855" t="s">
        <v>10025</v>
      </c>
      <c r="K6855" t="s">
        <v>19484</v>
      </c>
      <c r="L6855" t="s">
        <v>12863</v>
      </c>
      <c r="M6855">
        <v>72209</v>
      </c>
      <c r="N6855" t="s">
        <v>10028</v>
      </c>
      <c r="O6855" t="s">
        <v>20933</v>
      </c>
      <c r="P6855" t="s">
        <v>10088</v>
      </c>
      <c r="Q6855" t="s">
        <v>10089</v>
      </c>
      <c r="R6855" t="s">
        <v>20934</v>
      </c>
      <c r="S6855" s="13" t="s">
        <v>29527</v>
      </c>
      <c r="T6855">
        <v>494.97</v>
      </c>
      <c r="U6855" s="2">
        <v>3</v>
      </c>
      <c r="V6855">
        <v>3</v>
      </c>
      <c r="W6855" s="2">
        <v>0</v>
      </c>
      <c r="X6855">
        <v>0</v>
      </c>
      <c r="Y6855" s="2" t="s">
        <v>29528</v>
      </c>
      <c r="Z6855">
        <v>148.49100000000001</v>
      </c>
    </row>
    <row r="6856" spans="1:26" x14ac:dyDescent="0.25">
      <c r="A6856">
        <v>6855</v>
      </c>
      <c r="B6856" t="s">
        <v>29524</v>
      </c>
      <c r="C6856" s="57">
        <v>43092</v>
      </c>
      <c r="D6856" s="58">
        <v>43097</v>
      </c>
      <c r="E6856">
        <v>5</v>
      </c>
      <c r="F6856" t="s">
        <v>10021</v>
      </c>
      <c r="G6856" t="s">
        <v>25786</v>
      </c>
      <c r="H6856" t="s">
        <v>25787</v>
      </c>
      <c r="I6856" t="s">
        <v>10044</v>
      </c>
      <c r="J6856" t="s">
        <v>10025</v>
      </c>
      <c r="K6856" t="s">
        <v>19484</v>
      </c>
      <c r="L6856" t="s">
        <v>12863</v>
      </c>
      <c r="M6856">
        <v>72209</v>
      </c>
      <c r="N6856" t="s">
        <v>10028</v>
      </c>
      <c r="O6856" t="s">
        <v>11362</v>
      </c>
      <c r="P6856" t="s">
        <v>10049</v>
      </c>
      <c r="Q6856" t="s">
        <v>10068</v>
      </c>
      <c r="R6856" t="s">
        <v>11363</v>
      </c>
      <c r="S6856" s="13" t="s">
        <v>29529</v>
      </c>
      <c r="T6856">
        <v>367.96</v>
      </c>
      <c r="U6856" s="2">
        <v>4</v>
      </c>
      <c r="V6856">
        <v>4</v>
      </c>
      <c r="W6856" s="2">
        <v>0</v>
      </c>
      <c r="X6856">
        <v>0</v>
      </c>
      <c r="Y6856" s="2" t="s">
        <v>29530</v>
      </c>
      <c r="Z6856">
        <v>14.718400000000001</v>
      </c>
    </row>
    <row r="6857" spans="1:26" x14ac:dyDescent="0.25">
      <c r="A6857">
        <v>6856</v>
      </c>
      <c r="B6857" t="s">
        <v>29524</v>
      </c>
      <c r="C6857" s="57">
        <v>43092</v>
      </c>
      <c r="D6857" s="58">
        <v>43097</v>
      </c>
      <c r="E6857">
        <v>5</v>
      </c>
      <c r="F6857" t="s">
        <v>10021</v>
      </c>
      <c r="G6857" t="s">
        <v>25786</v>
      </c>
      <c r="H6857" t="s">
        <v>25787</v>
      </c>
      <c r="I6857" t="s">
        <v>10044</v>
      </c>
      <c r="J6857" t="s">
        <v>10025</v>
      </c>
      <c r="K6857" t="s">
        <v>19484</v>
      </c>
      <c r="L6857" t="s">
        <v>12863</v>
      </c>
      <c r="M6857">
        <v>72209</v>
      </c>
      <c r="N6857" t="s">
        <v>10028</v>
      </c>
      <c r="O6857" t="s">
        <v>18202</v>
      </c>
      <c r="P6857" t="s">
        <v>10049</v>
      </c>
      <c r="Q6857" t="s">
        <v>10119</v>
      </c>
      <c r="R6857" t="s">
        <v>18203</v>
      </c>
      <c r="S6857" s="13" t="s">
        <v>29531</v>
      </c>
      <c r="T6857">
        <v>44.96</v>
      </c>
      <c r="U6857" s="2">
        <v>2</v>
      </c>
      <c r="V6857">
        <v>2</v>
      </c>
      <c r="W6857" s="2">
        <v>0</v>
      </c>
      <c r="X6857">
        <v>0</v>
      </c>
      <c r="Y6857" s="2" t="s">
        <v>29532</v>
      </c>
      <c r="Z6857">
        <v>20.6816</v>
      </c>
    </row>
    <row r="6858" spans="1:26" x14ac:dyDescent="0.25">
      <c r="A6858">
        <v>6857</v>
      </c>
      <c r="B6858" t="s">
        <v>29524</v>
      </c>
      <c r="C6858" s="57">
        <v>43092</v>
      </c>
      <c r="D6858" s="58">
        <v>43097</v>
      </c>
      <c r="E6858">
        <v>5</v>
      </c>
      <c r="F6858" t="s">
        <v>10021</v>
      </c>
      <c r="G6858" t="s">
        <v>25786</v>
      </c>
      <c r="H6858" t="s">
        <v>25787</v>
      </c>
      <c r="I6858" t="s">
        <v>10044</v>
      </c>
      <c r="J6858" t="s">
        <v>10025</v>
      </c>
      <c r="K6858" t="s">
        <v>19484</v>
      </c>
      <c r="L6858" t="s">
        <v>12863</v>
      </c>
      <c r="M6858">
        <v>72209</v>
      </c>
      <c r="N6858" t="s">
        <v>10028</v>
      </c>
      <c r="O6858" t="s">
        <v>25721</v>
      </c>
      <c r="P6858" t="s">
        <v>10049</v>
      </c>
      <c r="Q6858" t="s">
        <v>10254</v>
      </c>
      <c r="R6858" t="s">
        <v>25722</v>
      </c>
      <c r="S6858" s="13" t="s">
        <v>16085</v>
      </c>
      <c r="T6858">
        <v>182.94</v>
      </c>
      <c r="U6858" s="2">
        <v>3</v>
      </c>
      <c r="V6858">
        <v>3</v>
      </c>
      <c r="W6858" s="2">
        <v>0</v>
      </c>
      <c r="X6858">
        <v>0</v>
      </c>
      <c r="Y6858" s="2" t="s">
        <v>25723</v>
      </c>
      <c r="Z6858">
        <v>85.981800000000007</v>
      </c>
    </row>
    <row r="6859" spans="1:26" x14ac:dyDescent="0.25">
      <c r="A6859">
        <v>6858</v>
      </c>
      <c r="B6859" t="s">
        <v>29533</v>
      </c>
      <c r="C6859" s="57">
        <v>42842</v>
      </c>
      <c r="D6859" s="58">
        <v>42847</v>
      </c>
      <c r="E6859">
        <v>5</v>
      </c>
      <c r="F6859" t="s">
        <v>10056</v>
      </c>
      <c r="G6859" t="s">
        <v>17818</v>
      </c>
      <c r="H6859" t="s">
        <v>17819</v>
      </c>
      <c r="I6859" t="s">
        <v>10024</v>
      </c>
      <c r="J6859" t="s">
        <v>10025</v>
      </c>
      <c r="K6859" t="s">
        <v>10045</v>
      </c>
      <c r="L6859" t="s">
        <v>10046</v>
      </c>
      <c r="M6859">
        <v>90008</v>
      </c>
      <c r="N6859" t="s">
        <v>10047</v>
      </c>
      <c r="O6859" t="s">
        <v>16557</v>
      </c>
      <c r="P6859" t="s">
        <v>10049</v>
      </c>
      <c r="Q6859" t="s">
        <v>10119</v>
      </c>
      <c r="R6859" t="s">
        <v>16558</v>
      </c>
      <c r="S6859" s="13" t="s">
        <v>29534</v>
      </c>
      <c r="T6859">
        <v>28.14</v>
      </c>
      <c r="U6859" s="2">
        <v>3</v>
      </c>
      <c r="V6859">
        <v>3</v>
      </c>
      <c r="W6859" s="2">
        <v>0</v>
      </c>
      <c r="X6859">
        <v>0</v>
      </c>
      <c r="Y6859" s="2" t="s">
        <v>29535</v>
      </c>
      <c r="Z6859">
        <v>13.507199999999999</v>
      </c>
    </row>
    <row r="6860" spans="1:26" x14ac:dyDescent="0.25">
      <c r="A6860">
        <v>6859</v>
      </c>
      <c r="B6860" t="s">
        <v>29533</v>
      </c>
      <c r="C6860" s="57">
        <v>42842</v>
      </c>
      <c r="D6860" s="58">
        <v>42847</v>
      </c>
      <c r="E6860">
        <v>5</v>
      </c>
      <c r="F6860" t="s">
        <v>10056</v>
      </c>
      <c r="G6860" t="s">
        <v>17818</v>
      </c>
      <c r="H6860" t="s">
        <v>17819</v>
      </c>
      <c r="I6860" t="s">
        <v>10024</v>
      </c>
      <c r="J6860" t="s">
        <v>10025</v>
      </c>
      <c r="K6860" t="s">
        <v>10045</v>
      </c>
      <c r="L6860" t="s">
        <v>10046</v>
      </c>
      <c r="M6860">
        <v>90008</v>
      </c>
      <c r="N6860" t="s">
        <v>10047</v>
      </c>
      <c r="O6860" t="s">
        <v>16424</v>
      </c>
      <c r="P6860" t="s">
        <v>10049</v>
      </c>
      <c r="Q6860" t="s">
        <v>10050</v>
      </c>
      <c r="R6860" t="s">
        <v>16425</v>
      </c>
      <c r="S6860" s="13" t="s">
        <v>18257</v>
      </c>
      <c r="T6860">
        <v>7.38</v>
      </c>
      <c r="U6860" s="2">
        <v>2</v>
      </c>
      <c r="V6860">
        <v>2</v>
      </c>
      <c r="W6860" s="2">
        <v>0</v>
      </c>
      <c r="X6860">
        <v>0</v>
      </c>
      <c r="Y6860" s="2" t="s">
        <v>18258</v>
      </c>
      <c r="Z6860">
        <v>3.4685999999999999</v>
      </c>
    </row>
    <row r="6861" spans="1:26" x14ac:dyDescent="0.25">
      <c r="A6861">
        <v>6860</v>
      </c>
      <c r="B6861" t="s">
        <v>29533</v>
      </c>
      <c r="C6861" s="57">
        <v>42842</v>
      </c>
      <c r="D6861" s="58">
        <v>42847</v>
      </c>
      <c r="E6861">
        <v>5</v>
      </c>
      <c r="F6861" t="s">
        <v>10056</v>
      </c>
      <c r="G6861" t="s">
        <v>17818</v>
      </c>
      <c r="H6861" t="s">
        <v>17819</v>
      </c>
      <c r="I6861" t="s">
        <v>10024</v>
      </c>
      <c r="J6861" t="s">
        <v>10025</v>
      </c>
      <c r="K6861" t="s">
        <v>10045</v>
      </c>
      <c r="L6861" t="s">
        <v>10046</v>
      </c>
      <c r="M6861">
        <v>90008</v>
      </c>
      <c r="N6861" t="s">
        <v>10047</v>
      </c>
      <c r="O6861" t="s">
        <v>15777</v>
      </c>
      <c r="P6861" t="s">
        <v>10049</v>
      </c>
      <c r="Q6861" t="s">
        <v>10414</v>
      </c>
      <c r="R6861" t="s">
        <v>15778</v>
      </c>
      <c r="S6861" s="13" t="s">
        <v>23525</v>
      </c>
      <c r="T6861">
        <v>10.9</v>
      </c>
      <c r="U6861" s="2">
        <v>5</v>
      </c>
      <c r="V6861">
        <v>5</v>
      </c>
      <c r="W6861" s="2">
        <v>0</v>
      </c>
      <c r="X6861">
        <v>0</v>
      </c>
      <c r="Y6861" s="2" t="s">
        <v>27301</v>
      </c>
      <c r="Z6861">
        <v>3.597</v>
      </c>
    </row>
    <row r="6862" spans="1:26" x14ac:dyDescent="0.25">
      <c r="A6862">
        <v>6861</v>
      </c>
      <c r="B6862" t="s">
        <v>29533</v>
      </c>
      <c r="C6862" s="57">
        <v>42842</v>
      </c>
      <c r="D6862" s="58">
        <v>42847</v>
      </c>
      <c r="E6862">
        <v>5</v>
      </c>
      <c r="F6862" t="s">
        <v>10056</v>
      </c>
      <c r="G6862" t="s">
        <v>17818</v>
      </c>
      <c r="H6862" t="s">
        <v>17819</v>
      </c>
      <c r="I6862" t="s">
        <v>10024</v>
      </c>
      <c r="J6862" t="s">
        <v>10025</v>
      </c>
      <c r="K6862" t="s">
        <v>10045</v>
      </c>
      <c r="L6862" t="s">
        <v>10046</v>
      </c>
      <c r="M6862">
        <v>90008</v>
      </c>
      <c r="N6862" t="s">
        <v>10047</v>
      </c>
      <c r="O6862" t="s">
        <v>14037</v>
      </c>
      <c r="P6862" t="s">
        <v>10088</v>
      </c>
      <c r="Q6862" t="s">
        <v>10230</v>
      </c>
      <c r="R6862" t="s">
        <v>14038</v>
      </c>
      <c r="S6862" s="13" t="s">
        <v>29536</v>
      </c>
      <c r="T6862">
        <v>274.89</v>
      </c>
      <c r="U6862" s="2">
        <v>11</v>
      </c>
      <c r="V6862">
        <v>11</v>
      </c>
      <c r="W6862" s="2">
        <v>0</v>
      </c>
      <c r="X6862">
        <v>0</v>
      </c>
      <c r="Y6862" s="2" t="s">
        <v>29537</v>
      </c>
      <c r="Z6862">
        <v>46.731299999999997</v>
      </c>
    </row>
    <row r="6863" spans="1:26" x14ac:dyDescent="0.25">
      <c r="A6863">
        <v>6862</v>
      </c>
      <c r="B6863" t="s">
        <v>29533</v>
      </c>
      <c r="C6863" s="57">
        <v>42842</v>
      </c>
      <c r="D6863" s="58">
        <v>42847</v>
      </c>
      <c r="E6863">
        <v>5</v>
      </c>
      <c r="F6863" t="s">
        <v>10056</v>
      </c>
      <c r="G6863" t="s">
        <v>17818</v>
      </c>
      <c r="H6863" t="s">
        <v>17819</v>
      </c>
      <c r="I6863" t="s">
        <v>10024</v>
      </c>
      <c r="J6863" t="s">
        <v>10025</v>
      </c>
      <c r="K6863" t="s">
        <v>10045</v>
      </c>
      <c r="L6863" t="s">
        <v>10046</v>
      </c>
      <c r="M6863">
        <v>90008</v>
      </c>
      <c r="N6863" t="s">
        <v>10047</v>
      </c>
      <c r="O6863" t="s">
        <v>18626</v>
      </c>
      <c r="P6863" t="s">
        <v>10049</v>
      </c>
      <c r="Q6863" t="s">
        <v>10050</v>
      </c>
      <c r="R6863" t="s">
        <v>18627</v>
      </c>
      <c r="S6863" s="13" t="s">
        <v>27806</v>
      </c>
      <c r="T6863">
        <v>23.04</v>
      </c>
      <c r="U6863" s="2">
        <v>8</v>
      </c>
      <c r="V6863">
        <v>8</v>
      </c>
      <c r="W6863" s="2">
        <v>0</v>
      </c>
      <c r="X6863">
        <v>0</v>
      </c>
      <c r="Y6863" s="2" t="s">
        <v>29538</v>
      </c>
      <c r="Z6863">
        <v>11.2896</v>
      </c>
    </row>
    <row r="6864" spans="1:26" x14ac:dyDescent="0.25">
      <c r="A6864">
        <v>6863</v>
      </c>
      <c r="B6864" t="s">
        <v>29533</v>
      </c>
      <c r="C6864" s="57">
        <v>42842</v>
      </c>
      <c r="D6864" s="58">
        <v>42847</v>
      </c>
      <c r="E6864">
        <v>5</v>
      </c>
      <c r="F6864" t="s">
        <v>10056</v>
      </c>
      <c r="G6864" t="s">
        <v>17818</v>
      </c>
      <c r="H6864" t="s">
        <v>17819</v>
      </c>
      <c r="I6864" t="s">
        <v>10024</v>
      </c>
      <c r="J6864" t="s">
        <v>10025</v>
      </c>
      <c r="K6864" t="s">
        <v>10045</v>
      </c>
      <c r="L6864" t="s">
        <v>10046</v>
      </c>
      <c r="M6864">
        <v>90008</v>
      </c>
      <c r="N6864" t="s">
        <v>10047</v>
      </c>
      <c r="O6864" t="s">
        <v>18815</v>
      </c>
      <c r="P6864" t="s">
        <v>10030</v>
      </c>
      <c r="Q6864" t="s">
        <v>10036</v>
      </c>
      <c r="R6864" t="s">
        <v>18816</v>
      </c>
      <c r="S6864" s="13" t="s">
        <v>11798</v>
      </c>
      <c r="T6864">
        <v>218.352</v>
      </c>
      <c r="U6864" s="2">
        <v>3</v>
      </c>
      <c r="V6864">
        <v>3</v>
      </c>
      <c r="W6864" s="2" t="s">
        <v>10071</v>
      </c>
      <c r="X6864">
        <v>0.2</v>
      </c>
      <c r="Y6864" s="2" t="s">
        <v>27135</v>
      </c>
      <c r="Z6864">
        <v>-19.105799999999999</v>
      </c>
    </row>
    <row r="6865" spans="1:26" x14ac:dyDescent="0.25">
      <c r="A6865">
        <v>6864</v>
      </c>
      <c r="B6865" t="s">
        <v>29539</v>
      </c>
      <c r="C6865" s="57">
        <v>43070</v>
      </c>
      <c r="D6865" s="58">
        <v>43077</v>
      </c>
      <c r="E6865">
        <v>7</v>
      </c>
      <c r="F6865" t="s">
        <v>10056</v>
      </c>
      <c r="G6865" t="s">
        <v>12888</v>
      </c>
      <c r="H6865" t="s">
        <v>12889</v>
      </c>
      <c r="I6865" t="s">
        <v>10044</v>
      </c>
      <c r="J6865" t="s">
        <v>10025</v>
      </c>
      <c r="K6865" t="s">
        <v>11090</v>
      </c>
      <c r="L6865" t="s">
        <v>10139</v>
      </c>
      <c r="M6865">
        <v>78207</v>
      </c>
      <c r="N6865" t="s">
        <v>10140</v>
      </c>
      <c r="O6865" t="s">
        <v>21370</v>
      </c>
      <c r="P6865" t="s">
        <v>10049</v>
      </c>
      <c r="Q6865" t="s">
        <v>10119</v>
      </c>
      <c r="R6865" t="s">
        <v>21371</v>
      </c>
      <c r="S6865" s="13" t="s">
        <v>13348</v>
      </c>
      <c r="T6865">
        <v>10.368</v>
      </c>
      <c r="U6865" s="2">
        <v>2</v>
      </c>
      <c r="V6865">
        <v>2</v>
      </c>
      <c r="W6865" s="2" t="s">
        <v>10071</v>
      </c>
      <c r="X6865">
        <v>0.2</v>
      </c>
      <c r="Y6865" s="2" t="s">
        <v>13349</v>
      </c>
      <c r="Z6865">
        <v>3.6288</v>
      </c>
    </row>
    <row r="6866" spans="1:26" x14ac:dyDescent="0.25">
      <c r="A6866">
        <v>6865</v>
      </c>
      <c r="B6866" t="s">
        <v>29540</v>
      </c>
      <c r="C6866" s="57">
        <v>42603</v>
      </c>
      <c r="D6866" s="58">
        <v>42610</v>
      </c>
      <c r="E6866">
        <v>7</v>
      </c>
      <c r="F6866" t="s">
        <v>10056</v>
      </c>
      <c r="G6866" t="s">
        <v>18661</v>
      </c>
      <c r="H6866" t="s">
        <v>18662</v>
      </c>
      <c r="I6866" t="s">
        <v>10044</v>
      </c>
      <c r="J6866" t="s">
        <v>10025</v>
      </c>
      <c r="K6866" t="s">
        <v>10045</v>
      </c>
      <c r="L6866" t="s">
        <v>10046</v>
      </c>
      <c r="M6866">
        <v>90004</v>
      </c>
      <c r="N6866" t="s">
        <v>10047</v>
      </c>
      <c r="O6866" t="s">
        <v>15021</v>
      </c>
      <c r="P6866" t="s">
        <v>10049</v>
      </c>
      <c r="Q6866" t="s">
        <v>10094</v>
      </c>
      <c r="R6866" t="s">
        <v>15022</v>
      </c>
      <c r="S6866" s="13" t="s">
        <v>22125</v>
      </c>
      <c r="T6866">
        <v>12.672000000000001</v>
      </c>
      <c r="U6866" s="2">
        <v>2</v>
      </c>
      <c r="V6866">
        <v>2</v>
      </c>
      <c r="W6866" s="2" t="s">
        <v>10071</v>
      </c>
      <c r="X6866">
        <v>0.2</v>
      </c>
      <c r="Y6866" s="2" t="s">
        <v>11495</v>
      </c>
      <c r="Z6866">
        <v>4.7519999999999998</v>
      </c>
    </row>
    <row r="6867" spans="1:26" x14ac:dyDescent="0.25">
      <c r="A6867">
        <v>6866</v>
      </c>
      <c r="B6867" t="s">
        <v>29540</v>
      </c>
      <c r="C6867" s="57">
        <v>42603</v>
      </c>
      <c r="D6867" s="58">
        <v>42610</v>
      </c>
      <c r="E6867">
        <v>7</v>
      </c>
      <c r="F6867" t="s">
        <v>10056</v>
      </c>
      <c r="G6867" t="s">
        <v>18661</v>
      </c>
      <c r="H6867" t="s">
        <v>18662</v>
      </c>
      <c r="I6867" t="s">
        <v>10044</v>
      </c>
      <c r="J6867" t="s">
        <v>10025</v>
      </c>
      <c r="K6867" t="s">
        <v>10045</v>
      </c>
      <c r="L6867" t="s">
        <v>10046</v>
      </c>
      <c r="M6867">
        <v>90004</v>
      </c>
      <c r="N6867" t="s">
        <v>10047</v>
      </c>
      <c r="O6867" t="s">
        <v>13004</v>
      </c>
      <c r="P6867" t="s">
        <v>10088</v>
      </c>
      <c r="Q6867" t="s">
        <v>10089</v>
      </c>
      <c r="R6867" t="s">
        <v>13005</v>
      </c>
      <c r="S6867" s="13" t="s">
        <v>17378</v>
      </c>
      <c r="T6867">
        <v>91.96</v>
      </c>
      <c r="U6867" s="2">
        <v>5</v>
      </c>
      <c r="V6867">
        <v>5</v>
      </c>
      <c r="W6867" s="2" t="s">
        <v>10071</v>
      </c>
      <c r="X6867">
        <v>0.2</v>
      </c>
      <c r="Y6867" s="2" t="s">
        <v>29541</v>
      </c>
      <c r="Z6867">
        <v>-20.690999999999999</v>
      </c>
    </row>
    <row r="6868" spans="1:26" x14ac:dyDescent="0.25">
      <c r="A6868">
        <v>6867</v>
      </c>
      <c r="B6868" t="s">
        <v>29540</v>
      </c>
      <c r="C6868" s="57">
        <v>42603</v>
      </c>
      <c r="D6868" s="58">
        <v>42610</v>
      </c>
      <c r="E6868">
        <v>7</v>
      </c>
      <c r="F6868" t="s">
        <v>10056</v>
      </c>
      <c r="G6868" t="s">
        <v>18661</v>
      </c>
      <c r="H6868" t="s">
        <v>18662</v>
      </c>
      <c r="I6868" t="s">
        <v>10044</v>
      </c>
      <c r="J6868" t="s">
        <v>10025</v>
      </c>
      <c r="K6868" t="s">
        <v>10045</v>
      </c>
      <c r="L6868" t="s">
        <v>10046</v>
      </c>
      <c r="M6868">
        <v>90004</v>
      </c>
      <c r="N6868" t="s">
        <v>10047</v>
      </c>
      <c r="O6868" t="s">
        <v>10761</v>
      </c>
      <c r="P6868" t="s">
        <v>10088</v>
      </c>
      <c r="Q6868" t="s">
        <v>10230</v>
      </c>
      <c r="R6868" t="s">
        <v>10762</v>
      </c>
      <c r="S6868" s="13" t="s">
        <v>21488</v>
      </c>
      <c r="T6868">
        <v>254.97</v>
      </c>
      <c r="U6868" s="2">
        <v>3</v>
      </c>
      <c r="V6868">
        <v>3</v>
      </c>
      <c r="W6868" s="2">
        <v>0</v>
      </c>
      <c r="X6868">
        <v>0</v>
      </c>
      <c r="Y6868" s="2" t="s">
        <v>21489</v>
      </c>
      <c r="Z6868">
        <v>91.789199999999994</v>
      </c>
    </row>
    <row r="6869" spans="1:26" x14ac:dyDescent="0.25">
      <c r="A6869">
        <v>6868</v>
      </c>
      <c r="B6869" t="s">
        <v>29540</v>
      </c>
      <c r="C6869" s="57">
        <v>42603</v>
      </c>
      <c r="D6869" s="58">
        <v>42610</v>
      </c>
      <c r="E6869">
        <v>7</v>
      </c>
      <c r="F6869" t="s">
        <v>10056</v>
      </c>
      <c r="G6869" t="s">
        <v>18661</v>
      </c>
      <c r="H6869" t="s">
        <v>18662</v>
      </c>
      <c r="I6869" t="s">
        <v>10044</v>
      </c>
      <c r="J6869" t="s">
        <v>10025</v>
      </c>
      <c r="K6869" t="s">
        <v>10045</v>
      </c>
      <c r="L6869" t="s">
        <v>10046</v>
      </c>
      <c r="M6869">
        <v>90004</v>
      </c>
      <c r="N6869" t="s">
        <v>10047</v>
      </c>
      <c r="O6869" t="s">
        <v>21241</v>
      </c>
      <c r="P6869" t="s">
        <v>10088</v>
      </c>
      <c r="Q6869" t="s">
        <v>10089</v>
      </c>
      <c r="R6869" t="s">
        <v>21242</v>
      </c>
      <c r="S6869" s="13" t="s">
        <v>11513</v>
      </c>
      <c r="T6869">
        <v>31.984000000000002</v>
      </c>
      <c r="U6869" s="2">
        <v>2</v>
      </c>
      <c r="V6869">
        <v>2</v>
      </c>
      <c r="W6869" s="2" t="s">
        <v>10071</v>
      </c>
      <c r="X6869">
        <v>0.2</v>
      </c>
      <c r="Y6869" s="2" t="s">
        <v>29542</v>
      </c>
      <c r="Z6869">
        <v>-7.9960000000000004</v>
      </c>
    </row>
    <row r="6870" spans="1:26" x14ac:dyDescent="0.25">
      <c r="A6870">
        <v>6869</v>
      </c>
      <c r="B6870" t="s">
        <v>29540</v>
      </c>
      <c r="C6870" s="57">
        <v>42603</v>
      </c>
      <c r="D6870" s="58">
        <v>42610</v>
      </c>
      <c r="E6870">
        <v>7</v>
      </c>
      <c r="F6870" t="s">
        <v>10056</v>
      </c>
      <c r="G6870" t="s">
        <v>18661</v>
      </c>
      <c r="H6870" t="s">
        <v>18662</v>
      </c>
      <c r="I6870" t="s">
        <v>10044</v>
      </c>
      <c r="J6870" t="s">
        <v>10025</v>
      </c>
      <c r="K6870" t="s">
        <v>10045</v>
      </c>
      <c r="L6870" t="s">
        <v>10046</v>
      </c>
      <c r="M6870">
        <v>90004</v>
      </c>
      <c r="N6870" t="s">
        <v>10047</v>
      </c>
      <c r="O6870" t="s">
        <v>20675</v>
      </c>
      <c r="P6870" t="s">
        <v>10030</v>
      </c>
      <c r="Q6870" t="s">
        <v>10062</v>
      </c>
      <c r="R6870" t="s">
        <v>20676</v>
      </c>
      <c r="S6870" s="13" t="s">
        <v>29543</v>
      </c>
      <c r="T6870">
        <v>2887.056</v>
      </c>
      <c r="U6870" s="2">
        <v>9</v>
      </c>
      <c r="V6870">
        <v>9</v>
      </c>
      <c r="W6870" s="2" t="s">
        <v>10071</v>
      </c>
      <c r="X6870">
        <v>0.2</v>
      </c>
      <c r="Y6870" s="2" t="s">
        <v>29544</v>
      </c>
      <c r="Z6870">
        <v>180.441</v>
      </c>
    </row>
    <row r="6871" spans="1:26" x14ac:dyDescent="0.25">
      <c r="A6871">
        <v>6870</v>
      </c>
      <c r="B6871" t="s">
        <v>29540</v>
      </c>
      <c r="C6871" s="57">
        <v>42603</v>
      </c>
      <c r="D6871" s="58">
        <v>42610</v>
      </c>
      <c r="E6871">
        <v>7</v>
      </c>
      <c r="F6871" t="s">
        <v>10056</v>
      </c>
      <c r="G6871" t="s">
        <v>18661</v>
      </c>
      <c r="H6871" t="s">
        <v>18662</v>
      </c>
      <c r="I6871" t="s">
        <v>10044</v>
      </c>
      <c r="J6871" t="s">
        <v>10025</v>
      </c>
      <c r="K6871" t="s">
        <v>10045</v>
      </c>
      <c r="L6871" t="s">
        <v>10046</v>
      </c>
      <c r="M6871">
        <v>90004</v>
      </c>
      <c r="N6871" t="s">
        <v>10047</v>
      </c>
      <c r="O6871" t="s">
        <v>21735</v>
      </c>
      <c r="P6871" t="s">
        <v>10049</v>
      </c>
      <c r="Q6871" t="s">
        <v>10119</v>
      </c>
      <c r="R6871" t="s">
        <v>21736</v>
      </c>
      <c r="S6871" s="13" t="s">
        <v>10653</v>
      </c>
      <c r="T6871">
        <v>12.96</v>
      </c>
      <c r="U6871" s="2">
        <v>2</v>
      </c>
      <c r="V6871">
        <v>2</v>
      </c>
      <c r="W6871" s="2">
        <v>0</v>
      </c>
      <c r="X6871">
        <v>0</v>
      </c>
      <c r="Y6871" s="2" t="s">
        <v>10654</v>
      </c>
      <c r="Z6871">
        <v>6.2207999999999997</v>
      </c>
    </row>
    <row r="6872" spans="1:26" x14ac:dyDescent="0.25">
      <c r="A6872">
        <v>6871</v>
      </c>
      <c r="B6872" t="s">
        <v>29540</v>
      </c>
      <c r="C6872" s="57">
        <v>42603</v>
      </c>
      <c r="D6872" s="58">
        <v>42610</v>
      </c>
      <c r="E6872">
        <v>7</v>
      </c>
      <c r="F6872" t="s">
        <v>10056</v>
      </c>
      <c r="G6872" t="s">
        <v>18661</v>
      </c>
      <c r="H6872" t="s">
        <v>18662</v>
      </c>
      <c r="I6872" t="s">
        <v>10044</v>
      </c>
      <c r="J6872" t="s">
        <v>10025</v>
      </c>
      <c r="K6872" t="s">
        <v>10045</v>
      </c>
      <c r="L6872" t="s">
        <v>10046</v>
      </c>
      <c r="M6872">
        <v>90004</v>
      </c>
      <c r="N6872" t="s">
        <v>10047</v>
      </c>
      <c r="O6872" t="s">
        <v>24043</v>
      </c>
      <c r="P6872" t="s">
        <v>10049</v>
      </c>
      <c r="Q6872" t="s">
        <v>10119</v>
      </c>
      <c r="R6872" t="s">
        <v>24044</v>
      </c>
      <c r="S6872" s="13" t="s">
        <v>27284</v>
      </c>
      <c r="T6872">
        <v>47.52</v>
      </c>
      <c r="U6872" s="2">
        <v>9</v>
      </c>
      <c r="V6872">
        <v>9</v>
      </c>
      <c r="W6872" s="2">
        <v>0</v>
      </c>
      <c r="X6872">
        <v>0</v>
      </c>
      <c r="Y6872" s="2" t="s">
        <v>29545</v>
      </c>
      <c r="Z6872">
        <v>21.384</v>
      </c>
    </row>
    <row r="6873" spans="1:26" x14ac:dyDescent="0.25">
      <c r="A6873">
        <v>6872</v>
      </c>
      <c r="B6873" t="s">
        <v>29546</v>
      </c>
      <c r="C6873" s="57">
        <v>42709</v>
      </c>
      <c r="D6873" s="58">
        <v>42712</v>
      </c>
      <c r="E6873">
        <v>3</v>
      </c>
      <c r="F6873" t="s">
        <v>10021</v>
      </c>
      <c r="G6873" t="s">
        <v>19269</v>
      </c>
      <c r="H6873" t="s">
        <v>19270</v>
      </c>
      <c r="I6873" t="s">
        <v>10044</v>
      </c>
      <c r="J6873" t="s">
        <v>10025</v>
      </c>
      <c r="K6873" t="s">
        <v>10478</v>
      </c>
      <c r="L6873" t="s">
        <v>10321</v>
      </c>
      <c r="M6873">
        <v>60610</v>
      </c>
      <c r="N6873" t="s">
        <v>10140</v>
      </c>
      <c r="O6873" t="s">
        <v>14624</v>
      </c>
      <c r="P6873" t="s">
        <v>10049</v>
      </c>
      <c r="Q6873" t="s">
        <v>10050</v>
      </c>
      <c r="R6873" t="s">
        <v>14625</v>
      </c>
      <c r="S6873" s="13" t="s">
        <v>18630</v>
      </c>
      <c r="T6873">
        <v>11.952</v>
      </c>
      <c r="U6873" s="2">
        <v>3</v>
      </c>
      <c r="V6873">
        <v>3</v>
      </c>
      <c r="W6873" s="2" t="s">
        <v>10071</v>
      </c>
      <c r="X6873">
        <v>0.2</v>
      </c>
      <c r="Y6873" s="2" t="s">
        <v>18631</v>
      </c>
      <c r="Z6873">
        <v>3.8843999999999999</v>
      </c>
    </row>
    <row r="6874" spans="1:26" x14ac:dyDescent="0.25">
      <c r="A6874">
        <v>6873</v>
      </c>
      <c r="B6874" t="s">
        <v>29547</v>
      </c>
      <c r="C6874" s="57">
        <v>42354</v>
      </c>
      <c r="D6874" s="58">
        <v>42357</v>
      </c>
      <c r="E6874">
        <v>3</v>
      </c>
      <c r="F6874" t="s">
        <v>10281</v>
      </c>
      <c r="G6874" t="s">
        <v>10958</v>
      </c>
      <c r="H6874" t="s">
        <v>10959</v>
      </c>
      <c r="I6874" t="s">
        <v>10024</v>
      </c>
      <c r="J6874" t="s">
        <v>10025</v>
      </c>
      <c r="K6874" t="s">
        <v>10126</v>
      </c>
      <c r="L6874" t="s">
        <v>10127</v>
      </c>
      <c r="M6874">
        <v>98105</v>
      </c>
      <c r="N6874" t="s">
        <v>10047</v>
      </c>
      <c r="O6874" t="s">
        <v>25134</v>
      </c>
      <c r="P6874" t="s">
        <v>10049</v>
      </c>
      <c r="Q6874" t="s">
        <v>10119</v>
      </c>
      <c r="R6874" t="s">
        <v>25135</v>
      </c>
      <c r="S6874" s="13" t="s">
        <v>17470</v>
      </c>
      <c r="T6874">
        <v>4.9800000000000004</v>
      </c>
      <c r="U6874" s="2">
        <v>1</v>
      </c>
      <c r="V6874">
        <v>1</v>
      </c>
      <c r="W6874" s="2">
        <v>0</v>
      </c>
      <c r="X6874">
        <v>0</v>
      </c>
      <c r="Y6874" s="2" t="s">
        <v>29548</v>
      </c>
      <c r="Z6874">
        <v>2.3405999999999998</v>
      </c>
    </row>
    <row r="6875" spans="1:26" x14ac:dyDescent="0.25">
      <c r="A6875">
        <v>6874</v>
      </c>
      <c r="B6875" t="s">
        <v>29549</v>
      </c>
      <c r="C6875" s="57">
        <v>41929</v>
      </c>
      <c r="D6875" s="58">
        <v>41934</v>
      </c>
      <c r="E6875">
        <v>5</v>
      </c>
      <c r="F6875" t="s">
        <v>10021</v>
      </c>
      <c r="G6875" t="s">
        <v>10237</v>
      </c>
      <c r="H6875" t="s">
        <v>10238</v>
      </c>
      <c r="I6875" t="s">
        <v>10024</v>
      </c>
      <c r="J6875" t="s">
        <v>10025</v>
      </c>
      <c r="K6875" t="s">
        <v>29550</v>
      </c>
      <c r="L6875" t="s">
        <v>10139</v>
      </c>
      <c r="M6875">
        <v>77705</v>
      </c>
      <c r="N6875" t="s">
        <v>10140</v>
      </c>
      <c r="O6875" t="s">
        <v>15661</v>
      </c>
      <c r="P6875" t="s">
        <v>10049</v>
      </c>
      <c r="Q6875" t="s">
        <v>10094</v>
      </c>
      <c r="R6875" t="s">
        <v>15662</v>
      </c>
      <c r="S6875" s="13" t="s">
        <v>15663</v>
      </c>
      <c r="T6875">
        <v>10.78</v>
      </c>
      <c r="U6875" s="2">
        <v>5</v>
      </c>
      <c r="V6875">
        <v>5</v>
      </c>
      <c r="W6875" s="2" t="s">
        <v>10144</v>
      </c>
      <c r="X6875">
        <v>0.8</v>
      </c>
      <c r="Y6875" s="2" t="s">
        <v>15664</v>
      </c>
      <c r="Z6875">
        <v>-17.248000000000001</v>
      </c>
    </row>
    <row r="6876" spans="1:26" x14ac:dyDescent="0.25">
      <c r="A6876">
        <v>6875</v>
      </c>
      <c r="B6876" t="s">
        <v>29549</v>
      </c>
      <c r="C6876" s="57">
        <v>41929</v>
      </c>
      <c r="D6876" s="58">
        <v>41934</v>
      </c>
      <c r="E6876">
        <v>5</v>
      </c>
      <c r="F6876" t="s">
        <v>10021</v>
      </c>
      <c r="G6876" t="s">
        <v>10237</v>
      </c>
      <c r="H6876" t="s">
        <v>10238</v>
      </c>
      <c r="I6876" t="s">
        <v>10024</v>
      </c>
      <c r="J6876" t="s">
        <v>10025</v>
      </c>
      <c r="K6876" t="s">
        <v>29550</v>
      </c>
      <c r="L6876" t="s">
        <v>10139</v>
      </c>
      <c r="M6876">
        <v>77705</v>
      </c>
      <c r="N6876" t="s">
        <v>10140</v>
      </c>
      <c r="O6876" t="s">
        <v>16666</v>
      </c>
      <c r="P6876" t="s">
        <v>10088</v>
      </c>
      <c r="Q6876" t="s">
        <v>10230</v>
      </c>
      <c r="R6876" t="s">
        <v>16667</v>
      </c>
      <c r="S6876" s="13" t="s">
        <v>21942</v>
      </c>
      <c r="T6876">
        <v>119.976</v>
      </c>
      <c r="U6876" s="2">
        <v>3</v>
      </c>
      <c r="V6876">
        <v>3</v>
      </c>
      <c r="W6876" s="2" t="s">
        <v>10071</v>
      </c>
      <c r="X6876">
        <v>0.2</v>
      </c>
      <c r="Y6876" s="2" t="s">
        <v>22193</v>
      </c>
      <c r="Z6876">
        <v>-17.996400000000001</v>
      </c>
    </row>
    <row r="6877" spans="1:26" x14ac:dyDescent="0.25">
      <c r="A6877">
        <v>6876</v>
      </c>
      <c r="B6877" t="s">
        <v>29551</v>
      </c>
      <c r="C6877" s="57">
        <v>42618</v>
      </c>
      <c r="D6877" s="58">
        <v>42623</v>
      </c>
      <c r="E6877">
        <v>5</v>
      </c>
      <c r="F6877" t="s">
        <v>10056</v>
      </c>
      <c r="G6877" t="s">
        <v>16925</v>
      </c>
      <c r="H6877" t="s">
        <v>16926</v>
      </c>
      <c r="I6877" t="s">
        <v>10024</v>
      </c>
      <c r="J6877" t="s">
        <v>10025</v>
      </c>
      <c r="K6877" t="s">
        <v>18886</v>
      </c>
      <c r="L6877" t="s">
        <v>10500</v>
      </c>
      <c r="M6877">
        <v>23320</v>
      </c>
      <c r="N6877" t="s">
        <v>10028</v>
      </c>
      <c r="O6877" t="s">
        <v>20333</v>
      </c>
      <c r="P6877" t="s">
        <v>10049</v>
      </c>
      <c r="Q6877" t="s">
        <v>10050</v>
      </c>
      <c r="R6877" t="s">
        <v>20334</v>
      </c>
      <c r="S6877" s="13" t="s">
        <v>23683</v>
      </c>
      <c r="T6877">
        <v>25.06</v>
      </c>
      <c r="U6877" s="2">
        <v>2</v>
      </c>
      <c r="V6877">
        <v>2</v>
      </c>
      <c r="W6877" s="2">
        <v>0</v>
      </c>
      <c r="X6877">
        <v>0</v>
      </c>
      <c r="Y6877" s="2" t="s">
        <v>23684</v>
      </c>
      <c r="Z6877">
        <v>11.7782</v>
      </c>
    </row>
    <row r="6878" spans="1:26" x14ac:dyDescent="0.25">
      <c r="A6878">
        <v>6877</v>
      </c>
      <c r="B6878" t="s">
        <v>29551</v>
      </c>
      <c r="C6878" s="57">
        <v>42618</v>
      </c>
      <c r="D6878" s="58">
        <v>42623</v>
      </c>
      <c r="E6878">
        <v>5</v>
      </c>
      <c r="F6878" t="s">
        <v>10056</v>
      </c>
      <c r="G6878" t="s">
        <v>16925</v>
      </c>
      <c r="H6878" t="s">
        <v>16926</v>
      </c>
      <c r="I6878" t="s">
        <v>10024</v>
      </c>
      <c r="J6878" t="s">
        <v>10025</v>
      </c>
      <c r="K6878" t="s">
        <v>18886</v>
      </c>
      <c r="L6878" t="s">
        <v>10500</v>
      </c>
      <c r="M6878">
        <v>23320</v>
      </c>
      <c r="N6878" t="s">
        <v>10028</v>
      </c>
      <c r="O6878" t="s">
        <v>19312</v>
      </c>
      <c r="P6878" t="s">
        <v>10030</v>
      </c>
      <c r="Q6878" t="s">
        <v>10062</v>
      </c>
      <c r="R6878" t="s">
        <v>19313</v>
      </c>
      <c r="S6878" s="13" t="s">
        <v>13962</v>
      </c>
      <c r="T6878">
        <v>1652.94</v>
      </c>
      <c r="U6878" s="2">
        <v>3</v>
      </c>
      <c r="V6878">
        <v>3</v>
      </c>
      <c r="W6878" s="2">
        <v>0</v>
      </c>
      <c r="X6878">
        <v>0</v>
      </c>
      <c r="Y6878" s="2" t="s">
        <v>29552</v>
      </c>
      <c r="Z6878">
        <v>314.05860000000001</v>
      </c>
    </row>
    <row r="6879" spans="1:26" x14ac:dyDescent="0.25">
      <c r="A6879">
        <v>6878</v>
      </c>
      <c r="B6879" t="s">
        <v>29553</v>
      </c>
      <c r="C6879" s="57">
        <v>42292</v>
      </c>
      <c r="D6879" s="57">
        <v>42292</v>
      </c>
      <c r="E6879">
        <v>0</v>
      </c>
      <c r="F6879" t="s">
        <v>12145</v>
      </c>
      <c r="G6879" t="s">
        <v>10022</v>
      </c>
      <c r="H6879" t="s">
        <v>10023</v>
      </c>
      <c r="I6879" t="s">
        <v>10024</v>
      </c>
      <c r="J6879" t="s">
        <v>10025</v>
      </c>
      <c r="K6879" t="s">
        <v>11323</v>
      </c>
      <c r="L6879" t="s">
        <v>10139</v>
      </c>
      <c r="M6879">
        <v>75217</v>
      </c>
      <c r="N6879" t="s">
        <v>10140</v>
      </c>
      <c r="O6879" t="s">
        <v>15877</v>
      </c>
      <c r="P6879" t="s">
        <v>10030</v>
      </c>
      <c r="Q6879" t="s">
        <v>10078</v>
      </c>
      <c r="R6879" t="s">
        <v>15878</v>
      </c>
      <c r="S6879" s="13" t="s">
        <v>29554</v>
      </c>
      <c r="T6879">
        <v>131.376</v>
      </c>
      <c r="U6879" s="2">
        <v>6</v>
      </c>
      <c r="V6879">
        <v>6</v>
      </c>
      <c r="W6879" s="2" t="s">
        <v>10292</v>
      </c>
      <c r="X6879">
        <v>0.6</v>
      </c>
      <c r="Y6879" s="2" t="s">
        <v>29555</v>
      </c>
      <c r="Z6879">
        <v>-95.247600000000006</v>
      </c>
    </row>
    <row r="6880" spans="1:26" x14ac:dyDescent="0.25">
      <c r="A6880">
        <v>6879</v>
      </c>
      <c r="B6880" t="s">
        <v>29553</v>
      </c>
      <c r="C6880" s="57">
        <v>42292</v>
      </c>
      <c r="D6880" s="57">
        <v>42292</v>
      </c>
      <c r="E6880">
        <v>0</v>
      </c>
      <c r="F6880" t="s">
        <v>12145</v>
      </c>
      <c r="G6880" t="s">
        <v>10022</v>
      </c>
      <c r="H6880" t="s">
        <v>10023</v>
      </c>
      <c r="I6880" t="s">
        <v>10024</v>
      </c>
      <c r="J6880" t="s">
        <v>10025</v>
      </c>
      <c r="K6880" t="s">
        <v>11323</v>
      </c>
      <c r="L6880" t="s">
        <v>10139</v>
      </c>
      <c r="M6880">
        <v>75217</v>
      </c>
      <c r="N6880" t="s">
        <v>10140</v>
      </c>
      <c r="O6880" t="s">
        <v>17718</v>
      </c>
      <c r="P6880" t="s">
        <v>10049</v>
      </c>
      <c r="Q6880" t="s">
        <v>10119</v>
      </c>
      <c r="R6880" t="s">
        <v>17719</v>
      </c>
      <c r="S6880" s="13" t="s">
        <v>14394</v>
      </c>
      <c r="T6880">
        <v>5.3440000000000003</v>
      </c>
      <c r="U6880" s="2">
        <v>1</v>
      </c>
      <c r="V6880">
        <v>1</v>
      </c>
      <c r="W6880" s="2" t="s">
        <v>10071</v>
      </c>
      <c r="X6880">
        <v>0.2</v>
      </c>
      <c r="Y6880" s="2" t="s">
        <v>14395</v>
      </c>
      <c r="Z6880">
        <v>1.8704000000000001</v>
      </c>
    </row>
    <row r="6881" spans="1:26" x14ac:dyDescent="0.25">
      <c r="A6881">
        <v>6880</v>
      </c>
      <c r="B6881" t="s">
        <v>29556</v>
      </c>
      <c r="C6881" s="57">
        <v>42339</v>
      </c>
      <c r="D6881" s="58">
        <v>42343</v>
      </c>
      <c r="E6881">
        <v>4</v>
      </c>
      <c r="F6881" t="s">
        <v>10021</v>
      </c>
      <c r="G6881" t="s">
        <v>11001</v>
      </c>
      <c r="H6881" t="s">
        <v>11002</v>
      </c>
      <c r="I6881" t="s">
        <v>10137</v>
      </c>
      <c r="J6881" t="s">
        <v>10025</v>
      </c>
      <c r="K6881" t="s">
        <v>10126</v>
      </c>
      <c r="L6881" t="s">
        <v>10127</v>
      </c>
      <c r="M6881">
        <v>98105</v>
      </c>
      <c r="N6881" t="s">
        <v>10047</v>
      </c>
      <c r="O6881" t="s">
        <v>12899</v>
      </c>
      <c r="P6881" t="s">
        <v>10030</v>
      </c>
      <c r="Q6881" t="s">
        <v>10036</v>
      </c>
      <c r="R6881" t="s">
        <v>12900</v>
      </c>
      <c r="S6881" s="13" t="s">
        <v>27909</v>
      </c>
      <c r="T6881">
        <v>2003.92</v>
      </c>
      <c r="U6881" s="2">
        <v>5</v>
      </c>
      <c r="V6881">
        <v>5</v>
      </c>
      <c r="W6881" s="2" t="s">
        <v>10071</v>
      </c>
      <c r="X6881">
        <v>0.2</v>
      </c>
      <c r="Y6881" s="2" t="s">
        <v>29557</v>
      </c>
      <c r="Z6881">
        <v>125.245</v>
      </c>
    </row>
    <row r="6882" spans="1:26" x14ac:dyDescent="0.25">
      <c r="A6882">
        <v>6881</v>
      </c>
      <c r="B6882" t="s">
        <v>29556</v>
      </c>
      <c r="C6882" s="57">
        <v>42339</v>
      </c>
      <c r="D6882" s="58">
        <v>42343</v>
      </c>
      <c r="E6882">
        <v>4</v>
      </c>
      <c r="F6882" t="s">
        <v>10021</v>
      </c>
      <c r="G6882" t="s">
        <v>11001</v>
      </c>
      <c r="H6882" t="s">
        <v>11002</v>
      </c>
      <c r="I6882" t="s">
        <v>10137</v>
      </c>
      <c r="J6882" t="s">
        <v>10025</v>
      </c>
      <c r="K6882" t="s">
        <v>10126</v>
      </c>
      <c r="L6882" t="s">
        <v>10127</v>
      </c>
      <c r="M6882">
        <v>98105</v>
      </c>
      <c r="N6882" t="s">
        <v>10047</v>
      </c>
      <c r="O6882" t="s">
        <v>20077</v>
      </c>
      <c r="P6882" t="s">
        <v>10049</v>
      </c>
      <c r="Q6882" t="s">
        <v>10119</v>
      </c>
      <c r="R6882" t="s">
        <v>20078</v>
      </c>
      <c r="S6882" s="13" t="s">
        <v>10434</v>
      </c>
      <c r="T6882">
        <v>32.4</v>
      </c>
      <c r="U6882" s="2">
        <v>5</v>
      </c>
      <c r="V6882">
        <v>5</v>
      </c>
      <c r="W6882" s="2">
        <v>0</v>
      </c>
      <c r="X6882">
        <v>0</v>
      </c>
      <c r="Y6882" s="2" t="s">
        <v>10121</v>
      </c>
      <c r="Z6882">
        <v>15.552</v>
      </c>
    </row>
    <row r="6883" spans="1:26" x14ac:dyDescent="0.25">
      <c r="A6883">
        <v>6882</v>
      </c>
      <c r="B6883" t="s">
        <v>29556</v>
      </c>
      <c r="C6883" s="57">
        <v>42339</v>
      </c>
      <c r="D6883" s="58">
        <v>42343</v>
      </c>
      <c r="E6883">
        <v>4</v>
      </c>
      <c r="F6883" t="s">
        <v>10021</v>
      </c>
      <c r="G6883" t="s">
        <v>11001</v>
      </c>
      <c r="H6883" t="s">
        <v>11002</v>
      </c>
      <c r="I6883" t="s">
        <v>10137</v>
      </c>
      <c r="J6883" t="s">
        <v>10025</v>
      </c>
      <c r="K6883" t="s">
        <v>10126</v>
      </c>
      <c r="L6883" t="s">
        <v>10127</v>
      </c>
      <c r="M6883">
        <v>98105</v>
      </c>
      <c r="N6883" t="s">
        <v>10047</v>
      </c>
      <c r="O6883" t="s">
        <v>11471</v>
      </c>
      <c r="P6883" t="s">
        <v>10030</v>
      </c>
      <c r="Q6883" t="s">
        <v>10062</v>
      </c>
      <c r="R6883" t="s">
        <v>11472</v>
      </c>
      <c r="S6883" s="13" t="s">
        <v>29558</v>
      </c>
      <c r="T6883">
        <v>1913.4</v>
      </c>
      <c r="U6883" s="2">
        <v>9</v>
      </c>
      <c r="V6883">
        <v>9</v>
      </c>
      <c r="W6883" s="2">
        <v>0</v>
      </c>
      <c r="X6883">
        <v>0</v>
      </c>
      <c r="Y6883" s="2" t="s">
        <v>29559</v>
      </c>
      <c r="Z6883">
        <v>401.81400000000002</v>
      </c>
    </row>
    <row r="6884" spans="1:26" x14ac:dyDescent="0.25">
      <c r="A6884">
        <v>6883</v>
      </c>
      <c r="B6884" t="s">
        <v>29556</v>
      </c>
      <c r="C6884" s="57">
        <v>42339</v>
      </c>
      <c r="D6884" s="58">
        <v>42343</v>
      </c>
      <c r="E6884">
        <v>4</v>
      </c>
      <c r="F6884" t="s">
        <v>10021</v>
      </c>
      <c r="G6884" t="s">
        <v>11001</v>
      </c>
      <c r="H6884" t="s">
        <v>11002</v>
      </c>
      <c r="I6884" t="s">
        <v>10137</v>
      </c>
      <c r="J6884" t="s">
        <v>10025</v>
      </c>
      <c r="K6884" t="s">
        <v>10126</v>
      </c>
      <c r="L6884" t="s">
        <v>10127</v>
      </c>
      <c r="M6884">
        <v>98105</v>
      </c>
      <c r="N6884" t="s">
        <v>10047</v>
      </c>
      <c r="O6884" t="s">
        <v>18451</v>
      </c>
      <c r="P6884" t="s">
        <v>10049</v>
      </c>
      <c r="Q6884" t="s">
        <v>10068</v>
      </c>
      <c r="R6884" t="s">
        <v>18452</v>
      </c>
      <c r="S6884" s="13" t="s">
        <v>10468</v>
      </c>
      <c r="T6884">
        <v>146.72999999999999</v>
      </c>
      <c r="U6884" s="2">
        <v>3</v>
      </c>
      <c r="V6884">
        <v>3</v>
      </c>
      <c r="W6884" s="2">
        <v>0</v>
      </c>
      <c r="X6884">
        <v>0</v>
      </c>
      <c r="Y6884" s="2" t="s">
        <v>29560</v>
      </c>
      <c r="Z6884">
        <v>2.9346000000000001</v>
      </c>
    </row>
    <row r="6885" spans="1:26" x14ac:dyDescent="0.25">
      <c r="A6885">
        <v>6884</v>
      </c>
      <c r="B6885" t="s">
        <v>29556</v>
      </c>
      <c r="C6885" s="57">
        <v>42339</v>
      </c>
      <c r="D6885" s="58">
        <v>42343</v>
      </c>
      <c r="E6885">
        <v>4</v>
      </c>
      <c r="F6885" t="s">
        <v>10021</v>
      </c>
      <c r="G6885" t="s">
        <v>11001</v>
      </c>
      <c r="H6885" t="s">
        <v>11002</v>
      </c>
      <c r="I6885" t="s">
        <v>10137</v>
      </c>
      <c r="J6885" t="s">
        <v>10025</v>
      </c>
      <c r="K6885" t="s">
        <v>10126</v>
      </c>
      <c r="L6885" t="s">
        <v>10127</v>
      </c>
      <c r="M6885">
        <v>98105</v>
      </c>
      <c r="N6885" t="s">
        <v>10047</v>
      </c>
      <c r="O6885" t="s">
        <v>12578</v>
      </c>
      <c r="P6885" t="s">
        <v>10049</v>
      </c>
      <c r="Q6885" t="s">
        <v>10119</v>
      </c>
      <c r="R6885" t="s">
        <v>12579</v>
      </c>
      <c r="S6885" s="13" t="s">
        <v>16354</v>
      </c>
      <c r="T6885">
        <v>114.2</v>
      </c>
      <c r="U6885" s="2">
        <v>5</v>
      </c>
      <c r="V6885">
        <v>5</v>
      </c>
      <c r="W6885" s="2">
        <v>0</v>
      </c>
      <c r="X6885">
        <v>0</v>
      </c>
      <c r="Y6885" s="2" t="s">
        <v>16355</v>
      </c>
      <c r="Z6885">
        <v>52.531999999999996</v>
      </c>
    </row>
    <row r="6886" spans="1:26" x14ac:dyDescent="0.25">
      <c r="A6886">
        <v>6885</v>
      </c>
      <c r="B6886" t="s">
        <v>29561</v>
      </c>
      <c r="C6886" s="57">
        <v>42155</v>
      </c>
      <c r="D6886" s="58">
        <v>42159</v>
      </c>
      <c r="E6886">
        <v>4</v>
      </c>
      <c r="F6886" t="s">
        <v>10056</v>
      </c>
      <c r="G6886" t="s">
        <v>13157</v>
      </c>
      <c r="H6886" t="s">
        <v>13158</v>
      </c>
      <c r="I6886" t="s">
        <v>10024</v>
      </c>
      <c r="J6886" t="s">
        <v>10025</v>
      </c>
      <c r="K6886" t="s">
        <v>10650</v>
      </c>
      <c r="L6886" t="s">
        <v>10350</v>
      </c>
      <c r="M6886">
        <v>55407</v>
      </c>
      <c r="N6886" t="s">
        <v>10140</v>
      </c>
      <c r="O6886" t="s">
        <v>21897</v>
      </c>
      <c r="P6886" t="s">
        <v>10030</v>
      </c>
      <c r="Q6886" t="s">
        <v>10036</v>
      </c>
      <c r="R6886" t="s">
        <v>21898</v>
      </c>
      <c r="S6886" s="13" t="s">
        <v>29562</v>
      </c>
      <c r="T6886">
        <v>2567.84</v>
      </c>
      <c r="U6886" s="2">
        <v>8</v>
      </c>
      <c r="V6886">
        <v>8</v>
      </c>
      <c r="W6886" s="2">
        <v>0</v>
      </c>
      <c r="X6886">
        <v>0</v>
      </c>
      <c r="Y6886" s="2" t="s">
        <v>27970</v>
      </c>
      <c r="Z6886">
        <v>770.35199999999998</v>
      </c>
    </row>
    <row r="6887" spans="1:26" x14ac:dyDescent="0.25">
      <c r="A6887">
        <v>6886</v>
      </c>
      <c r="B6887" t="s">
        <v>29563</v>
      </c>
      <c r="C6887" s="57">
        <v>42988</v>
      </c>
      <c r="D6887" s="58">
        <v>42995</v>
      </c>
      <c r="E6887">
        <v>7</v>
      </c>
      <c r="F6887" t="s">
        <v>10056</v>
      </c>
      <c r="G6887" t="s">
        <v>16824</v>
      </c>
      <c r="H6887" t="s">
        <v>16825</v>
      </c>
      <c r="I6887" t="s">
        <v>10024</v>
      </c>
      <c r="J6887" t="s">
        <v>10025</v>
      </c>
      <c r="K6887" t="s">
        <v>10499</v>
      </c>
      <c r="L6887" t="s">
        <v>10791</v>
      </c>
      <c r="M6887">
        <v>45503</v>
      </c>
      <c r="N6887" t="s">
        <v>10208</v>
      </c>
      <c r="O6887" t="s">
        <v>10743</v>
      </c>
      <c r="P6887" t="s">
        <v>10088</v>
      </c>
      <c r="Q6887" t="s">
        <v>10230</v>
      </c>
      <c r="R6887" t="s">
        <v>10744</v>
      </c>
      <c r="S6887" s="13" t="s">
        <v>29564</v>
      </c>
      <c r="T6887">
        <v>37.055999999999997</v>
      </c>
      <c r="U6887" s="2">
        <v>4</v>
      </c>
      <c r="V6887">
        <v>4</v>
      </c>
      <c r="W6887" s="2" t="s">
        <v>10071</v>
      </c>
      <c r="X6887">
        <v>0.2</v>
      </c>
      <c r="Y6887" s="2" t="s">
        <v>29565</v>
      </c>
      <c r="Z6887">
        <v>8.8008000000000006</v>
      </c>
    </row>
    <row r="6888" spans="1:26" x14ac:dyDescent="0.25">
      <c r="A6888">
        <v>6887</v>
      </c>
      <c r="B6888" t="s">
        <v>29563</v>
      </c>
      <c r="C6888" s="57">
        <v>42988</v>
      </c>
      <c r="D6888" s="58">
        <v>42995</v>
      </c>
      <c r="E6888">
        <v>7</v>
      </c>
      <c r="F6888" t="s">
        <v>10056</v>
      </c>
      <c r="G6888" t="s">
        <v>16824</v>
      </c>
      <c r="H6888" t="s">
        <v>16825</v>
      </c>
      <c r="I6888" t="s">
        <v>10024</v>
      </c>
      <c r="J6888" t="s">
        <v>10025</v>
      </c>
      <c r="K6888" t="s">
        <v>10499</v>
      </c>
      <c r="L6888" t="s">
        <v>10791</v>
      </c>
      <c r="M6888">
        <v>45503</v>
      </c>
      <c r="N6888" t="s">
        <v>10208</v>
      </c>
      <c r="O6888" t="s">
        <v>17124</v>
      </c>
      <c r="P6888" t="s">
        <v>10088</v>
      </c>
      <c r="Q6888" t="s">
        <v>10089</v>
      </c>
      <c r="R6888" t="s">
        <v>17125</v>
      </c>
      <c r="S6888" s="13" t="s">
        <v>29566</v>
      </c>
      <c r="T6888">
        <v>259.89600000000002</v>
      </c>
      <c r="U6888" s="2">
        <v>2</v>
      </c>
      <c r="V6888">
        <v>2</v>
      </c>
      <c r="W6888" s="2" t="s">
        <v>10892</v>
      </c>
      <c r="X6888">
        <v>0.4</v>
      </c>
      <c r="Y6888" s="2" t="s">
        <v>29567</v>
      </c>
      <c r="Z6888">
        <v>-56.3108</v>
      </c>
    </row>
    <row r="6889" spans="1:26" x14ac:dyDescent="0.25">
      <c r="A6889">
        <v>6888</v>
      </c>
      <c r="B6889" t="s">
        <v>29568</v>
      </c>
      <c r="C6889" s="57">
        <v>42850</v>
      </c>
      <c r="D6889" s="58">
        <v>42857</v>
      </c>
      <c r="E6889">
        <v>7</v>
      </c>
      <c r="F6889" t="s">
        <v>10056</v>
      </c>
      <c r="G6889" t="s">
        <v>14706</v>
      </c>
      <c r="H6889" t="s">
        <v>14707</v>
      </c>
      <c r="I6889" t="s">
        <v>10024</v>
      </c>
      <c r="J6889" t="s">
        <v>10025</v>
      </c>
      <c r="K6889" t="s">
        <v>10045</v>
      </c>
      <c r="L6889" t="s">
        <v>10046</v>
      </c>
      <c r="M6889">
        <v>90032</v>
      </c>
      <c r="N6889" t="s">
        <v>10047</v>
      </c>
      <c r="O6889" t="s">
        <v>10518</v>
      </c>
      <c r="P6889" t="s">
        <v>10049</v>
      </c>
      <c r="Q6889" t="s">
        <v>10119</v>
      </c>
      <c r="R6889" t="s">
        <v>10519</v>
      </c>
      <c r="S6889" s="13" t="s">
        <v>10520</v>
      </c>
      <c r="T6889">
        <v>19.05</v>
      </c>
      <c r="U6889" s="2">
        <v>3</v>
      </c>
      <c r="V6889">
        <v>3</v>
      </c>
      <c r="W6889" s="2">
        <v>0</v>
      </c>
      <c r="X6889">
        <v>0</v>
      </c>
      <c r="Y6889" s="2" t="s">
        <v>10521</v>
      </c>
      <c r="Z6889">
        <v>8.7629999999999999</v>
      </c>
    </row>
    <row r="6890" spans="1:26" x14ac:dyDescent="0.25">
      <c r="A6890">
        <v>6889</v>
      </c>
      <c r="B6890" t="s">
        <v>29568</v>
      </c>
      <c r="C6890" s="57">
        <v>42850</v>
      </c>
      <c r="D6890" s="58">
        <v>42857</v>
      </c>
      <c r="E6890">
        <v>7</v>
      </c>
      <c r="F6890" t="s">
        <v>10056</v>
      </c>
      <c r="G6890" t="s">
        <v>14706</v>
      </c>
      <c r="H6890" t="s">
        <v>14707</v>
      </c>
      <c r="I6890" t="s">
        <v>10024</v>
      </c>
      <c r="J6890" t="s">
        <v>10025</v>
      </c>
      <c r="K6890" t="s">
        <v>10045</v>
      </c>
      <c r="L6890" t="s">
        <v>10046</v>
      </c>
      <c r="M6890">
        <v>90032</v>
      </c>
      <c r="N6890" t="s">
        <v>10047</v>
      </c>
      <c r="O6890" t="s">
        <v>16978</v>
      </c>
      <c r="P6890" t="s">
        <v>10049</v>
      </c>
      <c r="Q6890" t="s">
        <v>10094</v>
      </c>
      <c r="R6890" t="s">
        <v>16979</v>
      </c>
      <c r="S6890" s="13" t="s">
        <v>29569</v>
      </c>
      <c r="T6890">
        <v>73.343999999999994</v>
      </c>
      <c r="U6890" s="2">
        <v>3</v>
      </c>
      <c r="V6890">
        <v>3</v>
      </c>
      <c r="W6890" s="2" t="s">
        <v>10071</v>
      </c>
      <c r="X6890">
        <v>0.2</v>
      </c>
      <c r="Y6890" s="2" t="s">
        <v>29570</v>
      </c>
      <c r="Z6890">
        <v>27.504000000000001</v>
      </c>
    </row>
    <row r="6891" spans="1:26" x14ac:dyDescent="0.25">
      <c r="A6891">
        <v>6890</v>
      </c>
      <c r="B6891" t="s">
        <v>29571</v>
      </c>
      <c r="C6891" s="57">
        <v>42996</v>
      </c>
      <c r="D6891" s="58">
        <v>43000</v>
      </c>
      <c r="E6891">
        <v>4</v>
      </c>
      <c r="F6891" t="s">
        <v>10056</v>
      </c>
      <c r="G6891" t="s">
        <v>12319</v>
      </c>
      <c r="H6891" t="s">
        <v>12320</v>
      </c>
      <c r="I6891" t="s">
        <v>10044</v>
      </c>
      <c r="J6891" t="s">
        <v>10025</v>
      </c>
      <c r="K6891" t="s">
        <v>10790</v>
      </c>
      <c r="L6891" t="s">
        <v>12115</v>
      </c>
      <c r="M6891">
        <v>31907</v>
      </c>
      <c r="N6891" t="s">
        <v>10028</v>
      </c>
      <c r="O6891" t="s">
        <v>11240</v>
      </c>
      <c r="P6891" t="s">
        <v>10088</v>
      </c>
      <c r="Q6891" t="s">
        <v>10089</v>
      </c>
      <c r="R6891" t="s">
        <v>11241</v>
      </c>
      <c r="S6891" s="13" t="s">
        <v>29572</v>
      </c>
      <c r="T6891">
        <v>95.68</v>
      </c>
      <c r="U6891" s="2">
        <v>8</v>
      </c>
      <c r="V6891">
        <v>8</v>
      </c>
      <c r="W6891" s="2">
        <v>0</v>
      </c>
      <c r="X6891">
        <v>0</v>
      </c>
      <c r="Y6891" s="2" t="s">
        <v>29573</v>
      </c>
      <c r="Z6891">
        <v>26.790400000000002</v>
      </c>
    </row>
    <row r="6892" spans="1:26" x14ac:dyDescent="0.25">
      <c r="A6892">
        <v>6891</v>
      </c>
      <c r="B6892" t="s">
        <v>29571</v>
      </c>
      <c r="C6892" s="57">
        <v>42996</v>
      </c>
      <c r="D6892" s="58">
        <v>43000</v>
      </c>
      <c r="E6892">
        <v>4</v>
      </c>
      <c r="F6892" t="s">
        <v>10056</v>
      </c>
      <c r="G6892" t="s">
        <v>12319</v>
      </c>
      <c r="H6892" t="s">
        <v>12320</v>
      </c>
      <c r="I6892" t="s">
        <v>10044</v>
      </c>
      <c r="J6892" t="s">
        <v>10025</v>
      </c>
      <c r="K6892" t="s">
        <v>10790</v>
      </c>
      <c r="L6892" t="s">
        <v>12115</v>
      </c>
      <c r="M6892">
        <v>31907</v>
      </c>
      <c r="N6892" t="s">
        <v>10028</v>
      </c>
      <c r="O6892" t="s">
        <v>11704</v>
      </c>
      <c r="P6892" t="s">
        <v>10049</v>
      </c>
      <c r="Q6892" t="s">
        <v>10119</v>
      </c>
      <c r="R6892" t="s">
        <v>11705</v>
      </c>
      <c r="S6892" s="13" t="s">
        <v>12232</v>
      </c>
      <c r="T6892">
        <v>50.96</v>
      </c>
      <c r="U6892" s="2">
        <v>7</v>
      </c>
      <c r="V6892">
        <v>7</v>
      </c>
      <c r="W6892" s="2">
        <v>0</v>
      </c>
      <c r="X6892">
        <v>0</v>
      </c>
      <c r="Y6892" s="2" t="s">
        <v>29574</v>
      </c>
      <c r="Z6892">
        <v>24.460799999999999</v>
      </c>
    </row>
    <row r="6893" spans="1:26" x14ac:dyDescent="0.25">
      <c r="A6893">
        <v>6892</v>
      </c>
      <c r="B6893" t="s">
        <v>29571</v>
      </c>
      <c r="C6893" s="57">
        <v>42996</v>
      </c>
      <c r="D6893" s="58">
        <v>43000</v>
      </c>
      <c r="E6893">
        <v>4</v>
      </c>
      <c r="F6893" t="s">
        <v>10056</v>
      </c>
      <c r="G6893" t="s">
        <v>12319</v>
      </c>
      <c r="H6893" t="s">
        <v>12320</v>
      </c>
      <c r="I6893" t="s">
        <v>10044</v>
      </c>
      <c r="J6893" t="s">
        <v>10025</v>
      </c>
      <c r="K6893" t="s">
        <v>10790</v>
      </c>
      <c r="L6893" t="s">
        <v>12115</v>
      </c>
      <c r="M6893">
        <v>31907</v>
      </c>
      <c r="N6893" t="s">
        <v>10028</v>
      </c>
      <c r="O6893" t="s">
        <v>10779</v>
      </c>
      <c r="P6893" t="s">
        <v>10049</v>
      </c>
      <c r="Q6893" t="s">
        <v>10083</v>
      </c>
      <c r="R6893" t="s">
        <v>10780</v>
      </c>
      <c r="S6893" s="13" t="s">
        <v>25034</v>
      </c>
      <c r="T6893">
        <v>113.94</v>
      </c>
      <c r="U6893" s="2">
        <v>3</v>
      </c>
      <c r="V6893">
        <v>3</v>
      </c>
      <c r="W6893" s="2">
        <v>0</v>
      </c>
      <c r="X6893">
        <v>0</v>
      </c>
      <c r="Y6893" s="2" t="s">
        <v>29575</v>
      </c>
      <c r="Z6893">
        <v>34.182000000000002</v>
      </c>
    </row>
    <row r="6894" spans="1:26" x14ac:dyDescent="0.25">
      <c r="A6894">
        <v>6893</v>
      </c>
      <c r="B6894" t="s">
        <v>29571</v>
      </c>
      <c r="C6894" s="57">
        <v>42996</v>
      </c>
      <c r="D6894" s="58">
        <v>43000</v>
      </c>
      <c r="E6894">
        <v>4</v>
      </c>
      <c r="F6894" t="s">
        <v>10056</v>
      </c>
      <c r="G6894" t="s">
        <v>12319</v>
      </c>
      <c r="H6894" t="s">
        <v>12320</v>
      </c>
      <c r="I6894" t="s">
        <v>10044</v>
      </c>
      <c r="J6894" t="s">
        <v>10025</v>
      </c>
      <c r="K6894" t="s">
        <v>10790</v>
      </c>
      <c r="L6894" t="s">
        <v>12115</v>
      </c>
      <c r="M6894">
        <v>31907</v>
      </c>
      <c r="N6894" t="s">
        <v>10028</v>
      </c>
      <c r="O6894" t="s">
        <v>21735</v>
      </c>
      <c r="P6894" t="s">
        <v>10049</v>
      </c>
      <c r="Q6894" t="s">
        <v>10119</v>
      </c>
      <c r="R6894" t="s">
        <v>21736</v>
      </c>
      <c r="S6894" s="13" t="s">
        <v>11501</v>
      </c>
      <c r="T6894">
        <v>25.92</v>
      </c>
      <c r="U6894" s="2">
        <v>4</v>
      </c>
      <c r="V6894">
        <v>4</v>
      </c>
      <c r="W6894" s="2">
        <v>0</v>
      </c>
      <c r="X6894">
        <v>0</v>
      </c>
      <c r="Y6894" s="2" t="s">
        <v>11541</v>
      </c>
      <c r="Z6894">
        <v>12.441599999999999</v>
      </c>
    </row>
    <row r="6895" spans="1:26" x14ac:dyDescent="0.25">
      <c r="A6895">
        <v>6894</v>
      </c>
      <c r="B6895" t="s">
        <v>29571</v>
      </c>
      <c r="C6895" s="57">
        <v>42996</v>
      </c>
      <c r="D6895" s="58">
        <v>43000</v>
      </c>
      <c r="E6895">
        <v>4</v>
      </c>
      <c r="F6895" t="s">
        <v>10056</v>
      </c>
      <c r="G6895" t="s">
        <v>12319</v>
      </c>
      <c r="H6895" t="s">
        <v>12320</v>
      </c>
      <c r="I6895" t="s">
        <v>10044</v>
      </c>
      <c r="J6895" t="s">
        <v>10025</v>
      </c>
      <c r="K6895" t="s">
        <v>10790</v>
      </c>
      <c r="L6895" t="s">
        <v>12115</v>
      </c>
      <c r="M6895">
        <v>31907</v>
      </c>
      <c r="N6895" t="s">
        <v>10028</v>
      </c>
      <c r="O6895" t="s">
        <v>22606</v>
      </c>
      <c r="P6895" t="s">
        <v>10030</v>
      </c>
      <c r="Q6895" t="s">
        <v>10078</v>
      </c>
      <c r="R6895" t="s">
        <v>22607</v>
      </c>
      <c r="S6895" s="13" t="s">
        <v>21424</v>
      </c>
      <c r="T6895">
        <v>20.32</v>
      </c>
      <c r="U6895" s="2">
        <v>4</v>
      </c>
      <c r="V6895">
        <v>4</v>
      </c>
      <c r="W6895" s="2">
        <v>0</v>
      </c>
      <c r="X6895">
        <v>0</v>
      </c>
      <c r="Y6895" s="2" t="s">
        <v>21425</v>
      </c>
      <c r="Z6895">
        <v>6.9088000000000003</v>
      </c>
    </row>
    <row r="6896" spans="1:26" x14ac:dyDescent="0.25">
      <c r="A6896">
        <v>6895</v>
      </c>
      <c r="B6896" t="s">
        <v>29571</v>
      </c>
      <c r="C6896" s="57">
        <v>42996</v>
      </c>
      <c r="D6896" s="58">
        <v>43000</v>
      </c>
      <c r="E6896">
        <v>4</v>
      </c>
      <c r="F6896" t="s">
        <v>10056</v>
      </c>
      <c r="G6896" t="s">
        <v>12319</v>
      </c>
      <c r="H6896" t="s">
        <v>12320</v>
      </c>
      <c r="I6896" t="s">
        <v>10044</v>
      </c>
      <c r="J6896" t="s">
        <v>10025</v>
      </c>
      <c r="K6896" t="s">
        <v>10790</v>
      </c>
      <c r="L6896" t="s">
        <v>12115</v>
      </c>
      <c r="M6896">
        <v>31907</v>
      </c>
      <c r="N6896" t="s">
        <v>10028</v>
      </c>
      <c r="O6896" t="s">
        <v>10418</v>
      </c>
      <c r="P6896" t="s">
        <v>10088</v>
      </c>
      <c r="Q6896" t="s">
        <v>10089</v>
      </c>
      <c r="R6896" t="s">
        <v>10419</v>
      </c>
      <c r="S6896" s="13" t="s">
        <v>29576</v>
      </c>
      <c r="T6896">
        <v>411.98</v>
      </c>
      <c r="U6896" s="2">
        <v>2</v>
      </c>
      <c r="V6896">
        <v>2</v>
      </c>
      <c r="W6896" s="2">
        <v>0</v>
      </c>
      <c r="X6896">
        <v>0</v>
      </c>
      <c r="Y6896" s="2" t="s">
        <v>29577</v>
      </c>
      <c r="Z6896">
        <v>119.4742</v>
      </c>
    </row>
    <row r="6897" spans="1:26" x14ac:dyDescent="0.25">
      <c r="A6897">
        <v>6896</v>
      </c>
      <c r="B6897" t="s">
        <v>29571</v>
      </c>
      <c r="C6897" s="57">
        <v>42996</v>
      </c>
      <c r="D6897" s="58">
        <v>43000</v>
      </c>
      <c r="E6897">
        <v>4</v>
      </c>
      <c r="F6897" t="s">
        <v>10056</v>
      </c>
      <c r="G6897" t="s">
        <v>12319</v>
      </c>
      <c r="H6897" t="s">
        <v>12320</v>
      </c>
      <c r="I6897" t="s">
        <v>10044</v>
      </c>
      <c r="J6897" t="s">
        <v>10025</v>
      </c>
      <c r="K6897" t="s">
        <v>10790</v>
      </c>
      <c r="L6897" t="s">
        <v>12115</v>
      </c>
      <c r="M6897">
        <v>31907</v>
      </c>
      <c r="N6897" t="s">
        <v>10028</v>
      </c>
      <c r="O6897" t="s">
        <v>14065</v>
      </c>
      <c r="P6897" t="s">
        <v>10049</v>
      </c>
      <c r="Q6897" t="s">
        <v>10928</v>
      </c>
      <c r="R6897" t="s">
        <v>14066</v>
      </c>
      <c r="S6897" s="13" t="s">
        <v>29578</v>
      </c>
      <c r="T6897">
        <v>34.479999999999997</v>
      </c>
      <c r="U6897" s="2">
        <v>2</v>
      </c>
      <c r="V6897">
        <v>2</v>
      </c>
      <c r="W6897" s="2">
        <v>0</v>
      </c>
      <c r="X6897">
        <v>0</v>
      </c>
      <c r="Y6897" s="2" t="s">
        <v>29579</v>
      </c>
      <c r="Z6897">
        <v>9.9992000000000001</v>
      </c>
    </row>
    <row r="6898" spans="1:26" x14ac:dyDescent="0.25">
      <c r="A6898">
        <v>6897</v>
      </c>
      <c r="B6898" t="s">
        <v>29571</v>
      </c>
      <c r="C6898" s="57">
        <v>42996</v>
      </c>
      <c r="D6898" s="58">
        <v>43000</v>
      </c>
      <c r="E6898">
        <v>4</v>
      </c>
      <c r="F6898" t="s">
        <v>10056</v>
      </c>
      <c r="G6898" t="s">
        <v>12319</v>
      </c>
      <c r="H6898" t="s">
        <v>12320</v>
      </c>
      <c r="I6898" t="s">
        <v>10044</v>
      </c>
      <c r="J6898" t="s">
        <v>10025</v>
      </c>
      <c r="K6898" t="s">
        <v>10790</v>
      </c>
      <c r="L6898" t="s">
        <v>12115</v>
      </c>
      <c r="M6898">
        <v>31907</v>
      </c>
      <c r="N6898" t="s">
        <v>10028</v>
      </c>
      <c r="O6898" t="s">
        <v>25498</v>
      </c>
      <c r="P6898" t="s">
        <v>10049</v>
      </c>
      <c r="Q6898" t="s">
        <v>10119</v>
      </c>
      <c r="R6898" t="s">
        <v>25499</v>
      </c>
      <c r="S6898" s="13" t="s">
        <v>18705</v>
      </c>
      <c r="T6898">
        <v>244.55</v>
      </c>
      <c r="U6898" s="2">
        <v>5</v>
      </c>
      <c r="V6898">
        <v>5</v>
      </c>
      <c r="W6898" s="2">
        <v>0</v>
      </c>
      <c r="X6898">
        <v>0</v>
      </c>
      <c r="Y6898" s="2" t="s">
        <v>18706</v>
      </c>
      <c r="Z6898">
        <v>114.9385</v>
      </c>
    </row>
    <row r="6899" spans="1:26" x14ac:dyDescent="0.25">
      <c r="A6899">
        <v>6898</v>
      </c>
      <c r="B6899" t="s">
        <v>29580</v>
      </c>
      <c r="C6899" s="57">
        <v>42965</v>
      </c>
      <c r="D6899" s="58">
        <v>42972</v>
      </c>
      <c r="E6899">
        <v>7</v>
      </c>
      <c r="F6899" t="s">
        <v>10056</v>
      </c>
      <c r="G6899" t="s">
        <v>13384</v>
      </c>
      <c r="H6899" t="s">
        <v>13385</v>
      </c>
      <c r="I6899" t="s">
        <v>10024</v>
      </c>
      <c r="J6899" t="s">
        <v>10025</v>
      </c>
      <c r="K6899" t="s">
        <v>11850</v>
      </c>
      <c r="L6899" t="s">
        <v>10791</v>
      </c>
      <c r="M6899">
        <v>44107</v>
      </c>
      <c r="N6899" t="s">
        <v>10208</v>
      </c>
      <c r="O6899" t="s">
        <v>19008</v>
      </c>
      <c r="P6899" t="s">
        <v>10049</v>
      </c>
      <c r="Q6899" t="s">
        <v>10094</v>
      </c>
      <c r="R6899" t="s">
        <v>19009</v>
      </c>
      <c r="S6899" s="13" t="s">
        <v>29581</v>
      </c>
      <c r="T6899">
        <v>10.782</v>
      </c>
      <c r="U6899" s="2">
        <v>3</v>
      </c>
      <c r="V6899">
        <v>3</v>
      </c>
      <c r="W6899" s="2" t="s">
        <v>10247</v>
      </c>
      <c r="X6899">
        <v>0.7</v>
      </c>
      <c r="Y6899" s="2" t="s">
        <v>29582</v>
      </c>
      <c r="Z6899">
        <v>-7.9067999999999996</v>
      </c>
    </row>
    <row r="6900" spans="1:26" x14ac:dyDescent="0.25">
      <c r="A6900">
        <v>6899</v>
      </c>
      <c r="B6900" t="s">
        <v>29583</v>
      </c>
      <c r="C6900" s="57">
        <v>42148</v>
      </c>
      <c r="D6900" s="58">
        <v>42150</v>
      </c>
      <c r="E6900">
        <v>2</v>
      </c>
      <c r="F6900" t="s">
        <v>10021</v>
      </c>
      <c r="G6900" t="s">
        <v>25189</v>
      </c>
      <c r="H6900" t="s">
        <v>25190</v>
      </c>
      <c r="I6900" t="s">
        <v>10024</v>
      </c>
      <c r="J6900" t="s">
        <v>10025</v>
      </c>
      <c r="K6900" t="s">
        <v>10320</v>
      </c>
      <c r="L6900" t="s">
        <v>10321</v>
      </c>
      <c r="M6900">
        <v>60540</v>
      </c>
      <c r="N6900" t="s">
        <v>10140</v>
      </c>
      <c r="O6900" t="s">
        <v>15555</v>
      </c>
      <c r="P6900" t="s">
        <v>10030</v>
      </c>
      <c r="Q6900" t="s">
        <v>10036</v>
      </c>
      <c r="R6900" t="s">
        <v>15556</v>
      </c>
      <c r="S6900" s="13" t="s">
        <v>29584</v>
      </c>
      <c r="T6900">
        <v>602.65099999999995</v>
      </c>
      <c r="U6900" s="2">
        <v>7</v>
      </c>
      <c r="V6900">
        <v>7</v>
      </c>
      <c r="W6900" s="2" t="s">
        <v>10212</v>
      </c>
      <c r="X6900">
        <v>0.3</v>
      </c>
      <c r="Y6900" s="2" t="s">
        <v>29585</v>
      </c>
      <c r="Z6900">
        <v>-163.57669999999999</v>
      </c>
    </row>
    <row r="6901" spans="1:26" x14ac:dyDescent="0.25">
      <c r="A6901">
        <v>6900</v>
      </c>
      <c r="B6901" t="s">
        <v>29583</v>
      </c>
      <c r="C6901" s="57">
        <v>42148</v>
      </c>
      <c r="D6901" s="58">
        <v>42150</v>
      </c>
      <c r="E6901">
        <v>2</v>
      </c>
      <c r="F6901" t="s">
        <v>10021</v>
      </c>
      <c r="G6901" t="s">
        <v>25189</v>
      </c>
      <c r="H6901" t="s">
        <v>25190</v>
      </c>
      <c r="I6901" t="s">
        <v>10024</v>
      </c>
      <c r="J6901" t="s">
        <v>10025</v>
      </c>
      <c r="K6901" t="s">
        <v>10320</v>
      </c>
      <c r="L6901" t="s">
        <v>10321</v>
      </c>
      <c r="M6901">
        <v>60540</v>
      </c>
      <c r="N6901" t="s">
        <v>10140</v>
      </c>
      <c r="O6901" t="s">
        <v>18797</v>
      </c>
      <c r="P6901" t="s">
        <v>10049</v>
      </c>
      <c r="Q6901" t="s">
        <v>10094</v>
      </c>
      <c r="R6901" t="s">
        <v>18798</v>
      </c>
      <c r="S6901" s="13" t="s">
        <v>23930</v>
      </c>
      <c r="T6901">
        <v>7.6559999999999997</v>
      </c>
      <c r="U6901" s="2">
        <v>6</v>
      </c>
      <c r="V6901">
        <v>6</v>
      </c>
      <c r="W6901" s="2" t="s">
        <v>10144</v>
      </c>
      <c r="X6901">
        <v>0.8</v>
      </c>
      <c r="Y6901" s="2" t="s">
        <v>29586</v>
      </c>
      <c r="Z6901">
        <v>-13.0152</v>
      </c>
    </row>
    <row r="6902" spans="1:26" x14ac:dyDescent="0.25">
      <c r="A6902">
        <v>6901</v>
      </c>
      <c r="B6902" t="s">
        <v>29587</v>
      </c>
      <c r="C6902" s="57">
        <v>42254</v>
      </c>
      <c r="D6902" s="58">
        <v>42258</v>
      </c>
      <c r="E6902">
        <v>4</v>
      </c>
      <c r="F6902" t="s">
        <v>10056</v>
      </c>
      <c r="G6902" t="s">
        <v>12674</v>
      </c>
      <c r="H6902" t="s">
        <v>12675</v>
      </c>
      <c r="I6902" t="s">
        <v>10137</v>
      </c>
      <c r="J6902" t="s">
        <v>10025</v>
      </c>
      <c r="K6902" t="s">
        <v>10411</v>
      </c>
      <c r="L6902" t="s">
        <v>10412</v>
      </c>
      <c r="M6902">
        <v>10009</v>
      </c>
      <c r="N6902" t="s">
        <v>10208</v>
      </c>
      <c r="O6902" t="s">
        <v>14419</v>
      </c>
      <c r="P6902" t="s">
        <v>10088</v>
      </c>
      <c r="Q6902" t="s">
        <v>10230</v>
      </c>
      <c r="R6902" t="s">
        <v>14420</v>
      </c>
      <c r="S6902" s="13" t="s">
        <v>29588</v>
      </c>
      <c r="T6902">
        <v>559.92999999999995</v>
      </c>
      <c r="U6902" s="2">
        <v>7</v>
      </c>
      <c r="V6902">
        <v>7</v>
      </c>
      <c r="W6902" s="2">
        <v>0</v>
      </c>
      <c r="X6902">
        <v>0</v>
      </c>
      <c r="Y6902" s="2" t="s">
        <v>29589</v>
      </c>
      <c r="Z6902">
        <v>167.97900000000001</v>
      </c>
    </row>
    <row r="6903" spans="1:26" x14ac:dyDescent="0.25">
      <c r="A6903">
        <v>6902</v>
      </c>
      <c r="B6903" t="s">
        <v>29590</v>
      </c>
      <c r="C6903" s="57">
        <v>42940</v>
      </c>
      <c r="D6903" s="57">
        <v>42940</v>
      </c>
      <c r="E6903">
        <v>0</v>
      </c>
      <c r="F6903" t="s">
        <v>12145</v>
      </c>
      <c r="G6903" t="s">
        <v>15954</v>
      </c>
      <c r="H6903" t="s">
        <v>15955</v>
      </c>
      <c r="I6903" t="s">
        <v>10044</v>
      </c>
      <c r="J6903" t="s">
        <v>10025</v>
      </c>
      <c r="K6903" t="s">
        <v>12425</v>
      </c>
      <c r="L6903" t="s">
        <v>10046</v>
      </c>
      <c r="M6903">
        <v>92646</v>
      </c>
      <c r="N6903" t="s">
        <v>10047</v>
      </c>
      <c r="O6903" t="s">
        <v>12006</v>
      </c>
      <c r="P6903" t="s">
        <v>10088</v>
      </c>
      <c r="Q6903" t="s">
        <v>12007</v>
      </c>
      <c r="R6903" t="s">
        <v>12008</v>
      </c>
      <c r="S6903" s="13" t="s">
        <v>29591</v>
      </c>
      <c r="T6903">
        <v>2399.96</v>
      </c>
      <c r="U6903" s="2">
        <v>5</v>
      </c>
      <c r="V6903">
        <v>5</v>
      </c>
      <c r="W6903" s="2" t="s">
        <v>10071</v>
      </c>
      <c r="X6903">
        <v>0.2</v>
      </c>
      <c r="Y6903" s="2" t="s">
        <v>29592</v>
      </c>
      <c r="Z6903">
        <v>839.98599999999999</v>
      </c>
    </row>
    <row r="6904" spans="1:26" x14ac:dyDescent="0.25">
      <c r="A6904">
        <v>6903</v>
      </c>
      <c r="B6904" t="s">
        <v>29593</v>
      </c>
      <c r="C6904" s="57">
        <v>42980</v>
      </c>
      <c r="D6904" s="58">
        <v>42986</v>
      </c>
      <c r="E6904">
        <v>6</v>
      </c>
      <c r="F6904" t="s">
        <v>10056</v>
      </c>
      <c r="G6904" t="s">
        <v>14713</v>
      </c>
      <c r="H6904" t="s">
        <v>14714</v>
      </c>
      <c r="I6904" t="s">
        <v>10044</v>
      </c>
      <c r="J6904" t="s">
        <v>10025</v>
      </c>
      <c r="K6904" t="s">
        <v>10478</v>
      </c>
      <c r="L6904" t="s">
        <v>10321</v>
      </c>
      <c r="M6904">
        <v>60653</v>
      </c>
      <c r="N6904" t="s">
        <v>10140</v>
      </c>
      <c r="O6904" t="s">
        <v>14436</v>
      </c>
      <c r="P6904" t="s">
        <v>10049</v>
      </c>
      <c r="Q6904" t="s">
        <v>10414</v>
      </c>
      <c r="R6904" t="s">
        <v>14437</v>
      </c>
      <c r="S6904" s="13">
        <v>16</v>
      </c>
      <c r="T6904">
        <v>16</v>
      </c>
      <c r="U6904" s="2">
        <v>4</v>
      </c>
      <c r="V6904">
        <v>4</v>
      </c>
      <c r="W6904" s="2" t="s">
        <v>10071</v>
      </c>
      <c r="X6904">
        <v>0.2</v>
      </c>
      <c r="Y6904" s="2" t="s">
        <v>29594</v>
      </c>
      <c r="Z6904">
        <v>5.6</v>
      </c>
    </row>
    <row r="6905" spans="1:26" x14ac:dyDescent="0.25">
      <c r="A6905">
        <v>6904</v>
      </c>
      <c r="B6905" t="s">
        <v>29593</v>
      </c>
      <c r="C6905" s="57">
        <v>42980</v>
      </c>
      <c r="D6905" s="58">
        <v>42986</v>
      </c>
      <c r="E6905">
        <v>6</v>
      </c>
      <c r="F6905" t="s">
        <v>10056</v>
      </c>
      <c r="G6905" t="s">
        <v>14713</v>
      </c>
      <c r="H6905" t="s">
        <v>14714</v>
      </c>
      <c r="I6905" t="s">
        <v>10044</v>
      </c>
      <c r="J6905" t="s">
        <v>10025</v>
      </c>
      <c r="K6905" t="s">
        <v>10478</v>
      </c>
      <c r="L6905" t="s">
        <v>10321</v>
      </c>
      <c r="M6905">
        <v>60653</v>
      </c>
      <c r="N6905" t="s">
        <v>10140</v>
      </c>
      <c r="O6905" t="s">
        <v>29595</v>
      </c>
      <c r="P6905" t="s">
        <v>10049</v>
      </c>
      <c r="Q6905" t="s">
        <v>10099</v>
      </c>
      <c r="R6905" t="s">
        <v>29596</v>
      </c>
      <c r="S6905" s="13" t="s">
        <v>29597</v>
      </c>
      <c r="T6905">
        <v>5.5880000000000001</v>
      </c>
      <c r="U6905" s="2">
        <v>2</v>
      </c>
      <c r="V6905">
        <v>2</v>
      </c>
      <c r="W6905" s="2" t="s">
        <v>10144</v>
      </c>
      <c r="X6905">
        <v>0.8</v>
      </c>
      <c r="Y6905" s="2" t="s">
        <v>29598</v>
      </c>
      <c r="Z6905">
        <v>-15.0876</v>
      </c>
    </row>
    <row r="6906" spans="1:26" x14ac:dyDescent="0.25">
      <c r="A6906">
        <v>6905</v>
      </c>
      <c r="B6906" t="s">
        <v>29593</v>
      </c>
      <c r="C6906" s="57">
        <v>42980</v>
      </c>
      <c r="D6906" s="58">
        <v>42986</v>
      </c>
      <c r="E6906">
        <v>6</v>
      </c>
      <c r="F6906" t="s">
        <v>10056</v>
      </c>
      <c r="G6906" t="s">
        <v>14713</v>
      </c>
      <c r="H6906" t="s">
        <v>14714</v>
      </c>
      <c r="I6906" t="s">
        <v>10044</v>
      </c>
      <c r="J6906" t="s">
        <v>10025</v>
      </c>
      <c r="K6906" t="s">
        <v>10478</v>
      </c>
      <c r="L6906" t="s">
        <v>10321</v>
      </c>
      <c r="M6906">
        <v>60653</v>
      </c>
      <c r="N6906" t="s">
        <v>10140</v>
      </c>
      <c r="O6906" t="s">
        <v>27354</v>
      </c>
      <c r="P6906" t="s">
        <v>10049</v>
      </c>
      <c r="Q6906" t="s">
        <v>10068</v>
      </c>
      <c r="R6906" t="s">
        <v>27355</v>
      </c>
      <c r="S6906" s="13" t="s">
        <v>29599</v>
      </c>
      <c r="T6906">
        <v>235.92</v>
      </c>
      <c r="U6906" s="2">
        <v>5</v>
      </c>
      <c r="V6906">
        <v>5</v>
      </c>
      <c r="W6906" s="2" t="s">
        <v>10071</v>
      </c>
      <c r="X6906">
        <v>0.2</v>
      </c>
      <c r="Y6906" s="2" t="s">
        <v>29600</v>
      </c>
      <c r="Z6906">
        <v>-44.234999999999999</v>
      </c>
    </row>
    <row r="6907" spans="1:26" x14ac:dyDescent="0.25">
      <c r="A6907">
        <v>6906</v>
      </c>
      <c r="B6907" t="s">
        <v>29601</v>
      </c>
      <c r="C6907" s="57">
        <v>43075</v>
      </c>
      <c r="D6907" s="58">
        <v>43077</v>
      </c>
      <c r="E6907">
        <v>2</v>
      </c>
      <c r="F6907" t="s">
        <v>10021</v>
      </c>
      <c r="G6907" t="s">
        <v>13882</v>
      </c>
      <c r="H6907" t="s">
        <v>13883</v>
      </c>
      <c r="I6907" t="s">
        <v>10044</v>
      </c>
      <c r="J6907" t="s">
        <v>10025</v>
      </c>
      <c r="K6907" t="s">
        <v>11630</v>
      </c>
      <c r="L6907" t="s">
        <v>10046</v>
      </c>
      <c r="M6907">
        <v>94513</v>
      </c>
      <c r="N6907" t="s">
        <v>10047</v>
      </c>
      <c r="O6907" t="s">
        <v>14580</v>
      </c>
      <c r="P6907" t="s">
        <v>10049</v>
      </c>
      <c r="Q6907" t="s">
        <v>10068</v>
      </c>
      <c r="R6907" t="s">
        <v>14581</v>
      </c>
      <c r="S6907" s="13" t="s">
        <v>26824</v>
      </c>
      <c r="T6907">
        <v>10.68</v>
      </c>
      <c r="U6907" s="2">
        <v>1</v>
      </c>
      <c r="V6907">
        <v>1</v>
      </c>
      <c r="W6907" s="2">
        <v>0</v>
      </c>
      <c r="X6907">
        <v>0</v>
      </c>
      <c r="Y6907" s="2" t="s">
        <v>16037</v>
      </c>
      <c r="Z6907">
        <v>2.8835999999999999</v>
      </c>
    </row>
    <row r="6908" spans="1:26" x14ac:dyDescent="0.25">
      <c r="A6908">
        <v>6907</v>
      </c>
      <c r="B6908" t="s">
        <v>29602</v>
      </c>
      <c r="C6908" s="57">
        <v>42875</v>
      </c>
      <c r="D6908" s="57">
        <v>42875</v>
      </c>
      <c r="E6908">
        <v>0</v>
      </c>
      <c r="F6908" t="s">
        <v>12145</v>
      </c>
      <c r="G6908" t="s">
        <v>12204</v>
      </c>
      <c r="H6908" t="s">
        <v>12205</v>
      </c>
      <c r="I6908" t="s">
        <v>10044</v>
      </c>
      <c r="J6908" t="s">
        <v>10025</v>
      </c>
      <c r="K6908" t="s">
        <v>14086</v>
      </c>
      <c r="L6908" t="s">
        <v>10365</v>
      </c>
      <c r="M6908">
        <v>48183</v>
      </c>
      <c r="N6908" t="s">
        <v>10140</v>
      </c>
      <c r="O6908" t="s">
        <v>12234</v>
      </c>
      <c r="P6908" t="s">
        <v>10049</v>
      </c>
      <c r="Q6908" t="s">
        <v>10094</v>
      </c>
      <c r="R6908" t="s">
        <v>12235</v>
      </c>
      <c r="S6908" s="13" t="s">
        <v>13141</v>
      </c>
      <c r="T6908">
        <v>41.28</v>
      </c>
      <c r="U6908" s="2">
        <v>2</v>
      </c>
      <c r="V6908">
        <v>2</v>
      </c>
      <c r="W6908" s="2">
        <v>0</v>
      </c>
      <c r="X6908">
        <v>0</v>
      </c>
      <c r="Y6908" s="2" t="s">
        <v>29603</v>
      </c>
      <c r="Z6908">
        <v>19.814399999999999</v>
      </c>
    </row>
    <row r="6909" spans="1:26" x14ac:dyDescent="0.25">
      <c r="A6909">
        <v>6908</v>
      </c>
      <c r="B6909" t="s">
        <v>29604</v>
      </c>
      <c r="C6909" s="57">
        <v>42640</v>
      </c>
      <c r="D6909" s="58">
        <v>42646</v>
      </c>
      <c r="E6909">
        <v>6</v>
      </c>
      <c r="F6909" t="s">
        <v>10056</v>
      </c>
      <c r="G6909" t="s">
        <v>17787</v>
      </c>
      <c r="H6909" t="s">
        <v>17788</v>
      </c>
      <c r="I6909" t="s">
        <v>10024</v>
      </c>
      <c r="J6909" t="s">
        <v>10025</v>
      </c>
      <c r="K6909" t="s">
        <v>10126</v>
      </c>
      <c r="L6909" t="s">
        <v>10127</v>
      </c>
      <c r="M6909">
        <v>98103</v>
      </c>
      <c r="N6909" t="s">
        <v>10047</v>
      </c>
      <c r="O6909" t="s">
        <v>26236</v>
      </c>
      <c r="P6909" t="s">
        <v>10088</v>
      </c>
      <c r="Q6909" t="s">
        <v>10089</v>
      </c>
      <c r="R6909" t="s">
        <v>26237</v>
      </c>
      <c r="S6909" s="13" t="s">
        <v>26500</v>
      </c>
      <c r="T6909">
        <v>1001.5839999999999</v>
      </c>
      <c r="U6909" s="2">
        <v>2</v>
      </c>
      <c r="V6909">
        <v>2</v>
      </c>
      <c r="W6909" s="2" t="s">
        <v>10071</v>
      </c>
      <c r="X6909">
        <v>0.2</v>
      </c>
      <c r="Y6909" s="2" t="s">
        <v>26501</v>
      </c>
      <c r="Z6909">
        <v>125.19799999999999</v>
      </c>
    </row>
    <row r="6910" spans="1:26" x14ac:dyDescent="0.25">
      <c r="A6910">
        <v>6909</v>
      </c>
      <c r="B6910" t="s">
        <v>29605</v>
      </c>
      <c r="C6910" s="57">
        <v>43079</v>
      </c>
      <c r="D6910" s="58">
        <v>43084</v>
      </c>
      <c r="E6910">
        <v>5</v>
      </c>
      <c r="F6910" t="s">
        <v>10056</v>
      </c>
      <c r="G6910" t="s">
        <v>10983</v>
      </c>
      <c r="H6910" t="s">
        <v>10984</v>
      </c>
      <c r="I6910" t="s">
        <v>10044</v>
      </c>
      <c r="J6910" t="s">
        <v>10025</v>
      </c>
      <c r="K6910" t="s">
        <v>20259</v>
      </c>
      <c r="L6910" t="s">
        <v>10608</v>
      </c>
      <c r="M6910">
        <v>29406</v>
      </c>
      <c r="N6910" t="s">
        <v>10028</v>
      </c>
      <c r="O6910" t="s">
        <v>19298</v>
      </c>
      <c r="P6910" t="s">
        <v>10030</v>
      </c>
      <c r="Q6910" t="s">
        <v>10078</v>
      </c>
      <c r="R6910" t="s">
        <v>19299</v>
      </c>
      <c r="S6910" s="13" t="s">
        <v>19300</v>
      </c>
      <c r="T6910">
        <v>14.76</v>
      </c>
      <c r="U6910" s="2">
        <v>2</v>
      </c>
      <c r="V6910">
        <v>2</v>
      </c>
      <c r="W6910" s="2">
        <v>0</v>
      </c>
      <c r="X6910">
        <v>0</v>
      </c>
      <c r="Y6910" s="2" t="s">
        <v>15308</v>
      </c>
      <c r="Z6910">
        <v>4.2804000000000002</v>
      </c>
    </row>
    <row r="6911" spans="1:26" x14ac:dyDescent="0.25">
      <c r="A6911">
        <v>6910</v>
      </c>
      <c r="B6911" t="s">
        <v>29606</v>
      </c>
      <c r="C6911" s="57">
        <v>41895</v>
      </c>
      <c r="D6911" s="58">
        <v>41900</v>
      </c>
      <c r="E6911">
        <v>5</v>
      </c>
      <c r="F6911" t="s">
        <v>10021</v>
      </c>
      <c r="G6911" t="s">
        <v>10373</v>
      </c>
      <c r="H6911" t="s">
        <v>10374</v>
      </c>
      <c r="I6911" t="s">
        <v>10024</v>
      </c>
      <c r="J6911" t="s">
        <v>10025</v>
      </c>
      <c r="K6911" t="s">
        <v>10790</v>
      </c>
      <c r="L6911" t="s">
        <v>10791</v>
      </c>
      <c r="M6911">
        <v>43229</v>
      </c>
      <c r="N6911" t="s">
        <v>10208</v>
      </c>
      <c r="O6911" t="s">
        <v>15135</v>
      </c>
      <c r="P6911" t="s">
        <v>10049</v>
      </c>
      <c r="Q6911" t="s">
        <v>10094</v>
      </c>
      <c r="R6911" t="s">
        <v>15136</v>
      </c>
      <c r="S6911" s="13" t="s">
        <v>16956</v>
      </c>
      <c r="T6911">
        <v>2.5019999999999998</v>
      </c>
      <c r="U6911" s="2">
        <v>3</v>
      </c>
      <c r="V6911">
        <v>3</v>
      </c>
      <c r="W6911" s="2" t="s">
        <v>10247</v>
      </c>
      <c r="X6911">
        <v>0.7</v>
      </c>
      <c r="Y6911" s="2" t="s">
        <v>19027</v>
      </c>
      <c r="Z6911">
        <v>-2.0015999999999998</v>
      </c>
    </row>
    <row r="6912" spans="1:26" x14ac:dyDescent="0.25">
      <c r="A6912">
        <v>6911</v>
      </c>
      <c r="B6912" t="s">
        <v>29607</v>
      </c>
      <c r="C6912" s="57">
        <v>42945</v>
      </c>
      <c r="D6912" s="58">
        <v>42949</v>
      </c>
      <c r="E6912">
        <v>4</v>
      </c>
      <c r="F6912" t="s">
        <v>10056</v>
      </c>
      <c r="G6912" t="s">
        <v>15238</v>
      </c>
      <c r="H6912" t="s">
        <v>15239</v>
      </c>
      <c r="I6912" t="s">
        <v>10024</v>
      </c>
      <c r="J6912" t="s">
        <v>10025</v>
      </c>
      <c r="K6912" t="s">
        <v>10126</v>
      </c>
      <c r="L6912" t="s">
        <v>10127</v>
      </c>
      <c r="M6912">
        <v>98103</v>
      </c>
      <c r="N6912" t="s">
        <v>10047</v>
      </c>
      <c r="O6912" t="s">
        <v>11780</v>
      </c>
      <c r="P6912" t="s">
        <v>10030</v>
      </c>
      <c r="Q6912" t="s">
        <v>10031</v>
      </c>
      <c r="R6912" t="s">
        <v>11781</v>
      </c>
      <c r="S6912" s="13" t="s">
        <v>29608</v>
      </c>
      <c r="T6912">
        <v>115.96</v>
      </c>
      <c r="U6912" s="2">
        <v>2</v>
      </c>
      <c r="V6912">
        <v>2</v>
      </c>
      <c r="W6912" s="2">
        <v>0</v>
      </c>
      <c r="X6912">
        <v>0</v>
      </c>
      <c r="Y6912" s="2" t="s">
        <v>29609</v>
      </c>
      <c r="Z6912">
        <v>25.511199999999999</v>
      </c>
    </row>
    <row r="6913" spans="1:26" x14ac:dyDescent="0.25">
      <c r="A6913">
        <v>6912</v>
      </c>
      <c r="B6913" t="s">
        <v>29610</v>
      </c>
      <c r="C6913" s="57">
        <v>42948</v>
      </c>
      <c r="D6913" s="58">
        <v>42952</v>
      </c>
      <c r="E6913">
        <v>4</v>
      </c>
      <c r="F6913" t="s">
        <v>10021</v>
      </c>
      <c r="G6913" t="s">
        <v>11064</v>
      </c>
      <c r="H6913" t="s">
        <v>11065</v>
      </c>
      <c r="I6913" t="s">
        <v>10024</v>
      </c>
      <c r="J6913" t="s">
        <v>10025</v>
      </c>
      <c r="K6913" t="s">
        <v>10174</v>
      </c>
      <c r="L6913" t="s">
        <v>10046</v>
      </c>
      <c r="M6913">
        <v>94109</v>
      </c>
      <c r="N6913" t="s">
        <v>10047</v>
      </c>
      <c r="O6913" t="s">
        <v>15614</v>
      </c>
      <c r="P6913" t="s">
        <v>10049</v>
      </c>
      <c r="Q6913" t="s">
        <v>10068</v>
      </c>
      <c r="R6913" t="s">
        <v>15615</v>
      </c>
      <c r="S6913" s="13" t="s">
        <v>29611</v>
      </c>
      <c r="T6913">
        <v>186.54</v>
      </c>
      <c r="U6913" s="2">
        <v>3</v>
      </c>
      <c r="V6913">
        <v>3</v>
      </c>
      <c r="W6913" s="2">
        <v>0</v>
      </c>
      <c r="X6913">
        <v>0</v>
      </c>
      <c r="Y6913" s="2" t="s">
        <v>25651</v>
      </c>
      <c r="Z6913">
        <v>50.3658</v>
      </c>
    </row>
    <row r="6914" spans="1:26" x14ac:dyDescent="0.25">
      <c r="A6914">
        <v>6913</v>
      </c>
      <c r="B6914" t="s">
        <v>29612</v>
      </c>
      <c r="C6914" s="57">
        <v>42857</v>
      </c>
      <c r="D6914" s="58">
        <v>42860</v>
      </c>
      <c r="E6914">
        <v>3</v>
      </c>
      <c r="F6914" t="s">
        <v>10021</v>
      </c>
      <c r="G6914" t="s">
        <v>19836</v>
      </c>
      <c r="H6914" t="s">
        <v>19837</v>
      </c>
      <c r="I6914" t="s">
        <v>10044</v>
      </c>
      <c r="J6914" t="s">
        <v>10025</v>
      </c>
      <c r="K6914" t="s">
        <v>10045</v>
      </c>
      <c r="L6914" t="s">
        <v>10046</v>
      </c>
      <c r="M6914">
        <v>90049</v>
      </c>
      <c r="N6914" t="s">
        <v>10047</v>
      </c>
      <c r="O6914" t="s">
        <v>14597</v>
      </c>
      <c r="P6914" t="s">
        <v>10088</v>
      </c>
      <c r="Q6914" t="s">
        <v>10230</v>
      </c>
      <c r="R6914" t="s">
        <v>14598</v>
      </c>
      <c r="S6914" s="13" t="s">
        <v>29613</v>
      </c>
      <c r="T6914">
        <v>159.56</v>
      </c>
      <c r="U6914" s="2">
        <v>4</v>
      </c>
      <c r="V6914">
        <v>4</v>
      </c>
      <c r="W6914" s="2">
        <v>0</v>
      </c>
      <c r="X6914">
        <v>0</v>
      </c>
      <c r="Y6914" s="2" t="s">
        <v>29614</v>
      </c>
      <c r="Z6914">
        <v>59.037199999999999</v>
      </c>
    </row>
    <row r="6915" spans="1:26" x14ac:dyDescent="0.25">
      <c r="A6915">
        <v>6914</v>
      </c>
      <c r="B6915" t="s">
        <v>29615</v>
      </c>
      <c r="C6915" s="57">
        <v>42167</v>
      </c>
      <c r="D6915" s="58">
        <v>42171</v>
      </c>
      <c r="E6915">
        <v>4</v>
      </c>
      <c r="F6915" t="s">
        <v>10056</v>
      </c>
      <c r="G6915" t="s">
        <v>11396</v>
      </c>
      <c r="H6915" t="s">
        <v>11397</v>
      </c>
      <c r="I6915" t="s">
        <v>10024</v>
      </c>
      <c r="J6915" t="s">
        <v>10025</v>
      </c>
      <c r="K6915" t="s">
        <v>29616</v>
      </c>
      <c r="L6915" t="s">
        <v>10060</v>
      </c>
      <c r="M6915">
        <v>33407</v>
      </c>
      <c r="N6915" t="s">
        <v>10028</v>
      </c>
      <c r="O6915" t="s">
        <v>10747</v>
      </c>
      <c r="P6915" t="s">
        <v>10088</v>
      </c>
      <c r="Q6915" t="s">
        <v>10089</v>
      </c>
      <c r="R6915" t="s">
        <v>10748</v>
      </c>
      <c r="S6915" s="13" t="s">
        <v>27324</v>
      </c>
      <c r="T6915">
        <v>55.984000000000002</v>
      </c>
      <c r="U6915" s="2">
        <v>2</v>
      </c>
      <c r="V6915">
        <v>2</v>
      </c>
      <c r="W6915" s="2" t="s">
        <v>10071</v>
      </c>
      <c r="X6915">
        <v>0.2</v>
      </c>
      <c r="Y6915" s="2" t="s">
        <v>27325</v>
      </c>
      <c r="Z6915">
        <v>4.1988000000000003</v>
      </c>
    </row>
    <row r="6916" spans="1:26" x14ac:dyDescent="0.25">
      <c r="A6916">
        <v>6915</v>
      </c>
      <c r="B6916" t="s">
        <v>29617</v>
      </c>
      <c r="C6916" s="57">
        <v>41995</v>
      </c>
      <c r="D6916" s="58">
        <v>42002</v>
      </c>
      <c r="E6916">
        <v>7</v>
      </c>
      <c r="F6916" t="s">
        <v>10056</v>
      </c>
      <c r="G6916" t="s">
        <v>16160</v>
      </c>
      <c r="H6916" t="s">
        <v>16161</v>
      </c>
      <c r="I6916" t="s">
        <v>10024</v>
      </c>
      <c r="J6916" t="s">
        <v>10025</v>
      </c>
      <c r="K6916" t="s">
        <v>10478</v>
      </c>
      <c r="L6916" t="s">
        <v>10321</v>
      </c>
      <c r="M6916">
        <v>60623</v>
      </c>
      <c r="N6916" t="s">
        <v>10140</v>
      </c>
      <c r="O6916" t="s">
        <v>13598</v>
      </c>
      <c r="P6916" t="s">
        <v>10049</v>
      </c>
      <c r="Q6916" t="s">
        <v>10068</v>
      </c>
      <c r="R6916" t="s">
        <v>13599</v>
      </c>
      <c r="S6916" s="13" t="s">
        <v>29618</v>
      </c>
      <c r="T6916">
        <v>132.16</v>
      </c>
      <c r="U6916" s="2">
        <v>1</v>
      </c>
      <c r="V6916">
        <v>1</v>
      </c>
      <c r="W6916" s="2" t="s">
        <v>10071</v>
      </c>
      <c r="X6916">
        <v>0.2</v>
      </c>
      <c r="Y6916" s="2" t="s">
        <v>29064</v>
      </c>
      <c r="Z6916">
        <v>9.9120000000000008</v>
      </c>
    </row>
    <row r="6917" spans="1:26" x14ac:dyDescent="0.25">
      <c r="A6917">
        <v>6916</v>
      </c>
      <c r="B6917" t="s">
        <v>29617</v>
      </c>
      <c r="C6917" s="57">
        <v>41995</v>
      </c>
      <c r="D6917" s="58">
        <v>42002</v>
      </c>
      <c r="E6917">
        <v>7</v>
      </c>
      <c r="F6917" t="s">
        <v>10056</v>
      </c>
      <c r="G6917" t="s">
        <v>16160</v>
      </c>
      <c r="H6917" t="s">
        <v>16161</v>
      </c>
      <c r="I6917" t="s">
        <v>10024</v>
      </c>
      <c r="J6917" t="s">
        <v>10025</v>
      </c>
      <c r="K6917" t="s">
        <v>10478</v>
      </c>
      <c r="L6917" t="s">
        <v>10321</v>
      </c>
      <c r="M6917">
        <v>60623</v>
      </c>
      <c r="N6917" t="s">
        <v>10140</v>
      </c>
      <c r="O6917" t="s">
        <v>13471</v>
      </c>
      <c r="P6917" t="s">
        <v>10049</v>
      </c>
      <c r="Q6917" t="s">
        <v>10094</v>
      </c>
      <c r="R6917" t="s">
        <v>13472</v>
      </c>
      <c r="S6917" s="13" t="s">
        <v>26736</v>
      </c>
      <c r="T6917">
        <v>17.904</v>
      </c>
      <c r="U6917" s="2">
        <v>6</v>
      </c>
      <c r="V6917">
        <v>6</v>
      </c>
      <c r="W6917" s="2" t="s">
        <v>10144</v>
      </c>
      <c r="X6917">
        <v>0.8</v>
      </c>
      <c r="Y6917" s="2" t="s">
        <v>29619</v>
      </c>
      <c r="Z6917">
        <v>-31.332000000000001</v>
      </c>
    </row>
    <row r="6918" spans="1:26" x14ac:dyDescent="0.25">
      <c r="A6918">
        <v>6917</v>
      </c>
      <c r="B6918" t="s">
        <v>29617</v>
      </c>
      <c r="C6918" s="57">
        <v>41995</v>
      </c>
      <c r="D6918" s="58">
        <v>42002</v>
      </c>
      <c r="E6918">
        <v>7</v>
      </c>
      <c r="F6918" t="s">
        <v>10056</v>
      </c>
      <c r="G6918" t="s">
        <v>16160</v>
      </c>
      <c r="H6918" t="s">
        <v>16161</v>
      </c>
      <c r="I6918" t="s">
        <v>10024</v>
      </c>
      <c r="J6918" t="s">
        <v>10025</v>
      </c>
      <c r="K6918" t="s">
        <v>10478</v>
      </c>
      <c r="L6918" t="s">
        <v>10321</v>
      </c>
      <c r="M6918">
        <v>60623</v>
      </c>
      <c r="N6918" t="s">
        <v>10140</v>
      </c>
      <c r="O6918" t="s">
        <v>16735</v>
      </c>
      <c r="P6918" t="s">
        <v>10049</v>
      </c>
      <c r="Q6918" t="s">
        <v>10119</v>
      </c>
      <c r="R6918" t="s">
        <v>16736</v>
      </c>
      <c r="S6918" s="13" t="s">
        <v>29620</v>
      </c>
      <c r="T6918">
        <v>124.032</v>
      </c>
      <c r="U6918" s="2">
        <v>4</v>
      </c>
      <c r="V6918">
        <v>4</v>
      </c>
      <c r="W6918" s="2" t="s">
        <v>10071</v>
      </c>
      <c r="X6918">
        <v>0.2</v>
      </c>
      <c r="Y6918" s="2" t="s">
        <v>29621</v>
      </c>
      <c r="Z6918">
        <v>44.961599999999997</v>
      </c>
    </row>
    <row r="6919" spans="1:26" x14ac:dyDescent="0.25">
      <c r="A6919">
        <v>6918</v>
      </c>
      <c r="B6919" t="s">
        <v>29622</v>
      </c>
      <c r="C6919" s="57">
        <v>41989</v>
      </c>
      <c r="D6919" s="58">
        <v>41994</v>
      </c>
      <c r="E6919">
        <v>5</v>
      </c>
      <c r="F6919" t="s">
        <v>10056</v>
      </c>
      <c r="G6919" t="s">
        <v>24703</v>
      </c>
      <c r="H6919" t="s">
        <v>24704</v>
      </c>
      <c r="I6919" t="s">
        <v>10044</v>
      </c>
      <c r="J6919" t="s">
        <v>10025</v>
      </c>
      <c r="K6919" t="s">
        <v>19994</v>
      </c>
      <c r="L6919" t="s">
        <v>10046</v>
      </c>
      <c r="M6919">
        <v>95823</v>
      </c>
      <c r="N6919" t="s">
        <v>10047</v>
      </c>
      <c r="O6919" t="s">
        <v>18165</v>
      </c>
      <c r="P6919" t="s">
        <v>10030</v>
      </c>
      <c r="Q6919" t="s">
        <v>10036</v>
      </c>
      <c r="R6919" t="s">
        <v>18166</v>
      </c>
      <c r="S6919" s="13" t="s">
        <v>29623</v>
      </c>
      <c r="T6919">
        <v>1403.92</v>
      </c>
      <c r="U6919" s="2">
        <v>5</v>
      </c>
      <c r="V6919">
        <v>5</v>
      </c>
      <c r="W6919" s="2" t="s">
        <v>10071</v>
      </c>
      <c r="X6919">
        <v>0.2</v>
      </c>
      <c r="Y6919" s="2" t="s">
        <v>29624</v>
      </c>
      <c r="Z6919">
        <v>70.195999999999998</v>
      </c>
    </row>
    <row r="6920" spans="1:26" x14ac:dyDescent="0.25">
      <c r="A6920">
        <v>6919</v>
      </c>
      <c r="B6920" t="s">
        <v>29625</v>
      </c>
      <c r="C6920" s="57">
        <v>42476</v>
      </c>
      <c r="D6920" s="58">
        <v>42478</v>
      </c>
      <c r="E6920">
        <v>2</v>
      </c>
      <c r="F6920" t="s">
        <v>10021</v>
      </c>
      <c r="G6920" t="s">
        <v>14230</v>
      </c>
      <c r="H6920" t="s">
        <v>14231</v>
      </c>
      <c r="I6920" t="s">
        <v>10024</v>
      </c>
      <c r="J6920" t="s">
        <v>10025</v>
      </c>
      <c r="K6920" t="s">
        <v>10126</v>
      </c>
      <c r="L6920" t="s">
        <v>10127</v>
      </c>
      <c r="M6920">
        <v>98115</v>
      </c>
      <c r="N6920" t="s">
        <v>10047</v>
      </c>
      <c r="O6920" t="s">
        <v>22352</v>
      </c>
      <c r="P6920" t="s">
        <v>10049</v>
      </c>
      <c r="Q6920" t="s">
        <v>10928</v>
      </c>
      <c r="R6920" t="s">
        <v>22353</v>
      </c>
      <c r="S6920" s="13" t="s">
        <v>27414</v>
      </c>
      <c r="T6920">
        <v>28.8</v>
      </c>
      <c r="U6920" s="2">
        <v>3</v>
      </c>
      <c r="V6920">
        <v>3</v>
      </c>
      <c r="W6920" s="2">
        <v>0</v>
      </c>
      <c r="X6920">
        <v>0</v>
      </c>
      <c r="Y6920" s="2" t="s">
        <v>23021</v>
      </c>
      <c r="Z6920">
        <v>0.86399999999999999</v>
      </c>
    </row>
    <row r="6921" spans="1:26" x14ac:dyDescent="0.25">
      <c r="A6921">
        <v>6920</v>
      </c>
      <c r="B6921" t="s">
        <v>29626</v>
      </c>
      <c r="C6921" s="57">
        <v>42145</v>
      </c>
      <c r="D6921" s="58">
        <v>42152</v>
      </c>
      <c r="E6921">
        <v>7</v>
      </c>
      <c r="F6921" t="s">
        <v>10056</v>
      </c>
      <c r="G6921" t="s">
        <v>16437</v>
      </c>
      <c r="H6921" t="s">
        <v>16438</v>
      </c>
      <c r="I6921" t="s">
        <v>10044</v>
      </c>
      <c r="J6921" t="s">
        <v>10025</v>
      </c>
      <c r="K6921" t="s">
        <v>10206</v>
      </c>
      <c r="L6921" t="s">
        <v>10207</v>
      </c>
      <c r="M6921">
        <v>19143</v>
      </c>
      <c r="N6921" t="s">
        <v>10208</v>
      </c>
      <c r="O6921" t="s">
        <v>15453</v>
      </c>
      <c r="P6921" t="s">
        <v>10049</v>
      </c>
      <c r="Q6921" t="s">
        <v>10094</v>
      </c>
      <c r="R6921" t="s">
        <v>15454</v>
      </c>
      <c r="S6921" s="13" t="s">
        <v>28579</v>
      </c>
      <c r="T6921">
        <v>24.588000000000001</v>
      </c>
      <c r="U6921" s="2">
        <v>2</v>
      </c>
      <c r="V6921">
        <v>2</v>
      </c>
      <c r="W6921" s="2" t="s">
        <v>10247</v>
      </c>
      <c r="X6921">
        <v>0.7</v>
      </c>
      <c r="Y6921" s="2" t="s">
        <v>29627</v>
      </c>
      <c r="Z6921">
        <v>-18.031199999999998</v>
      </c>
    </row>
    <row r="6922" spans="1:26" x14ac:dyDescent="0.25">
      <c r="A6922">
        <v>6921</v>
      </c>
      <c r="B6922" t="s">
        <v>29628</v>
      </c>
      <c r="C6922" s="57">
        <v>42792</v>
      </c>
      <c r="D6922" s="58">
        <v>42796</v>
      </c>
      <c r="E6922">
        <v>4</v>
      </c>
      <c r="F6922" t="s">
        <v>10056</v>
      </c>
      <c r="G6922" t="s">
        <v>11088</v>
      </c>
      <c r="H6922" t="s">
        <v>11089</v>
      </c>
      <c r="I6922" t="s">
        <v>10024</v>
      </c>
      <c r="J6922" t="s">
        <v>10025</v>
      </c>
      <c r="K6922" t="s">
        <v>27191</v>
      </c>
      <c r="L6922" t="s">
        <v>10046</v>
      </c>
      <c r="M6922">
        <v>93101</v>
      </c>
      <c r="N6922" t="s">
        <v>10047</v>
      </c>
      <c r="O6922" t="s">
        <v>13571</v>
      </c>
      <c r="P6922" t="s">
        <v>10049</v>
      </c>
      <c r="Q6922" t="s">
        <v>10099</v>
      </c>
      <c r="R6922" t="s">
        <v>13572</v>
      </c>
      <c r="S6922" s="13" t="s">
        <v>29629</v>
      </c>
      <c r="T6922">
        <v>356.79</v>
      </c>
      <c r="U6922" s="2">
        <v>7</v>
      </c>
      <c r="V6922">
        <v>7</v>
      </c>
      <c r="W6922" s="2">
        <v>0</v>
      </c>
      <c r="X6922">
        <v>0</v>
      </c>
      <c r="Y6922" s="2" t="s">
        <v>29630</v>
      </c>
      <c r="Z6922">
        <v>99.901200000000003</v>
      </c>
    </row>
    <row r="6923" spans="1:26" x14ac:dyDescent="0.25">
      <c r="A6923">
        <v>6922</v>
      </c>
      <c r="B6923" t="s">
        <v>29631</v>
      </c>
      <c r="C6923" s="57">
        <v>42829</v>
      </c>
      <c r="D6923" s="58">
        <v>42835</v>
      </c>
      <c r="E6923">
        <v>6</v>
      </c>
      <c r="F6923" t="s">
        <v>10056</v>
      </c>
      <c r="G6923" t="s">
        <v>15612</v>
      </c>
      <c r="H6923" t="s">
        <v>15613</v>
      </c>
      <c r="I6923" t="s">
        <v>10137</v>
      </c>
      <c r="J6923" t="s">
        <v>10025</v>
      </c>
      <c r="K6923" t="s">
        <v>10411</v>
      </c>
      <c r="L6923" t="s">
        <v>10412</v>
      </c>
      <c r="M6923">
        <v>10011</v>
      </c>
      <c r="N6923" t="s">
        <v>10208</v>
      </c>
      <c r="O6923" t="s">
        <v>14153</v>
      </c>
      <c r="P6923" t="s">
        <v>10049</v>
      </c>
      <c r="Q6923" t="s">
        <v>10254</v>
      </c>
      <c r="R6923" t="s">
        <v>14154</v>
      </c>
      <c r="S6923" s="13" t="s">
        <v>20213</v>
      </c>
      <c r="T6923">
        <v>16.98</v>
      </c>
      <c r="U6923" s="2">
        <v>1</v>
      </c>
      <c r="V6923">
        <v>1</v>
      </c>
      <c r="W6923" s="2">
        <v>0</v>
      </c>
      <c r="X6923">
        <v>0</v>
      </c>
      <c r="Y6923" s="2" t="s">
        <v>29632</v>
      </c>
      <c r="Z6923">
        <v>8.49</v>
      </c>
    </row>
    <row r="6924" spans="1:26" x14ac:dyDescent="0.25">
      <c r="A6924">
        <v>6923</v>
      </c>
      <c r="B6924" t="s">
        <v>29633</v>
      </c>
      <c r="C6924" s="57">
        <v>42079</v>
      </c>
      <c r="D6924" s="58">
        <v>42082</v>
      </c>
      <c r="E6924">
        <v>3</v>
      </c>
      <c r="F6924" t="s">
        <v>10021</v>
      </c>
      <c r="G6924" t="s">
        <v>15521</v>
      </c>
      <c r="H6924" t="s">
        <v>15522</v>
      </c>
      <c r="I6924" t="s">
        <v>10024</v>
      </c>
      <c r="J6924" t="s">
        <v>10025</v>
      </c>
      <c r="K6924" t="s">
        <v>12602</v>
      </c>
      <c r="L6924" t="s">
        <v>10566</v>
      </c>
      <c r="M6924">
        <v>36830</v>
      </c>
      <c r="N6924" t="s">
        <v>10028</v>
      </c>
      <c r="O6924" t="s">
        <v>13326</v>
      </c>
      <c r="P6924" t="s">
        <v>10049</v>
      </c>
      <c r="Q6924" t="s">
        <v>10050</v>
      </c>
      <c r="R6924" t="s">
        <v>13327</v>
      </c>
      <c r="S6924" s="13" t="s">
        <v>29634</v>
      </c>
      <c r="T6924">
        <v>491.55</v>
      </c>
      <c r="U6924" s="2">
        <v>5</v>
      </c>
      <c r="V6924">
        <v>5</v>
      </c>
      <c r="W6924" s="2">
        <v>0</v>
      </c>
      <c r="X6924">
        <v>0</v>
      </c>
      <c r="Y6924" s="2" t="s">
        <v>29635</v>
      </c>
      <c r="Z6924">
        <v>240.8595</v>
      </c>
    </row>
    <row r="6925" spans="1:26" x14ac:dyDescent="0.25">
      <c r="A6925">
        <v>6924</v>
      </c>
      <c r="B6925" t="s">
        <v>29633</v>
      </c>
      <c r="C6925" s="57">
        <v>42079</v>
      </c>
      <c r="D6925" s="58">
        <v>42082</v>
      </c>
      <c r="E6925">
        <v>3</v>
      </c>
      <c r="F6925" t="s">
        <v>10021</v>
      </c>
      <c r="G6925" t="s">
        <v>15521</v>
      </c>
      <c r="H6925" t="s">
        <v>15522</v>
      </c>
      <c r="I6925" t="s">
        <v>10024</v>
      </c>
      <c r="J6925" t="s">
        <v>10025</v>
      </c>
      <c r="K6925" t="s">
        <v>12602</v>
      </c>
      <c r="L6925" t="s">
        <v>10566</v>
      </c>
      <c r="M6925">
        <v>36830</v>
      </c>
      <c r="N6925" t="s">
        <v>10028</v>
      </c>
      <c r="O6925" t="s">
        <v>12838</v>
      </c>
      <c r="P6925" t="s">
        <v>10049</v>
      </c>
      <c r="Q6925" t="s">
        <v>10254</v>
      </c>
      <c r="R6925" t="s">
        <v>12839</v>
      </c>
      <c r="S6925" s="13" t="s">
        <v>18257</v>
      </c>
      <c r="T6925">
        <v>7.38</v>
      </c>
      <c r="U6925" s="2">
        <v>2</v>
      </c>
      <c r="V6925">
        <v>2</v>
      </c>
      <c r="W6925" s="2">
        <v>0</v>
      </c>
      <c r="X6925">
        <v>0</v>
      </c>
      <c r="Y6925" s="2" t="s">
        <v>29636</v>
      </c>
      <c r="Z6925">
        <v>3.3948</v>
      </c>
    </row>
    <row r="6926" spans="1:26" x14ac:dyDescent="0.25">
      <c r="A6926">
        <v>6925</v>
      </c>
      <c r="B6926" t="s">
        <v>29637</v>
      </c>
      <c r="C6926" s="57">
        <v>42338</v>
      </c>
      <c r="D6926" s="58">
        <v>42342</v>
      </c>
      <c r="E6926">
        <v>4</v>
      </c>
      <c r="F6926" t="s">
        <v>10056</v>
      </c>
      <c r="G6926" t="s">
        <v>18265</v>
      </c>
      <c r="H6926" t="s">
        <v>18266</v>
      </c>
      <c r="I6926" t="s">
        <v>10024</v>
      </c>
      <c r="J6926" t="s">
        <v>10025</v>
      </c>
      <c r="K6926" t="s">
        <v>10411</v>
      </c>
      <c r="L6926" t="s">
        <v>10412</v>
      </c>
      <c r="M6926">
        <v>10035</v>
      </c>
      <c r="N6926" t="s">
        <v>10208</v>
      </c>
      <c r="O6926" t="s">
        <v>16478</v>
      </c>
      <c r="P6926" t="s">
        <v>10049</v>
      </c>
      <c r="Q6926" t="s">
        <v>10119</v>
      </c>
      <c r="R6926" t="s">
        <v>16479</v>
      </c>
      <c r="S6926" s="13" t="s">
        <v>29638</v>
      </c>
      <c r="T6926">
        <v>23.66</v>
      </c>
      <c r="U6926" s="2">
        <v>7</v>
      </c>
      <c r="V6926">
        <v>7</v>
      </c>
      <c r="W6926" s="2">
        <v>0</v>
      </c>
      <c r="X6926">
        <v>0</v>
      </c>
      <c r="Y6926" s="2" t="s">
        <v>29639</v>
      </c>
      <c r="Z6926">
        <v>10.883599999999999</v>
      </c>
    </row>
    <row r="6927" spans="1:26" x14ac:dyDescent="0.25">
      <c r="A6927">
        <v>6926</v>
      </c>
      <c r="B6927" t="s">
        <v>29637</v>
      </c>
      <c r="C6927" s="57">
        <v>42338</v>
      </c>
      <c r="D6927" s="58">
        <v>42342</v>
      </c>
      <c r="E6927">
        <v>4</v>
      </c>
      <c r="F6927" t="s">
        <v>10056</v>
      </c>
      <c r="G6927" t="s">
        <v>18265</v>
      </c>
      <c r="H6927" t="s">
        <v>18266</v>
      </c>
      <c r="I6927" t="s">
        <v>10024</v>
      </c>
      <c r="J6927" t="s">
        <v>10025</v>
      </c>
      <c r="K6927" t="s">
        <v>10411</v>
      </c>
      <c r="L6927" t="s">
        <v>10412</v>
      </c>
      <c r="M6927">
        <v>10035</v>
      </c>
      <c r="N6927" t="s">
        <v>10208</v>
      </c>
      <c r="O6927" t="s">
        <v>23006</v>
      </c>
      <c r="P6927" t="s">
        <v>10030</v>
      </c>
      <c r="Q6927" t="s">
        <v>10031</v>
      </c>
      <c r="R6927" t="s">
        <v>23007</v>
      </c>
      <c r="S6927" s="13" t="s">
        <v>23269</v>
      </c>
      <c r="T6927">
        <v>681.40800000000002</v>
      </c>
      <c r="U6927" s="2">
        <v>12</v>
      </c>
      <c r="V6927">
        <v>12</v>
      </c>
      <c r="W6927" s="2" t="s">
        <v>10071</v>
      </c>
      <c r="X6927">
        <v>0.2</v>
      </c>
      <c r="Y6927" s="2" t="s">
        <v>23270</v>
      </c>
      <c r="Z6927">
        <v>42.588000000000001</v>
      </c>
    </row>
    <row r="6928" spans="1:26" x14ac:dyDescent="0.25">
      <c r="A6928">
        <v>6927</v>
      </c>
      <c r="B6928" t="s">
        <v>29640</v>
      </c>
      <c r="C6928" s="57">
        <v>42579</v>
      </c>
      <c r="D6928" s="58">
        <v>42585</v>
      </c>
      <c r="E6928">
        <v>6</v>
      </c>
      <c r="F6928" t="s">
        <v>10056</v>
      </c>
      <c r="G6928" t="s">
        <v>24141</v>
      </c>
      <c r="H6928" t="s">
        <v>24142</v>
      </c>
      <c r="I6928" t="s">
        <v>10024</v>
      </c>
      <c r="J6928" t="s">
        <v>10025</v>
      </c>
      <c r="K6928" t="s">
        <v>10045</v>
      </c>
      <c r="L6928" t="s">
        <v>10046</v>
      </c>
      <c r="M6928">
        <v>90032</v>
      </c>
      <c r="N6928" t="s">
        <v>10047</v>
      </c>
      <c r="O6928" t="s">
        <v>26749</v>
      </c>
      <c r="P6928" t="s">
        <v>10049</v>
      </c>
      <c r="Q6928" t="s">
        <v>10050</v>
      </c>
      <c r="R6928" t="s">
        <v>26750</v>
      </c>
      <c r="S6928" s="13" t="s">
        <v>17401</v>
      </c>
      <c r="T6928">
        <v>18.899999999999999</v>
      </c>
      <c r="U6928" s="2">
        <v>3</v>
      </c>
      <c r="V6928">
        <v>3</v>
      </c>
      <c r="W6928" s="2">
        <v>0</v>
      </c>
      <c r="X6928">
        <v>0</v>
      </c>
      <c r="Y6928" s="2" t="s">
        <v>11718</v>
      </c>
      <c r="Z6928">
        <v>8.6940000000000008</v>
      </c>
    </row>
    <row r="6929" spans="1:26" x14ac:dyDescent="0.25">
      <c r="A6929">
        <v>6928</v>
      </c>
      <c r="B6929" t="s">
        <v>29641</v>
      </c>
      <c r="C6929" s="57">
        <v>42544</v>
      </c>
      <c r="D6929" s="58">
        <v>42546</v>
      </c>
      <c r="E6929">
        <v>2</v>
      </c>
      <c r="F6929" t="s">
        <v>10021</v>
      </c>
      <c r="G6929" t="s">
        <v>11072</v>
      </c>
      <c r="H6929" t="s">
        <v>11073</v>
      </c>
      <c r="I6929" t="s">
        <v>10024</v>
      </c>
      <c r="J6929" t="s">
        <v>10025</v>
      </c>
      <c r="K6929" t="s">
        <v>10174</v>
      </c>
      <c r="L6929" t="s">
        <v>10046</v>
      </c>
      <c r="M6929">
        <v>94109</v>
      </c>
      <c r="N6929" t="s">
        <v>10047</v>
      </c>
      <c r="O6929" t="s">
        <v>19216</v>
      </c>
      <c r="P6929" t="s">
        <v>10049</v>
      </c>
      <c r="Q6929" t="s">
        <v>10068</v>
      </c>
      <c r="R6929" t="s">
        <v>19217</v>
      </c>
      <c r="S6929" s="13" t="s">
        <v>29642</v>
      </c>
      <c r="T6929">
        <v>93.68</v>
      </c>
      <c r="U6929" s="2">
        <v>4</v>
      </c>
      <c r="V6929">
        <v>4</v>
      </c>
      <c r="W6929" s="2">
        <v>0</v>
      </c>
      <c r="X6929">
        <v>0</v>
      </c>
      <c r="Y6929" s="2" t="s">
        <v>29643</v>
      </c>
      <c r="Z6929">
        <v>25.293600000000001</v>
      </c>
    </row>
    <row r="6930" spans="1:26" x14ac:dyDescent="0.25">
      <c r="A6930">
        <v>6929</v>
      </c>
      <c r="B6930" t="s">
        <v>29641</v>
      </c>
      <c r="C6930" s="57">
        <v>42544</v>
      </c>
      <c r="D6930" s="58">
        <v>42546</v>
      </c>
      <c r="E6930">
        <v>2</v>
      </c>
      <c r="F6930" t="s">
        <v>10021</v>
      </c>
      <c r="G6930" t="s">
        <v>11072</v>
      </c>
      <c r="H6930" t="s">
        <v>11073</v>
      </c>
      <c r="I6930" t="s">
        <v>10024</v>
      </c>
      <c r="J6930" t="s">
        <v>10025</v>
      </c>
      <c r="K6930" t="s">
        <v>10174</v>
      </c>
      <c r="L6930" t="s">
        <v>10046</v>
      </c>
      <c r="M6930">
        <v>94109</v>
      </c>
      <c r="N6930" t="s">
        <v>10047</v>
      </c>
      <c r="O6930" t="s">
        <v>13804</v>
      </c>
      <c r="P6930" t="s">
        <v>10049</v>
      </c>
      <c r="Q6930" t="s">
        <v>10050</v>
      </c>
      <c r="R6930" t="s">
        <v>13805</v>
      </c>
      <c r="S6930" s="13" t="s">
        <v>22070</v>
      </c>
      <c r="T6930">
        <v>21.93</v>
      </c>
      <c r="U6930" s="2">
        <v>3</v>
      </c>
      <c r="V6930">
        <v>3</v>
      </c>
      <c r="W6930" s="2">
        <v>0</v>
      </c>
      <c r="X6930">
        <v>0</v>
      </c>
      <c r="Y6930" s="2" t="s">
        <v>24541</v>
      </c>
      <c r="Z6930">
        <v>10.3071</v>
      </c>
    </row>
    <row r="6931" spans="1:26" x14ac:dyDescent="0.25">
      <c r="A6931">
        <v>6930</v>
      </c>
      <c r="B6931" t="s">
        <v>29641</v>
      </c>
      <c r="C6931" s="57">
        <v>42544</v>
      </c>
      <c r="D6931" s="58">
        <v>42546</v>
      </c>
      <c r="E6931">
        <v>2</v>
      </c>
      <c r="F6931" t="s">
        <v>10021</v>
      </c>
      <c r="G6931" t="s">
        <v>11072</v>
      </c>
      <c r="H6931" t="s">
        <v>11073</v>
      </c>
      <c r="I6931" t="s">
        <v>10024</v>
      </c>
      <c r="J6931" t="s">
        <v>10025</v>
      </c>
      <c r="K6931" t="s">
        <v>10174</v>
      </c>
      <c r="L6931" t="s">
        <v>10046</v>
      </c>
      <c r="M6931">
        <v>94109</v>
      </c>
      <c r="N6931" t="s">
        <v>10047</v>
      </c>
      <c r="O6931" t="s">
        <v>12292</v>
      </c>
      <c r="P6931" t="s">
        <v>10088</v>
      </c>
      <c r="Q6931" t="s">
        <v>10089</v>
      </c>
      <c r="R6931" t="s">
        <v>12293</v>
      </c>
      <c r="S6931" s="13" t="s">
        <v>29644</v>
      </c>
      <c r="T6931">
        <v>862.34400000000005</v>
      </c>
      <c r="U6931" s="2">
        <v>7</v>
      </c>
      <c r="V6931">
        <v>7</v>
      </c>
      <c r="W6931" s="2" t="s">
        <v>10071</v>
      </c>
      <c r="X6931">
        <v>0.2</v>
      </c>
      <c r="Y6931" s="2" t="s">
        <v>29645</v>
      </c>
      <c r="Z6931">
        <v>97.0137</v>
      </c>
    </row>
    <row r="6932" spans="1:26" x14ac:dyDescent="0.25">
      <c r="A6932">
        <v>6931</v>
      </c>
      <c r="B6932" t="s">
        <v>29641</v>
      </c>
      <c r="C6932" s="57">
        <v>42544</v>
      </c>
      <c r="D6932" s="58">
        <v>42546</v>
      </c>
      <c r="E6932">
        <v>2</v>
      </c>
      <c r="F6932" t="s">
        <v>10021</v>
      </c>
      <c r="G6932" t="s">
        <v>11072</v>
      </c>
      <c r="H6932" t="s">
        <v>11073</v>
      </c>
      <c r="I6932" t="s">
        <v>10024</v>
      </c>
      <c r="J6932" t="s">
        <v>10025</v>
      </c>
      <c r="K6932" t="s">
        <v>10174</v>
      </c>
      <c r="L6932" t="s">
        <v>10046</v>
      </c>
      <c r="M6932">
        <v>94109</v>
      </c>
      <c r="N6932" t="s">
        <v>10047</v>
      </c>
      <c r="O6932" t="s">
        <v>14572</v>
      </c>
      <c r="P6932" t="s">
        <v>10049</v>
      </c>
      <c r="Q6932" t="s">
        <v>10119</v>
      </c>
      <c r="R6932" t="s">
        <v>14573</v>
      </c>
      <c r="S6932" s="13" t="s">
        <v>15769</v>
      </c>
      <c r="T6932">
        <v>19.98</v>
      </c>
      <c r="U6932" s="2">
        <v>1</v>
      </c>
      <c r="V6932">
        <v>1</v>
      </c>
      <c r="W6932" s="2">
        <v>0</v>
      </c>
      <c r="X6932">
        <v>0</v>
      </c>
      <c r="Y6932" s="2" t="s">
        <v>19204</v>
      </c>
      <c r="Z6932">
        <v>9.3905999999999992</v>
      </c>
    </row>
    <row r="6933" spans="1:26" x14ac:dyDescent="0.25">
      <c r="A6933">
        <v>6932</v>
      </c>
      <c r="B6933" t="s">
        <v>29646</v>
      </c>
      <c r="C6933" s="57">
        <v>41834</v>
      </c>
      <c r="D6933" s="58">
        <v>41838</v>
      </c>
      <c r="E6933">
        <v>4</v>
      </c>
      <c r="F6933" t="s">
        <v>10056</v>
      </c>
      <c r="G6933" t="s">
        <v>16905</v>
      </c>
      <c r="H6933" t="s">
        <v>16906</v>
      </c>
      <c r="I6933" t="s">
        <v>10024</v>
      </c>
      <c r="J6933" t="s">
        <v>10025</v>
      </c>
      <c r="K6933" t="s">
        <v>10206</v>
      </c>
      <c r="L6933" t="s">
        <v>10207</v>
      </c>
      <c r="M6933">
        <v>19140</v>
      </c>
      <c r="N6933" t="s">
        <v>10208</v>
      </c>
      <c r="O6933" t="s">
        <v>29647</v>
      </c>
      <c r="P6933" t="s">
        <v>10088</v>
      </c>
      <c r="Q6933" t="s">
        <v>10089</v>
      </c>
      <c r="R6933" t="s">
        <v>29648</v>
      </c>
      <c r="S6933" s="13" t="s">
        <v>29649</v>
      </c>
      <c r="T6933">
        <v>13.494</v>
      </c>
      <c r="U6933" s="2">
        <v>1</v>
      </c>
      <c r="V6933">
        <v>1</v>
      </c>
      <c r="W6933" s="2" t="s">
        <v>10892</v>
      </c>
      <c r="X6933">
        <v>0.4</v>
      </c>
      <c r="Y6933" s="2" t="s">
        <v>29650</v>
      </c>
      <c r="Z6933">
        <v>-2.2490000000000001</v>
      </c>
    </row>
    <row r="6934" spans="1:26" x14ac:dyDescent="0.25">
      <c r="A6934">
        <v>6933</v>
      </c>
      <c r="B6934" t="s">
        <v>29646</v>
      </c>
      <c r="C6934" s="57">
        <v>41834</v>
      </c>
      <c r="D6934" s="58">
        <v>41838</v>
      </c>
      <c r="E6934">
        <v>4</v>
      </c>
      <c r="F6934" t="s">
        <v>10056</v>
      </c>
      <c r="G6934" t="s">
        <v>16905</v>
      </c>
      <c r="H6934" t="s">
        <v>16906</v>
      </c>
      <c r="I6934" t="s">
        <v>10024</v>
      </c>
      <c r="J6934" t="s">
        <v>10025</v>
      </c>
      <c r="K6934" t="s">
        <v>10206</v>
      </c>
      <c r="L6934" t="s">
        <v>10207</v>
      </c>
      <c r="M6934">
        <v>19140</v>
      </c>
      <c r="N6934" t="s">
        <v>10208</v>
      </c>
      <c r="O6934" t="s">
        <v>26774</v>
      </c>
      <c r="P6934" t="s">
        <v>10088</v>
      </c>
      <c r="Q6934" t="s">
        <v>10089</v>
      </c>
      <c r="R6934" t="s">
        <v>26775</v>
      </c>
      <c r="S6934" s="13" t="s">
        <v>19318</v>
      </c>
      <c r="T6934">
        <v>23.988</v>
      </c>
      <c r="U6934" s="2">
        <v>2</v>
      </c>
      <c r="V6934">
        <v>2</v>
      </c>
      <c r="W6934" s="2" t="s">
        <v>10892</v>
      </c>
      <c r="X6934">
        <v>0.4</v>
      </c>
      <c r="Y6934" s="2" t="s">
        <v>17543</v>
      </c>
      <c r="Z6934">
        <v>-13.993</v>
      </c>
    </row>
    <row r="6935" spans="1:26" x14ac:dyDescent="0.25">
      <c r="A6935">
        <v>6934</v>
      </c>
      <c r="B6935" t="s">
        <v>29646</v>
      </c>
      <c r="C6935" s="57">
        <v>41834</v>
      </c>
      <c r="D6935" s="58">
        <v>41838</v>
      </c>
      <c r="E6935">
        <v>4</v>
      </c>
      <c r="F6935" t="s">
        <v>10056</v>
      </c>
      <c r="G6935" t="s">
        <v>16905</v>
      </c>
      <c r="H6935" t="s">
        <v>16906</v>
      </c>
      <c r="I6935" t="s">
        <v>10024</v>
      </c>
      <c r="J6935" t="s">
        <v>10025</v>
      </c>
      <c r="K6935" t="s">
        <v>10206</v>
      </c>
      <c r="L6935" t="s">
        <v>10207</v>
      </c>
      <c r="M6935">
        <v>19140</v>
      </c>
      <c r="N6935" t="s">
        <v>10208</v>
      </c>
      <c r="O6935" t="s">
        <v>29450</v>
      </c>
      <c r="P6935" t="s">
        <v>10030</v>
      </c>
      <c r="Q6935" t="s">
        <v>10078</v>
      </c>
      <c r="R6935" t="s">
        <v>29451</v>
      </c>
      <c r="S6935" s="13" t="s">
        <v>11513</v>
      </c>
      <c r="T6935">
        <v>31.984000000000002</v>
      </c>
      <c r="U6935" s="2">
        <v>2</v>
      </c>
      <c r="V6935">
        <v>2</v>
      </c>
      <c r="W6935" s="2" t="s">
        <v>10071</v>
      </c>
      <c r="X6935">
        <v>0.2</v>
      </c>
      <c r="Y6935" s="2" t="s">
        <v>26985</v>
      </c>
      <c r="Z6935">
        <v>1.1994</v>
      </c>
    </row>
    <row r="6936" spans="1:26" x14ac:dyDescent="0.25">
      <c r="A6936">
        <v>6935</v>
      </c>
      <c r="B6936" t="s">
        <v>29646</v>
      </c>
      <c r="C6936" s="57">
        <v>41834</v>
      </c>
      <c r="D6936" s="58">
        <v>41838</v>
      </c>
      <c r="E6936">
        <v>4</v>
      </c>
      <c r="F6936" t="s">
        <v>10056</v>
      </c>
      <c r="G6936" t="s">
        <v>16905</v>
      </c>
      <c r="H6936" t="s">
        <v>16906</v>
      </c>
      <c r="I6936" t="s">
        <v>10024</v>
      </c>
      <c r="J6936" t="s">
        <v>10025</v>
      </c>
      <c r="K6936" t="s">
        <v>10206</v>
      </c>
      <c r="L6936" t="s">
        <v>10207</v>
      </c>
      <c r="M6936">
        <v>19140</v>
      </c>
      <c r="N6936" t="s">
        <v>10208</v>
      </c>
      <c r="O6936" t="s">
        <v>17553</v>
      </c>
      <c r="P6936" t="s">
        <v>10049</v>
      </c>
      <c r="Q6936" t="s">
        <v>10083</v>
      </c>
      <c r="R6936" t="s">
        <v>17554</v>
      </c>
      <c r="S6936" s="13" t="s">
        <v>29651</v>
      </c>
      <c r="T6936">
        <v>41.584000000000003</v>
      </c>
      <c r="U6936" s="2">
        <v>2</v>
      </c>
      <c r="V6936">
        <v>2</v>
      </c>
      <c r="W6936" s="2" t="s">
        <v>10071</v>
      </c>
      <c r="X6936">
        <v>0.2</v>
      </c>
      <c r="Y6936" s="2" t="s">
        <v>29652</v>
      </c>
      <c r="Z6936">
        <v>4.6782000000000004</v>
      </c>
    </row>
    <row r="6937" spans="1:26" x14ac:dyDescent="0.25">
      <c r="A6937">
        <v>6936</v>
      </c>
      <c r="B6937" t="s">
        <v>29653</v>
      </c>
      <c r="C6937" s="57">
        <v>43069</v>
      </c>
      <c r="D6937" s="58">
        <v>43072</v>
      </c>
      <c r="E6937">
        <v>3</v>
      </c>
      <c r="F6937" t="s">
        <v>10021</v>
      </c>
      <c r="G6937" t="s">
        <v>12301</v>
      </c>
      <c r="H6937" t="s">
        <v>12302</v>
      </c>
      <c r="I6937" t="s">
        <v>10044</v>
      </c>
      <c r="J6937" t="s">
        <v>10025</v>
      </c>
      <c r="K6937" t="s">
        <v>17455</v>
      </c>
      <c r="L6937" t="s">
        <v>10139</v>
      </c>
      <c r="M6937">
        <v>79907</v>
      </c>
      <c r="N6937" t="s">
        <v>10140</v>
      </c>
      <c r="O6937" t="s">
        <v>10703</v>
      </c>
      <c r="P6937" t="s">
        <v>10088</v>
      </c>
      <c r="Q6937" t="s">
        <v>10230</v>
      </c>
      <c r="R6937" t="s">
        <v>10704</v>
      </c>
      <c r="S6937" s="13" t="s">
        <v>10705</v>
      </c>
      <c r="T6937">
        <v>95.975999999999999</v>
      </c>
      <c r="U6937" s="2">
        <v>3</v>
      </c>
      <c r="V6937">
        <v>3</v>
      </c>
      <c r="W6937" s="2" t="s">
        <v>10071</v>
      </c>
      <c r="X6937">
        <v>0.2</v>
      </c>
      <c r="Y6937" s="2" t="s">
        <v>10706</v>
      </c>
      <c r="Z6937">
        <v>-10.7973</v>
      </c>
    </row>
    <row r="6938" spans="1:26" x14ac:dyDescent="0.25">
      <c r="A6938">
        <v>6937</v>
      </c>
      <c r="B6938" t="s">
        <v>29654</v>
      </c>
      <c r="C6938" s="57">
        <v>42615</v>
      </c>
      <c r="D6938" s="58">
        <v>42617</v>
      </c>
      <c r="E6938">
        <v>2</v>
      </c>
      <c r="F6938" t="s">
        <v>10281</v>
      </c>
      <c r="G6938" t="s">
        <v>20764</v>
      </c>
      <c r="H6938" t="s">
        <v>20765</v>
      </c>
      <c r="I6938" t="s">
        <v>10137</v>
      </c>
      <c r="J6938" t="s">
        <v>10025</v>
      </c>
      <c r="K6938" t="s">
        <v>10478</v>
      </c>
      <c r="L6938" t="s">
        <v>10321</v>
      </c>
      <c r="M6938">
        <v>60653</v>
      </c>
      <c r="N6938" t="s">
        <v>10140</v>
      </c>
      <c r="O6938" t="s">
        <v>29655</v>
      </c>
      <c r="P6938" t="s">
        <v>10030</v>
      </c>
      <c r="Q6938" t="s">
        <v>10078</v>
      </c>
      <c r="R6938" t="s">
        <v>29656</v>
      </c>
      <c r="S6938" s="13" t="s">
        <v>29657</v>
      </c>
      <c r="T6938">
        <v>84.272000000000006</v>
      </c>
      <c r="U6938" s="2">
        <v>2</v>
      </c>
      <c r="V6938">
        <v>2</v>
      </c>
      <c r="W6938" s="2" t="s">
        <v>10292</v>
      </c>
      <c r="X6938">
        <v>0.6</v>
      </c>
      <c r="Y6938" s="2" t="s">
        <v>29658</v>
      </c>
      <c r="Z6938">
        <v>-75.844800000000006</v>
      </c>
    </row>
    <row r="6939" spans="1:26" x14ac:dyDescent="0.25">
      <c r="A6939">
        <v>6938</v>
      </c>
      <c r="B6939" t="s">
        <v>29659</v>
      </c>
      <c r="C6939" s="57">
        <v>41805</v>
      </c>
      <c r="D6939" s="57">
        <v>41805</v>
      </c>
      <c r="E6939">
        <v>0</v>
      </c>
      <c r="F6939" t="s">
        <v>12145</v>
      </c>
      <c r="G6939" t="s">
        <v>17818</v>
      </c>
      <c r="H6939" t="s">
        <v>17819</v>
      </c>
      <c r="I6939" t="s">
        <v>10024</v>
      </c>
      <c r="J6939" t="s">
        <v>10025</v>
      </c>
      <c r="K6939" t="s">
        <v>17455</v>
      </c>
      <c r="L6939" t="s">
        <v>10139</v>
      </c>
      <c r="M6939">
        <v>79907</v>
      </c>
      <c r="N6939" t="s">
        <v>10140</v>
      </c>
      <c r="O6939" t="s">
        <v>27864</v>
      </c>
      <c r="P6939" t="s">
        <v>10049</v>
      </c>
      <c r="Q6939" t="s">
        <v>10119</v>
      </c>
      <c r="R6939" t="s">
        <v>27865</v>
      </c>
      <c r="S6939" s="13" t="s">
        <v>29660</v>
      </c>
      <c r="T6939">
        <v>36.543999999999997</v>
      </c>
      <c r="U6939" s="2">
        <v>2</v>
      </c>
      <c r="V6939">
        <v>2</v>
      </c>
      <c r="W6939" s="2" t="s">
        <v>10071</v>
      </c>
      <c r="X6939">
        <v>0.2</v>
      </c>
      <c r="Y6939" s="2" t="s">
        <v>29661</v>
      </c>
      <c r="Z6939">
        <v>11.876799999999999</v>
      </c>
    </row>
    <row r="6940" spans="1:26" x14ac:dyDescent="0.25">
      <c r="A6940">
        <v>6939</v>
      </c>
      <c r="B6940" t="s">
        <v>29662</v>
      </c>
      <c r="C6940" s="57">
        <v>42679</v>
      </c>
      <c r="D6940" s="58">
        <v>42683</v>
      </c>
      <c r="E6940">
        <v>4</v>
      </c>
      <c r="F6940" t="s">
        <v>10056</v>
      </c>
      <c r="G6940" t="s">
        <v>16160</v>
      </c>
      <c r="H6940" t="s">
        <v>16161</v>
      </c>
      <c r="I6940" t="s">
        <v>10024</v>
      </c>
      <c r="J6940" t="s">
        <v>10025</v>
      </c>
      <c r="K6940" t="s">
        <v>10126</v>
      </c>
      <c r="L6940" t="s">
        <v>10127</v>
      </c>
      <c r="M6940">
        <v>98105</v>
      </c>
      <c r="N6940" t="s">
        <v>10047</v>
      </c>
      <c r="O6940" t="s">
        <v>29663</v>
      </c>
      <c r="P6940" t="s">
        <v>10088</v>
      </c>
      <c r="Q6940" t="s">
        <v>10230</v>
      </c>
      <c r="R6940" t="s">
        <v>29664</v>
      </c>
      <c r="S6940" s="13" t="s">
        <v>29665</v>
      </c>
      <c r="T6940">
        <v>479.72</v>
      </c>
      <c r="U6940" s="2">
        <v>4</v>
      </c>
      <c r="V6940">
        <v>4</v>
      </c>
      <c r="W6940" s="2">
        <v>0</v>
      </c>
      <c r="X6940">
        <v>0</v>
      </c>
      <c r="Y6940" s="2" t="s">
        <v>29666</v>
      </c>
      <c r="Z6940">
        <v>52.769199999999998</v>
      </c>
    </row>
    <row r="6941" spans="1:26" x14ac:dyDescent="0.25">
      <c r="A6941">
        <v>6940</v>
      </c>
      <c r="B6941" t="s">
        <v>29667</v>
      </c>
      <c r="C6941" s="57">
        <v>42912</v>
      </c>
      <c r="D6941" s="58">
        <v>42916</v>
      </c>
      <c r="E6941">
        <v>4</v>
      </c>
      <c r="F6941" t="s">
        <v>10056</v>
      </c>
      <c r="G6941" t="s">
        <v>19953</v>
      </c>
      <c r="H6941" t="s">
        <v>19954</v>
      </c>
      <c r="I6941" t="s">
        <v>10044</v>
      </c>
      <c r="J6941" t="s">
        <v>10025</v>
      </c>
      <c r="K6941" t="s">
        <v>10411</v>
      </c>
      <c r="L6941" t="s">
        <v>10412</v>
      </c>
      <c r="M6941">
        <v>10009</v>
      </c>
      <c r="N6941" t="s">
        <v>10208</v>
      </c>
      <c r="O6941" t="s">
        <v>14480</v>
      </c>
      <c r="P6941" t="s">
        <v>10049</v>
      </c>
      <c r="Q6941" t="s">
        <v>10094</v>
      </c>
      <c r="R6941" t="s">
        <v>14481</v>
      </c>
      <c r="S6941" s="13" t="s">
        <v>29668</v>
      </c>
      <c r="T6941">
        <v>102.36799999999999</v>
      </c>
      <c r="U6941" s="2">
        <v>2</v>
      </c>
      <c r="V6941">
        <v>2</v>
      </c>
      <c r="W6941" s="2" t="s">
        <v>10071</v>
      </c>
      <c r="X6941">
        <v>0.2</v>
      </c>
      <c r="Y6941" s="2" t="s">
        <v>29669</v>
      </c>
      <c r="Z6941">
        <v>37.108400000000003</v>
      </c>
    </row>
    <row r="6942" spans="1:26" x14ac:dyDescent="0.25">
      <c r="A6942">
        <v>6941</v>
      </c>
      <c r="B6942" t="s">
        <v>29667</v>
      </c>
      <c r="C6942" s="57">
        <v>42912</v>
      </c>
      <c r="D6942" s="58">
        <v>42916</v>
      </c>
      <c r="E6942">
        <v>4</v>
      </c>
      <c r="F6942" t="s">
        <v>10056</v>
      </c>
      <c r="G6942" t="s">
        <v>19953</v>
      </c>
      <c r="H6942" t="s">
        <v>19954</v>
      </c>
      <c r="I6942" t="s">
        <v>10044</v>
      </c>
      <c r="J6942" t="s">
        <v>10025</v>
      </c>
      <c r="K6942" t="s">
        <v>10411</v>
      </c>
      <c r="L6942" t="s">
        <v>10412</v>
      </c>
      <c r="M6942">
        <v>10009</v>
      </c>
      <c r="N6942" t="s">
        <v>10208</v>
      </c>
      <c r="O6942" t="s">
        <v>14519</v>
      </c>
      <c r="P6942" t="s">
        <v>10049</v>
      </c>
      <c r="Q6942" t="s">
        <v>10928</v>
      </c>
      <c r="R6942" t="s">
        <v>14520</v>
      </c>
      <c r="S6942" s="13" t="s">
        <v>11078</v>
      </c>
      <c r="T6942">
        <v>28.4</v>
      </c>
      <c r="U6942" s="2">
        <v>5</v>
      </c>
      <c r="V6942">
        <v>5</v>
      </c>
      <c r="W6942" s="2">
        <v>0</v>
      </c>
      <c r="X6942">
        <v>0</v>
      </c>
      <c r="Y6942" s="2" t="s">
        <v>23543</v>
      </c>
      <c r="Z6942">
        <v>8.2360000000000007</v>
      </c>
    </row>
    <row r="6943" spans="1:26" x14ac:dyDescent="0.25">
      <c r="A6943">
        <v>6942</v>
      </c>
      <c r="B6943" t="s">
        <v>29667</v>
      </c>
      <c r="C6943" s="57">
        <v>42912</v>
      </c>
      <c r="D6943" s="58">
        <v>42916</v>
      </c>
      <c r="E6943">
        <v>4</v>
      </c>
      <c r="F6943" t="s">
        <v>10056</v>
      </c>
      <c r="G6943" t="s">
        <v>19953</v>
      </c>
      <c r="H6943" t="s">
        <v>19954</v>
      </c>
      <c r="I6943" t="s">
        <v>10044</v>
      </c>
      <c r="J6943" t="s">
        <v>10025</v>
      </c>
      <c r="K6943" t="s">
        <v>10411</v>
      </c>
      <c r="L6943" t="s">
        <v>10412</v>
      </c>
      <c r="M6943">
        <v>10009</v>
      </c>
      <c r="N6943" t="s">
        <v>10208</v>
      </c>
      <c r="O6943" t="s">
        <v>13401</v>
      </c>
      <c r="P6943" t="s">
        <v>10049</v>
      </c>
      <c r="Q6943" t="s">
        <v>10068</v>
      </c>
      <c r="R6943" t="s">
        <v>13402</v>
      </c>
      <c r="S6943" s="13" t="s">
        <v>29670</v>
      </c>
      <c r="T6943">
        <v>713.88</v>
      </c>
      <c r="U6943" s="2">
        <v>4</v>
      </c>
      <c r="V6943">
        <v>4</v>
      </c>
      <c r="W6943" s="2">
        <v>0</v>
      </c>
      <c r="X6943">
        <v>0</v>
      </c>
      <c r="Y6943" s="2" t="s">
        <v>29671</v>
      </c>
      <c r="Z6943">
        <v>214.16399999999999</v>
      </c>
    </row>
    <row r="6944" spans="1:26" x14ac:dyDescent="0.25">
      <c r="A6944">
        <v>6943</v>
      </c>
      <c r="B6944" t="s">
        <v>29667</v>
      </c>
      <c r="C6944" s="57">
        <v>42912</v>
      </c>
      <c r="D6944" s="58">
        <v>42916</v>
      </c>
      <c r="E6944">
        <v>4</v>
      </c>
      <c r="F6944" t="s">
        <v>10056</v>
      </c>
      <c r="G6944" t="s">
        <v>19953</v>
      </c>
      <c r="H6944" t="s">
        <v>19954</v>
      </c>
      <c r="I6944" t="s">
        <v>10044</v>
      </c>
      <c r="J6944" t="s">
        <v>10025</v>
      </c>
      <c r="K6944" t="s">
        <v>10411</v>
      </c>
      <c r="L6944" t="s">
        <v>10412</v>
      </c>
      <c r="M6944">
        <v>10009</v>
      </c>
      <c r="N6944" t="s">
        <v>10208</v>
      </c>
      <c r="O6944" t="s">
        <v>19568</v>
      </c>
      <c r="P6944" t="s">
        <v>10049</v>
      </c>
      <c r="Q6944" t="s">
        <v>10119</v>
      </c>
      <c r="R6944" t="s">
        <v>19569</v>
      </c>
      <c r="S6944" s="13" t="s">
        <v>28048</v>
      </c>
      <c r="T6944">
        <v>68.52</v>
      </c>
      <c r="U6944" s="2">
        <v>3</v>
      </c>
      <c r="V6944">
        <v>3</v>
      </c>
      <c r="W6944" s="2">
        <v>0</v>
      </c>
      <c r="X6944">
        <v>0</v>
      </c>
      <c r="Y6944" s="2" t="s">
        <v>28049</v>
      </c>
      <c r="Z6944">
        <v>31.519200000000001</v>
      </c>
    </row>
    <row r="6945" spans="1:26" x14ac:dyDescent="0.25">
      <c r="A6945">
        <v>6944</v>
      </c>
      <c r="B6945" t="s">
        <v>29672</v>
      </c>
      <c r="C6945" s="57">
        <v>42210</v>
      </c>
      <c r="D6945" s="58">
        <v>42215</v>
      </c>
      <c r="E6945">
        <v>5</v>
      </c>
      <c r="F6945" t="s">
        <v>10056</v>
      </c>
      <c r="G6945" t="s">
        <v>22996</v>
      </c>
      <c r="H6945" t="s">
        <v>22997</v>
      </c>
      <c r="I6945" t="s">
        <v>10024</v>
      </c>
      <c r="J6945" t="s">
        <v>10025</v>
      </c>
      <c r="K6945" t="s">
        <v>10045</v>
      </c>
      <c r="L6945" t="s">
        <v>10046</v>
      </c>
      <c r="M6945">
        <v>90032</v>
      </c>
      <c r="N6945" t="s">
        <v>10047</v>
      </c>
      <c r="O6945" t="s">
        <v>29673</v>
      </c>
      <c r="P6945" t="s">
        <v>10088</v>
      </c>
      <c r="Q6945" t="s">
        <v>10089</v>
      </c>
      <c r="R6945" t="s">
        <v>29674</v>
      </c>
      <c r="S6945" s="13" t="s">
        <v>29675</v>
      </c>
      <c r="T6945">
        <v>623.96</v>
      </c>
      <c r="U6945" s="2">
        <v>5</v>
      </c>
      <c r="V6945">
        <v>5</v>
      </c>
      <c r="W6945" s="2" t="s">
        <v>10071</v>
      </c>
      <c r="X6945">
        <v>0.2</v>
      </c>
      <c r="Y6945" s="2" t="s">
        <v>29676</v>
      </c>
      <c r="Z6945">
        <v>38.997500000000002</v>
      </c>
    </row>
    <row r="6946" spans="1:26" x14ac:dyDescent="0.25">
      <c r="A6946">
        <v>6945</v>
      </c>
      <c r="B6946" t="s">
        <v>29677</v>
      </c>
      <c r="C6946" s="57">
        <v>41905</v>
      </c>
      <c r="D6946" s="58">
        <v>41909</v>
      </c>
      <c r="E6946">
        <v>4</v>
      </c>
      <c r="F6946" t="s">
        <v>10056</v>
      </c>
      <c r="G6946" t="s">
        <v>27147</v>
      </c>
      <c r="H6946" t="s">
        <v>27148</v>
      </c>
      <c r="I6946" t="s">
        <v>10044</v>
      </c>
      <c r="J6946" t="s">
        <v>10025</v>
      </c>
      <c r="K6946" t="s">
        <v>10977</v>
      </c>
      <c r="L6946" t="s">
        <v>10376</v>
      </c>
      <c r="M6946">
        <v>19711</v>
      </c>
      <c r="N6946" t="s">
        <v>10208</v>
      </c>
      <c r="O6946" t="s">
        <v>16954</v>
      </c>
      <c r="P6946" t="s">
        <v>10049</v>
      </c>
      <c r="Q6946" t="s">
        <v>10094</v>
      </c>
      <c r="R6946" t="s">
        <v>16955</v>
      </c>
      <c r="S6946" s="13" t="s">
        <v>19033</v>
      </c>
      <c r="T6946">
        <v>11.12</v>
      </c>
      <c r="U6946" s="2">
        <v>4</v>
      </c>
      <c r="V6946">
        <v>4</v>
      </c>
      <c r="W6946" s="2">
        <v>0</v>
      </c>
      <c r="X6946">
        <v>0</v>
      </c>
      <c r="Y6946" s="2" t="s">
        <v>29678</v>
      </c>
      <c r="Z6946">
        <v>5.4488000000000003</v>
      </c>
    </row>
    <row r="6947" spans="1:26" x14ac:dyDescent="0.25">
      <c r="A6947">
        <v>6946</v>
      </c>
      <c r="B6947" t="s">
        <v>29679</v>
      </c>
      <c r="C6947" s="57">
        <v>42643</v>
      </c>
      <c r="D6947" s="58">
        <v>42647</v>
      </c>
      <c r="E6947">
        <v>4</v>
      </c>
      <c r="F6947" t="s">
        <v>10056</v>
      </c>
      <c r="G6947" t="s">
        <v>16127</v>
      </c>
      <c r="H6947" t="s">
        <v>16128</v>
      </c>
      <c r="I6947" t="s">
        <v>10024</v>
      </c>
      <c r="J6947" t="s">
        <v>10025</v>
      </c>
      <c r="K6947" t="s">
        <v>10411</v>
      </c>
      <c r="L6947" t="s">
        <v>10412</v>
      </c>
      <c r="M6947">
        <v>10011</v>
      </c>
      <c r="N6947" t="s">
        <v>10208</v>
      </c>
      <c r="O6947" t="s">
        <v>18909</v>
      </c>
      <c r="P6947" t="s">
        <v>10030</v>
      </c>
      <c r="Q6947" t="s">
        <v>10031</v>
      </c>
      <c r="R6947" t="s">
        <v>18910</v>
      </c>
      <c r="S6947" s="13" t="s">
        <v>23675</v>
      </c>
      <c r="T6947">
        <v>523.91999999999996</v>
      </c>
      <c r="U6947" s="2">
        <v>5</v>
      </c>
      <c r="V6947">
        <v>5</v>
      </c>
      <c r="W6947" s="2" t="s">
        <v>10071</v>
      </c>
      <c r="X6947">
        <v>0.2</v>
      </c>
      <c r="Y6947" s="2" t="s">
        <v>29680</v>
      </c>
      <c r="Z6947">
        <v>-26.196000000000002</v>
      </c>
    </row>
    <row r="6948" spans="1:26" x14ac:dyDescent="0.25">
      <c r="A6948">
        <v>6947</v>
      </c>
      <c r="B6948" t="s">
        <v>29681</v>
      </c>
      <c r="C6948" s="57">
        <v>42317</v>
      </c>
      <c r="D6948" s="58">
        <v>42321</v>
      </c>
      <c r="E6948">
        <v>4</v>
      </c>
      <c r="F6948" t="s">
        <v>10056</v>
      </c>
      <c r="G6948" t="s">
        <v>13844</v>
      </c>
      <c r="H6948" t="s">
        <v>13845</v>
      </c>
      <c r="I6948" t="s">
        <v>10137</v>
      </c>
      <c r="J6948" t="s">
        <v>10025</v>
      </c>
      <c r="K6948" t="s">
        <v>10906</v>
      </c>
      <c r="L6948" t="s">
        <v>10046</v>
      </c>
      <c r="M6948">
        <v>95661</v>
      </c>
      <c r="N6948" t="s">
        <v>10047</v>
      </c>
      <c r="O6948" t="s">
        <v>12030</v>
      </c>
      <c r="P6948" t="s">
        <v>10049</v>
      </c>
      <c r="Q6948" t="s">
        <v>10414</v>
      </c>
      <c r="R6948" t="s">
        <v>12031</v>
      </c>
      <c r="S6948" s="13" t="s">
        <v>29682</v>
      </c>
      <c r="T6948">
        <v>2.48</v>
      </c>
      <c r="U6948" s="2">
        <v>2</v>
      </c>
      <c r="V6948">
        <v>2</v>
      </c>
      <c r="W6948" s="2">
        <v>0</v>
      </c>
      <c r="X6948">
        <v>0</v>
      </c>
      <c r="Y6948" s="2" t="s">
        <v>29683</v>
      </c>
      <c r="Z6948">
        <v>1.1656</v>
      </c>
    </row>
    <row r="6949" spans="1:26" x14ac:dyDescent="0.25">
      <c r="A6949">
        <v>6948</v>
      </c>
      <c r="B6949" t="s">
        <v>29684</v>
      </c>
      <c r="C6949" s="57">
        <v>42119</v>
      </c>
      <c r="D6949" s="58">
        <v>42123</v>
      </c>
      <c r="E6949">
        <v>4</v>
      </c>
      <c r="F6949" t="s">
        <v>10056</v>
      </c>
      <c r="G6949" t="s">
        <v>13333</v>
      </c>
      <c r="H6949" t="s">
        <v>13334</v>
      </c>
      <c r="I6949" t="s">
        <v>10024</v>
      </c>
      <c r="J6949" t="s">
        <v>10025</v>
      </c>
      <c r="K6949" t="s">
        <v>10723</v>
      </c>
      <c r="L6949" t="s">
        <v>10321</v>
      </c>
      <c r="M6949">
        <v>60505</v>
      </c>
      <c r="N6949" t="s">
        <v>10140</v>
      </c>
      <c r="O6949" t="s">
        <v>16538</v>
      </c>
      <c r="P6949" t="s">
        <v>10049</v>
      </c>
      <c r="Q6949" t="s">
        <v>10068</v>
      </c>
      <c r="R6949" t="s">
        <v>16539</v>
      </c>
      <c r="S6949" s="13" t="s">
        <v>24318</v>
      </c>
      <c r="T6949">
        <v>221.024</v>
      </c>
      <c r="U6949" s="2">
        <v>2</v>
      </c>
      <c r="V6949">
        <v>2</v>
      </c>
      <c r="W6949" s="2" t="s">
        <v>10071</v>
      </c>
      <c r="X6949">
        <v>0.2</v>
      </c>
      <c r="Y6949" s="2" t="s">
        <v>24319</v>
      </c>
      <c r="Z6949">
        <v>-55.256</v>
      </c>
    </row>
    <row r="6950" spans="1:26" x14ac:dyDescent="0.25">
      <c r="A6950">
        <v>6949</v>
      </c>
      <c r="B6950" t="s">
        <v>29684</v>
      </c>
      <c r="C6950" s="57">
        <v>42119</v>
      </c>
      <c r="D6950" s="58">
        <v>42123</v>
      </c>
      <c r="E6950">
        <v>4</v>
      </c>
      <c r="F6950" t="s">
        <v>10056</v>
      </c>
      <c r="G6950" t="s">
        <v>13333</v>
      </c>
      <c r="H6950" t="s">
        <v>13334</v>
      </c>
      <c r="I6950" t="s">
        <v>10024</v>
      </c>
      <c r="J6950" t="s">
        <v>10025</v>
      </c>
      <c r="K6950" t="s">
        <v>10723</v>
      </c>
      <c r="L6950" t="s">
        <v>10321</v>
      </c>
      <c r="M6950">
        <v>60505</v>
      </c>
      <c r="N6950" t="s">
        <v>10140</v>
      </c>
      <c r="O6950" t="s">
        <v>22729</v>
      </c>
      <c r="P6950" t="s">
        <v>10030</v>
      </c>
      <c r="Q6950" t="s">
        <v>10036</v>
      </c>
      <c r="R6950" t="s">
        <v>22730</v>
      </c>
      <c r="S6950" s="13" t="s">
        <v>25113</v>
      </c>
      <c r="T6950">
        <v>128.05799999999999</v>
      </c>
      <c r="U6950" s="2">
        <v>3</v>
      </c>
      <c r="V6950">
        <v>3</v>
      </c>
      <c r="W6950" s="2" t="s">
        <v>10212</v>
      </c>
      <c r="X6950">
        <v>0.3</v>
      </c>
      <c r="Y6950" s="2" t="s">
        <v>25114</v>
      </c>
      <c r="Z6950">
        <v>-23.7822</v>
      </c>
    </row>
    <row r="6951" spans="1:26" x14ac:dyDescent="0.25">
      <c r="A6951">
        <v>6950</v>
      </c>
      <c r="B6951" t="s">
        <v>29685</v>
      </c>
      <c r="C6951" s="57">
        <v>43058</v>
      </c>
      <c r="D6951" s="57">
        <v>43058</v>
      </c>
      <c r="E6951">
        <v>0</v>
      </c>
      <c r="F6951" t="s">
        <v>12145</v>
      </c>
      <c r="G6951" t="s">
        <v>15857</v>
      </c>
      <c r="H6951" t="s">
        <v>15858</v>
      </c>
      <c r="I6951" t="s">
        <v>10137</v>
      </c>
      <c r="J6951" t="s">
        <v>10025</v>
      </c>
      <c r="K6951" t="s">
        <v>10411</v>
      </c>
      <c r="L6951" t="s">
        <v>10412</v>
      </c>
      <c r="M6951">
        <v>10011</v>
      </c>
      <c r="N6951" t="s">
        <v>10208</v>
      </c>
      <c r="O6951" t="s">
        <v>18107</v>
      </c>
      <c r="P6951" t="s">
        <v>10049</v>
      </c>
      <c r="Q6951" t="s">
        <v>10094</v>
      </c>
      <c r="R6951" t="s">
        <v>18108</v>
      </c>
      <c r="S6951" s="13" t="s">
        <v>29686</v>
      </c>
      <c r="T6951">
        <v>58.408000000000001</v>
      </c>
      <c r="U6951" s="2">
        <v>7</v>
      </c>
      <c r="V6951">
        <v>7</v>
      </c>
      <c r="W6951" s="2" t="s">
        <v>10071</v>
      </c>
      <c r="X6951">
        <v>0.2</v>
      </c>
      <c r="Y6951" s="2" t="s">
        <v>29687</v>
      </c>
      <c r="Z6951">
        <v>18.252500000000001</v>
      </c>
    </row>
    <row r="6952" spans="1:26" x14ac:dyDescent="0.25">
      <c r="A6952">
        <v>6951</v>
      </c>
      <c r="B6952" t="s">
        <v>29685</v>
      </c>
      <c r="C6952" s="57">
        <v>43058</v>
      </c>
      <c r="D6952" s="57">
        <v>43058</v>
      </c>
      <c r="E6952">
        <v>0</v>
      </c>
      <c r="F6952" t="s">
        <v>12145</v>
      </c>
      <c r="G6952" t="s">
        <v>15857</v>
      </c>
      <c r="H6952" t="s">
        <v>15858</v>
      </c>
      <c r="I6952" t="s">
        <v>10137</v>
      </c>
      <c r="J6952" t="s">
        <v>10025</v>
      </c>
      <c r="K6952" t="s">
        <v>10411</v>
      </c>
      <c r="L6952" t="s">
        <v>10412</v>
      </c>
      <c r="M6952">
        <v>10011</v>
      </c>
      <c r="N6952" t="s">
        <v>10208</v>
      </c>
      <c r="O6952" t="s">
        <v>16771</v>
      </c>
      <c r="P6952" t="s">
        <v>10030</v>
      </c>
      <c r="Q6952" t="s">
        <v>10062</v>
      </c>
      <c r="R6952" t="s">
        <v>16772</v>
      </c>
      <c r="S6952" s="13" t="s">
        <v>22429</v>
      </c>
      <c r="T6952">
        <v>79.974000000000004</v>
      </c>
      <c r="U6952" s="2">
        <v>3</v>
      </c>
      <c r="V6952">
        <v>3</v>
      </c>
      <c r="W6952" s="2" t="s">
        <v>10892</v>
      </c>
      <c r="X6952">
        <v>0.4</v>
      </c>
      <c r="Y6952" s="2" t="s">
        <v>22430</v>
      </c>
      <c r="Z6952">
        <v>-29.323799999999999</v>
      </c>
    </row>
    <row r="6953" spans="1:26" x14ac:dyDescent="0.25">
      <c r="A6953">
        <v>6952</v>
      </c>
      <c r="B6953" t="s">
        <v>29688</v>
      </c>
      <c r="C6953" s="57">
        <v>42328</v>
      </c>
      <c r="D6953" s="58">
        <v>42332</v>
      </c>
      <c r="E6953">
        <v>4</v>
      </c>
      <c r="F6953" t="s">
        <v>10056</v>
      </c>
      <c r="G6953" t="s">
        <v>11944</v>
      </c>
      <c r="H6953" t="s">
        <v>11945</v>
      </c>
      <c r="I6953" t="s">
        <v>10044</v>
      </c>
      <c r="J6953" t="s">
        <v>10025</v>
      </c>
      <c r="K6953" t="s">
        <v>11323</v>
      </c>
      <c r="L6953" t="s">
        <v>10139</v>
      </c>
      <c r="M6953">
        <v>75217</v>
      </c>
      <c r="N6953" t="s">
        <v>10140</v>
      </c>
      <c r="O6953" t="s">
        <v>29689</v>
      </c>
      <c r="P6953" t="s">
        <v>10088</v>
      </c>
      <c r="Q6953" t="s">
        <v>11096</v>
      </c>
      <c r="R6953" t="s">
        <v>29690</v>
      </c>
      <c r="S6953" s="13" t="s">
        <v>11425</v>
      </c>
      <c r="T6953">
        <v>479.988</v>
      </c>
      <c r="U6953" s="2">
        <v>2</v>
      </c>
      <c r="V6953">
        <v>2</v>
      </c>
      <c r="W6953" s="2" t="s">
        <v>10892</v>
      </c>
      <c r="X6953">
        <v>0.4</v>
      </c>
      <c r="Y6953" s="2" t="s">
        <v>29691</v>
      </c>
      <c r="Z6953">
        <v>55.998600000000003</v>
      </c>
    </row>
    <row r="6954" spans="1:26" x14ac:dyDescent="0.25">
      <c r="A6954">
        <v>6953</v>
      </c>
      <c r="B6954" t="s">
        <v>29692</v>
      </c>
      <c r="C6954" s="57">
        <v>42279</v>
      </c>
      <c r="D6954" s="58">
        <v>42280</v>
      </c>
      <c r="E6954">
        <v>1</v>
      </c>
      <c r="F6954" t="s">
        <v>10281</v>
      </c>
      <c r="G6954" t="s">
        <v>10508</v>
      </c>
      <c r="H6954" t="s">
        <v>10509</v>
      </c>
      <c r="I6954" t="s">
        <v>10024</v>
      </c>
      <c r="J6954" t="s">
        <v>10025</v>
      </c>
      <c r="K6954" t="s">
        <v>10045</v>
      </c>
      <c r="L6954" t="s">
        <v>10046</v>
      </c>
      <c r="M6954">
        <v>90008</v>
      </c>
      <c r="N6954" t="s">
        <v>10047</v>
      </c>
      <c r="O6954" t="s">
        <v>18593</v>
      </c>
      <c r="P6954" t="s">
        <v>10049</v>
      </c>
      <c r="Q6954" t="s">
        <v>10094</v>
      </c>
      <c r="R6954" t="s">
        <v>18594</v>
      </c>
      <c r="S6954" s="13" t="s">
        <v>15307</v>
      </c>
      <c r="T6954">
        <v>11.808</v>
      </c>
      <c r="U6954" s="2">
        <v>3</v>
      </c>
      <c r="V6954">
        <v>3</v>
      </c>
      <c r="W6954" s="2" t="s">
        <v>10071</v>
      </c>
      <c r="X6954">
        <v>0.2</v>
      </c>
      <c r="Y6954" s="2" t="s">
        <v>29693</v>
      </c>
      <c r="Z6954">
        <v>4.1327999999999996</v>
      </c>
    </row>
    <row r="6955" spans="1:26" x14ac:dyDescent="0.25">
      <c r="A6955">
        <v>6954</v>
      </c>
      <c r="B6955" t="s">
        <v>29692</v>
      </c>
      <c r="C6955" s="57">
        <v>42279</v>
      </c>
      <c r="D6955" s="58">
        <v>42280</v>
      </c>
      <c r="E6955">
        <v>1</v>
      </c>
      <c r="F6955" t="s">
        <v>10281</v>
      </c>
      <c r="G6955" t="s">
        <v>10508</v>
      </c>
      <c r="H6955" t="s">
        <v>10509</v>
      </c>
      <c r="I6955" t="s">
        <v>10024</v>
      </c>
      <c r="J6955" t="s">
        <v>10025</v>
      </c>
      <c r="K6955" t="s">
        <v>10045</v>
      </c>
      <c r="L6955" t="s">
        <v>10046</v>
      </c>
      <c r="M6955">
        <v>90008</v>
      </c>
      <c r="N6955" t="s">
        <v>10047</v>
      </c>
      <c r="O6955" t="s">
        <v>23801</v>
      </c>
      <c r="P6955" t="s">
        <v>10049</v>
      </c>
      <c r="Q6955" t="s">
        <v>10094</v>
      </c>
      <c r="R6955" t="s">
        <v>23802</v>
      </c>
      <c r="S6955" s="13" t="s">
        <v>29694</v>
      </c>
      <c r="T6955">
        <v>53.567999999999998</v>
      </c>
      <c r="U6955" s="2">
        <v>4</v>
      </c>
      <c r="V6955">
        <v>4</v>
      </c>
      <c r="W6955" s="2" t="s">
        <v>10071</v>
      </c>
      <c r="X6955">
        <v>0.2</v>
      </c>
      <c r="Y6955" s="2" t="s">
        <v>29695</v>
      </c>
      <c r="Z6955">
        <v>19.418399999999998</v>
      </c>
    </row>
    <row r="6956" spans="1:26" x14ac:dyDescent="0.25">
      <c r="A6956">
        <v>6955</v>
      </c>
      <c r="B6956" t="s">
        <v>29692</v>
      </c>
      <c r="C6956" s="57">
        <v>42279</v>
      </c>
      <c r="D6956" s="58">
        <v>42280</v>
      </c>
      <c r="E6956">
        <v>1</v>
      </c>
      <c r="F6956" t="s">
        <v>10281</v>
      </c>
      <c r="G6956" t="s">
        <v>10508</v>
      </c>
      <c r="H6956" t="s">
        <v>10509</v>
      </c>
      <c r="I6956" t="s">
        <v>10024</v>
      </c>
      <c r="J6956" t="s">
        <v>10025</v>
      </c>
      <c r="K6956" t="s">
        <v>10045</v>
      </c>
      <c r="L6956" t="s">
        <v>10046</v>
      </c>
      <c r="M6956">
        <v>90008</v>
      </c>
      <c r="N6956" t="s">
        <v>10047</v>
      </c>
      <c r="O6956" t="s">
        <v>20567</v>
      </c>
      <c r="P6956" t="s">
        <v>10088</v>
      </c>
      <c r="Q6956" t="s">
        <v>10089</v>
      </c>
      <c r="R6956" t="s">
        <v>20568</v>
      </c>
      <c r="S6956" s="13" t="s">
        <v>11194</v>
      </c>
      <c r="T6956">
        <v>503.96</v>
      </c>
      <c r="U6956" s="2">
        <v>5</v>
      </c>
      <c r="V6956">
        <v>5</v>
      </c>
      <c r="W6956" s="2" t="s">
        <v>10071</v>
      </c>
      <c r="X6956">
        <v>0.2</v>
      </c>
      <c r="Y6956" s="2" t="s">
        <v>28881</v>
      </c>
      <c r="Z6956">
        <v>50.396000000000001</v>
      </c>
    </row>
    <row r="6957" spans="1:26" x14ac:dyDescent="0.25">
      <c r="A6957">
        <v>6956</v>
      </c>
      <c r="B6957" t="s">
        <v>29696</v>
      </c>
      <c r="C6957" s="57">
        <v>42119</v>
      </c>
      <c r="D6957" s="58">
        <v>42126</v>
      </c>
      <c r="E6957">
        <v>7</v>
      </c>
      <c r="F6957" t="s">
        <v>10056</v>
      </c>
      <c r="G6957" t="s">
        <v>14622</v>
      </c>
      <c r="H6957" t="s">
        <v>14623</v>
      </c>
      <c r="I6957" t="s">
        <v>10044</v>
      </c>
      <c r="J6957" t="s">
        <v>10025</v>
      </c>
      <c r="K6957" t="s">
        <v>10045</v>
      </c>
      <c r="L6957" t="s">
        <v>10046</v>
      </c>
      <c r="M6957">
        <v>90004</v>
      </c>
      <c r="N6957" t="s">
        <v>10047</v>
      </c>
      <c r="O6957" t="s">
        <v>15183</v>
      </c>
      <c r="P6957" t="s">
        <v>10049</v>
      </c>
      <c r="Q6957" t="s">
        <v>10254</v>
      </c>
      <c r="R6957" t="s">
        <v>15184</v>
      </c>
      <c r="S6957" s="13" t="s">
        <v>29697</v>
      </c>
      <c r="T6957">
        <v>21.34</v>
      </c>
      <c r="U6957" s="2">
        <v>2</v>
      </c>
      <c r="V6957">
        <v>2</v>
      </c>
      <c r="W6957" s="2">
        <v>0</v>
      </c>
      <c r="X6957">
        <v>0</v>
      </c>
      <c r="Y6957" s="2" t="s">
        <v>29698</v>
      </c>
      <c r="Z6957">
        <v>9.8163999999999998</v>
      </c>
    </row>
    <row r="6958" spans="1:26" x14ac:dyDescent="0.25">
      <c r="A6958">
        <v>6957</v>
      </c>
      <c r="B6958" t="s">
        <v>29699</v>
      </c>
      <c r="C6958" s="57">
        <v>42565</v>
      </c>
      <c r="D6958" s="58">
        <v>42570</v>
      </c>
      <c r="E6958">
        <v>5</v>
      </c>
      <c r="F6958" t="s">
        <v>10056</v>
      </c>
      <c r="G6958" t="s">
        <v>29700</v>
      </c>
      <c r="H6958" t="s">
        <v>29701</v>
      </c>
      <c r="I6958" t="s">
        <v>10024</v>
      </c>
      <c r="J6958" t="s">
        <v>10025</v>
      </c>
      <c r="K6958" t="s">
        <v>10790</v>
      </c>
      <c r="L6958" t="s">
        <v>12115</v>
      </c>
      <c r="M6958">
        <v>31907</v>
      </c>
      <c r="N6958" t="s">
        <v>10028</v>
      </c>
      <c r="O6958" t="s">
        <v>20263</v>
      </c>
      <c r="P6958" t="s">
        <v>10049</v>
      </c>
      <c r="Q6958" t="s">
        <v>10094</v>
      </c>
      <c r="R6958" t="s">
        <v>20264</v>
      </c>
      <c r="S6958" s="13" t="s">
        <v>25309</v>
      </c>
      <c r="T6958">
        <v>36.4</v>
      </c>
      <c r="U6958" s="2">
        <v>5</v>
      </c>
      <c r="V6958">
        <v>5</v>
      </c>
      <c r="W6958" s="2">
        <v>0</v>
      </c>
      <c r="X6958">
        <v>0</v>
      </c>
      <c r="Y6958" s="2" t="s">
        <v>29702</v>
      </c>
      <c r="Z6958">
        <v>17.108000000000001</v>
      </c>
    </row>
    <row r="6959" spans="1:26" x14ac:dyDescent="0.25">
      <c r="A6959">
        <v>6958</v>
      </c>
      <c r="B6959" t="s">
        <v>29699</v>
      </c>
      <c r="C6959" s="57">
        <v>42565</v>
      </c>
      <c r="D6959" s="58">
        <v>42570</v>
      </c>
      <c r="E6959">
        <v>5</v>
      </c>
      <c r="F6959" t="s">
        <v>10056</v>
      </c>
      <c r="G6959" t="s">
        <v>29700</v>
      </c>
      <c r="H6959" t="s">
        <v>29701</v>
      </c>
      <c r="I6959" t="s">
        <v>10024</v>
      </c>
      <c r="J6959" t="s">
        <v>10025</v>
      </c>
      <c r="K6959" t="s">
        <v>10790</v>
      </c>
      <c r="L6959" t="s">
        <v>12115</v>
      </c>
      <c r="M6959">
        <v>31907</v>
      </c>
      <c r="N6959" t="s">
        <v>10028</v>
      </c>
      <c r="O6959" t="s">
        <v>10249</v>
      </c>
      <c r="P6959" t="s">
        <v>10030</v>
      </c>
      <c r="Q6959" t="s">
        <v>10078</v>
      </c>
      <c r="R6959" t="s">
        <v>10250</v>
      </c>
      <c r="S6959" s="13" t="s">
        <v>14193</v>
      </c>
      <c r="T6959">
        <v>51.75</v>
      </c>
      <c r="U6959" s="2">
        <v>1</v>
      </c>
      <c r="V6959">
        <v>1</v>
      </c>
      <c r="W6959" s="2">
        <v>0</v>
      </c>
      <c r="X6959">
        <v>0</v>
      </c>
      <c r="Y6959" s="2" t="s">
        <v>10252</v>
      </c>
      <c r="Z6959">
        <v>15.525</v>
      </c>
    </row>
    <row r="6960" spans="1:26" x14ac:dyDescent="0.25">
      <c r="A6960">
        <v>6959</v>
      </c>
      <c r="B6960" t="s">
        <v>29703</v>
      </c>
      <c r="C6960" s="57">
        <v>42274</v>
      </c>
      <c r="D6960" s="58">
        <v>42276</v>
      </c>
      <c r="E6960">
        <v>2</v>
      </c>
      <c r="F6960" t="s">
        <v>10021</v>
      </c>
      <c r="G6960" t="s">
        <v>18949</v>
      </c>
      <c r="H6960" t="s">
        <v>18950</v>
      </c>
      <c r="I6960" t="s">
        <v>10137</v>
      </c>
      <c r="J6960" t="s">
        <v>10025</v>
      </c>
      <c r="K6960" t="s">
        <v>10174</v>
      </c>
      <c r="L6960" t="s">
        <v>10046</v>
      </c>
      <c r="M6960">
        <v>94110</v>
      </c>
      <c r="N6960" t="s">
        <v>10047</v>
      </c>
      <c r="O6960" t="s">
        <v>11227</v>
      </c>
      <c r="P6960" t="s">
        <v>10049</v>
      </c>
      <c r="Q6960" t="s">
        <v>10068</v>
      </c>
      <c r="R6960" t="s">
        <v>11228</v>
      </c>
      <c r="S6960" s="13" t="s">
        <v>29704</v>
      </c>
      <c r="T6960">
        <v>15.51</v>
      </c>
      <c r="U6960" s="2">
        <v>1</v>
      </c>
      <c r="V6960">
        <v>1</v>
      </c>
      <c r="W6960" s="2">
        <v>0</v>
      </c>
      <c r="X6960">
        <v>0</v>
      </c>
      <c r="Y6960" s="2" t="s">
        <v>29705</v>
      </c>
      <c r="Z6960">
        <v>4.3428000000000004</v>
      </c>
    </row>
    <row r="6961" spans="1:26" x14ac:dyDescent="0.25">
      <c r="A6961">
        <v>6960</v>
      </c>
      <c r="B6961" t="s">
        <v>29703</v>
      </c>
      <c r="C6961" s="57">
        <v>42274</v>
      </c>
      <c r="D6961" s="58">
        <v>42276</v>
      </c>
      <c r="E6961">
        <v>2</v>
      </c>
      <c r="F6961" t="s">
        <v>10021</v>
      </c>
      <c r="G6961" t="s">
        <v>18949</v>
      </c>
      <c r="H6961" t="s">
        <v>18950</v>
      </c>
      <c r="I6961" t="s">
        <v>10137</v>
      </c>
      <c r="J6961" t="s">
        <v>10025</v>
      </c>
      <c r="K6961" t="s">
        <v>10174</v>
      </c>
      <c r="L6961" t="s">
        <v>10046</v>
      </c>
      <c r="M6961">
        <v>94110</v>
      </c>
      <c r="N6961" t="s">
        <v>10047</v>
      </c>
      <c r="O6961" t="s">
        <v>10894</v>
      </c>
      <c r="P6961" t="s">
        <v>10049</v>
      </c>
      <c r="Q6961" t="s">
        <v>10119</v>
      </c>
      <c r="R6961" t="s">
        <v>10895</v>
      </c>
      <c r="S6961" s="13" t="s">
        <v>13956</v>
      </c>
      <c r="T6961">
        <v>146.82</v>
      </c>
      <c r="U6961" s="2">
        <v>3</v>
      </c>
      <c r="V6961">
        <v>3</v>
      </c>
      <c r="W6961" s="2">
        <v>0</v>
      </c>
      <c r="X6961">
        <v>0</v>
      </c>
      <c r="Y6961" s="2" t="s">
        <v>13957</v>
      </c>
      <c r="Z6961">
        <v>73.41</v>
      </c>
    </row>
    <row r="6962" spans="1:26" x14ac:dyDescent="0.25">
      <c r="A6962">
        <v>6961</v>
      </c>
      <c r="B6962" t="s">
        <v>29703</v>
      </c>
      <c r="C6962" s="57">
        <v>42274</v>
      </c>
      <c r="D6962" s="58">
        <v>42276</v>
      </c>
      <c r="E6962">
        <v>2</v>
      </c>
      <c r="F6962" t="s">
        <v>10021</v>
      </c>
      <c r="G6962" t="s">
        <v>18949</v>
      </c>
      <c r="H6962" t="s">
        <v>18950</v>
      </c>
      <c r="I6962" t="s">
        <v>10137</v>
      </c>
      <c r="J6962" t="s">
        <v>10025</v>
      </c>
      <c r="K6962" t="s">
        <v>10174</v>
      </c>
      <c r="L6962" t="s">
        <v>10046</v>
      </c>
      <c r="M6962">
        <v>94110</v>
      </c>
      <c r="N6962" t="s">
        <v>10047</v>
      </c>
      <c r="O6962" t="s">
        <v>13197</v>
      </c>
      <c r="P6962" t="s">
        <v>10049</v>
      </c>
      <c r="Q6962" t="s">
        <v>10119</v>
      </c>
      <c r="R6962" t="s">
        <v>13198</v>
      </c>
      <c r="S6962" s="13" t="s">
        <v>10653</v>
      </c>
      <c r="T6962">
        <v>12.96</v>
      </c>
      <c r="U6962" s="2">
        <v>2</v>
      </c>
      <c r="V6962">
        <v>2</v>
      </c>
      <c r="W6962" s="2">
        <v>0</v>
      </c>
      <c r="X6962">
        <v>0</v>
      </c>
      <c r="Y6962" s="2" t="s">
        <v>10654</v>
      </c>
      <c r="Z6962">
        <v>6.2207999999999997</v>
      </c>
    </row>
    <row r="6963" spans="1:26" x14ac:dyDescent="0.25">
      <c r="A6963">
        <v>6962</v>
      </c>
      <c r="B6963" t="s">
        <v>29706</v>
      </c>
      <c r="C6963" s="57">
        <v>43019</v>
      </c>
      <c r="D6963" s="58">
        <v>43019</v>
      </c>
      <c r="E6963">
        <v>0</v>
      </c>
      <c r="F6963" t="s">
        <v>12145</v>
      </c>
      <c r="G6963" t="s">
        <v>15038</v>
      </c>
      <c r="H6963" t="s">
        <v>15039</v>
      </c>
      <c r="I6963" t="s">
        <v>10137</v>
      </c>
      <c r="J6963" t="s">
        <v>10025</v>
      </c>
      <c r="K6963" t="s">
        <v>14943</v>
      </c>
      <c r="L6963" t="s">
        <v>10046</v>
      </c>
      <c r="M6963">
        <v>92503</v>
      </c>
      <c r="N6963" t="s">
        <v>10047</v>
      </c>
      <c r="O6963" t="s">
        <v>17260</v>
      </c>
      <c r="P6963" t="s">
        <v>10049</v>
      </c>
      <c r="Q6963" t="s">
        <v>10083</v>
      </c>
      <c r="R6963" t="s">
        <v>17261</v>
      </c>
      <c r="S6963" s="13" t="s">
        <v>29707</v>
      </c>
      <c r="T6963">
        <v>7.8</v>
      </c>
      <c r="U6963" s="2">
        <v>3</v>
      </c>
      <c r="V6963">
        <v>3</v>
      </c>
      <c r="W6963" s="2">
        <v>0</v>
      </c>
      <c r="X6963">
        <v>0</v>
      </c>
      <c r="Y6963" s="2" t="s">
        <v>29708</v>
      </c>
      <c r="Z6963">
        <v>2.1059999999999999</v>
      </c>
    </row>
    <row r="6964" spans="1:26" x14ac:dyDescent="0.25">
      <c r="A6964">
        <v>6963</v>
      </c>
      <c r="B6964" t="s">
        <v>29709</v>
      </c>
      <c r="C6964" s="57">
        <v>42567</v>
      </c>
      <c r="D6964" s="58">
        <v>42571</v>
      </c>
      <c r="E6964">
        <v>4</v>
      </c>
      <c r="F6964" t="s">
        <v>10021</v>
      </c>
      <c r="G6964" t="s">
        <v>10935</v>
      </c>
      <c r="H6964" t="s">
        <v>10936</v>
      </c>
      <c r="I6964" t="s">
        <v>10044</v>
      </c>
      <c r="J6964" t="s">
        <v>10025</v>
      </c>
      <c r="K6964" t="s">
        <v>10607</v>
      </c>
      <c r="L6964" t="s">
        <v>10608</v>
      </c>
      <c r="M6964">
        <v>29203</v>
      </c>
      <c r="N6964" t="s">
        <v>10028</v>
      </c>
      <c r="O6964" t="s">
        <v>10253</v>
      </c>
      <c r="P6964" t="s">
        <v>10049</v>
      </c>
      <c r="Q6964" t="s">
        <v>10254</v>
      </c>
      <c r="R6964" t="s">
        <v>10255</v>
      </c>
      <c r="S6964" s="13" t="s">
        <v>29711</v>
      </c>
      <c r="T6964">
        <v>10.199999999999999</v>
      </c>
      <c r="U6964" s="2">
        <v>5</v>
      </c>
      <c r="V6964">
        <v>5</v>
      </c>
      <c r="W6964" s="2">
        <v>0</v>
      </c>
      <c r="X6964">
        <v>0</v>
      </c>
      <c r="Y6964" s="2" t="s">
        <v>29712</v>
      </c>
      <c r="Z6964">
        <v>4.7939999999999996</v>
      </c>
    </row>
    <row r="6965" spans="1:26" x14ac:dyDescent="0.25">
      <c r="A6965">
        <v>6964</v>
      </c>
      <c r="B6965" t="s">
        <v>29709</v>
      </c>
      <c r="C6965" s="57">
        <v>42567</v>
      </c>
      <c r="D6965" s="58">
        <v>42571</v>
      </c>
      <c r="E6965">
        <v>4</v>
      </c>
      <c r="F6965" t="s">
        <v>10021</v>
      </c>
      <c r="G6965" t="s">
        <v>10935</v>
      </c>
      <c r="H6965" t="s">
        <v>10936</v>
      </c>
      <c r="I6965" t="s">
        <v>10044</v>
      </c>
      <c r="J6965" t="s">
        <v>10025</v>
      </c>
      <c r="K6965" t="s">
        <v>10607</v>
      </c>
      <c r="L6965" t="s">
        <v>10608</v>
      </c>
      <c r="M6965">
        <v>29203</v>
      </c>
      <c r="N6965" t="s">
        <v>10028</v>
      </c>
      <c r="O6965" t="s">
        <v>21579</v>
      </c>
      <c r="P6965" t="s">
        <v>10049</v>
      </c>
      <c r="Q6965" t="s">
        <v>10083</v>
      </c>
      <c r="R6965" t="s">
        <v>21580</v>
      </c>
      <c r="S6965" s="13" t="s">
        <v>29713</v>
      </c>
      <c r="T6965">
        <v>22.32</v>
      </c>
      <c r="U6965" s="2">
        <v>3</v>
      </c>
      <c r="V6965">
        <v>3</v>
      </c>
      <c r="W6965" s="2">
        <v>0</v>
      </c>
      <c r="X6965">
        <v>0</v>
      </c>
      <c r="Y6965" s="2" t="s">
        <v>21085</v>
      </c>
      <c r="Z6965">
        <v>5.58</v>
      </c>
    </row>
    <row r="6966" spans="1:26" x14ac:dyDescent="0.25">
      <c r="A6966">
        <v>6965</v>
      </c>
      <c r="B6966" t="s">
        <v>29709</v>
      </c>
      <c r="C6966" s="57">
        <v>42567</v>
      </c>
      <c r="D6966" s="58">
        <v>42571</v>
      </c>
      <c r="E6966">
        <v>4</v>
      </c>
      <c r="F6966" t="s">
        <v>10021</v>
      </c>
      <c r="G6966" t="s">
        <v>10935</v>
      </c>
      <c r="H6966" t="s">
        <v>10936</v>
      </c>
      <c r="I6966" t="s">
        <v>10044</v>
      </c>
      <c r="J6966" t="s">
        <v>10025</v>
      </c>
      <c r="K6966" t="s">
        <v>10607</v>
      </c>
      <c r="L6966" t="s">
        <v>10608</v>
      </c>
      <c r="M6966">
        <v>29203</v>
      </c>
      <c r="N6966" t="s">
        <v>10028</v>
      </c>
      <c r="O6966" t="s">
        <v>13581</v>
      </c>
      <c r="P6966" t="s">
        <v>10049</v>
      </c>
      <c r="Q6966" t="s">
        <v>10094</v>
      </c>
      <c r="R6966" t="s">
        <v>13582</v>
      </c>
      <c r="S6966" s="13" t="s">
        <v>15193</v>
      </c>
      <c r="T6966">
        <v>24.1</v>
      </c>
      <c r="U6966" s="2">
        <v>5</v>
      </c>
      <c r="V6966">
        <v>5</v>
      </c>
      <c r="W6966" s="2">
        <v>0</v>
      </c>
      <c r="X6966">
        <v>0</v>
      </c>
      <c r="Y6966" s="2" t="s">
        <v>29714</v>
      </c>
      <c r="Z6966">
        <v>11.086</v>
      </c>
    </row>
    <row r="6967" spans="1:26" x14ac:dyDescent="0.25">
      <c r="A6967">
        <v>6966</v>
      </c>
      <c r="B6967" t="s">
        <v>29709</v>
      </c>
      <c r="C6967" s="57">
        <v>42567</v>
      </c>
      <c r="D6967" s="58">
        <v>42571</v>
      </c>
      <c r="E6967">
        <v>4</v>
      </c>
      <c r="F6967" t="s">
        <v>10021</v>
      </c>
      <c r="G6967" t="s">
        <v>10935</v>
      </c>
      <c r="H6967" t="s">
        <v>10936</v>
      </c>
      <c r="I6967" t="s">
        <v>10044</v>
      </c>
      <c r="J6967" t="s">
        <v>10025</v>
      </c>
      <c r="K6967" t="s">
        <v>10607</v>
      </c>
      <c r="L6967" t="s">
        <v>10608</v>
      </c>
      <c r="M6967">
        <v>29203</v>
      </c>
      <c r="N6967" t="s">
        <v>10028</v>
      </c>
      <c r="O6967" t="s">
        <v>19854</v>
      </c>
      <c r="P6967" t="s">
        <v>10088</v>
      </c>
      <c r="Q6967" t="s">
        <v>10230</v>
      </c>
      <c r="R6967" t="s">
        <v>19855</v>
      </c>
      <c r="S6967" s="13" t="s">
        <v>29715</v>
      </c>
      <c r="T6967">
        <v>75.98</v>
      </c>
      <c r="U6967" s="2">
        <v>2</v>
      </c>
      <c r="V6967">
        <v>2</v>
      </c>
      <c r="W6967" s="2">
        <v>0</v>
      </c>
      <c r="X6967">
        <v>0</v>
      </c>
      <c r="Y6967" s="2" t="s">
        <v>29716</v>
      </c>
      <c r="Z6967">
        <v>18.235199999999999</v>
      </c>
    </row>
    <row r="6968" spans="1:26" x14ac:dyDescent="0.25">
      <c r="A6968">
        <v>6967</v>
      </c>
      <c r="B6968" t="s">
        <v>29709</v>
      </c>
      <c r="C6968" s="57">
        <v>42567</v>
      </c>
      <c r="D6968" s="58">
        <v>42571</v>
      </c>
      <c r="E6968">
        <v>4</v>
      </c>
      <c r="F6968" t="s">
        <v>10021</v>
      </c>
      <c r="G6968" t="s">
        <v>10935</v>
      </c>
      <c r="H6968" t="s">
        <v>10936</v>
      </c>
      <c r="I6968" t="s">
        <v>10044</v>
      </c>
      <c r="J6968" t="s">
        <v>10025</v>
      </c>
      <c r="K6968" t="s">
        <v>10607</v>
      </c>
      <c r="L6968" t="s">
        <v>10608</v>
      </c>
      <c r="M6968">
        <v>29203</v>
      </c>
      <c r="N6968" t="s">
        <v>10028</v>
      </c>
      <c r="O6968" t="s">
        <v>13316</v>
      </c>
      <c r="P6968" t="s">
        <v>10049</v>
      </c>
      <c r="Q6968" t="s">
        <v>10094</v>
      </c>
      <c r="R6968" t="s">
        <v>13317</v>
      </c>
      <c r="S6968" s="13" t="s">
        <v>29717</v>
      </c>
      <c r="T6968">
        <v>6.46</v>
      </c>
      <c r="U6968" s="2">
        <v>2</v>
      </c>
      <c r="V6968">
        <v>2</v>
      </c>
      <c r="W6968" s="2">
        <v>0</v>
      </c>
      <c r="X6968">
        <v>0</v>
      </c>
      <c r="Y6968" s="2" t="s">
        <v>29718</v>
      </c>
      <c r="Z6968">
        <v>3.1654</v>
      </c>
    </row>
    <row r="6969" spans="1:26" x14ac:dyDescent="0.25">
      <c r="A6969">
        <v>6968</v>
      </c>
      <c r="B6969" t="s">
        <v>29709</v>
      </c>
      <c r="C6969" s="57">
        <v>42567</v>
      </c>
      <c r="D6969" s="58">
        <v>42571</v>
      </c>
      <c r="E6969">
        <v>4</v>
      </c>
      <c r="F6969" t="s">
        <v>10021</v>
      </c>
      <c r="G6969" t="s">
        <v>10935</v>
      </c>
      <c r="H6969" t="s">
        <v>10936</v>
      </c>
      <c r="I6969" t="s">
        <v>10044</v>
      </c>
      <c r="J6969" t="s">
        <v>10025</v>
      </c>
      <c r="K6969" t="s">
        <v>10607</v>
      </c>
      <c r="L6969" t="s">
        <v>10608</v>
      </c>
      <c r="M6969">
        <v>29203</v>
      </c>
      <c r="N6969" t="s">
        <v>10028</v>
      </c>
      <c r="O6969" t="s">
        <v>23941</v>
      </c>
      <c r="P6969" t="s">
        <v>10049</v>
      </c>
      <c r="Q6969" t="s">
        <v>10119</v>
      </c>
      <c r="R6969" t="s">
        <v>23942</v>
      </c>
      <c r="S6969" s="13" t="s">
        <v>19426</v>
      </c>
      <c r="T6969">
        <v>60.12</v>
      </c>
      <c r="U6969" s="2">
        <v>9</v>
      </c>
      <c r="V6969">
        <v>9</v>
      </c>
      <c r="W6969" s="2">
        <v>0</v>
      </c>
      <c r="X6969">
        <v>0</v>
      </c>
      <c r="Y6969" s="2" t="s">
        <v>19427</v>
      </c>
      <c r="Z6969">
        <v>28.857600000000001</v>
      </c>
    </row>
    <row r="6970" spans="1:26" x14ac:dyDescent="0.25">
      <c r="A6970">
        <v>6969</v>
      </c>
      <c r="B6970" t="s">
        <v>29719</v>
      </c>
      <c r="C6970" s="57">
        <v>42293</v>
      </c>
      <c r="D6970" s="58">
        <v>42297</v>
      </c>
      <c r="E6970">
        <v>4</v>
      </c>
      <c r="F6970" t="s">
        <v>10021</v>
      </c>
      <c r="G6970" t="s">
        <v>12463</v>
      </c>
      <c r="H6970" t="s">
        <v>12464</v>
      </c>
      <c r="I6970" t="s">
        <v>10044</v>
      </c>
      <c r="J6970" t="s">
        <v>10025</v>
      </c>
      <c r="K6970" t="s">
        <v>10411</v>
      </c>
      <c r="L6970" t="s">
        <v>10412</v>
      </c>
      <c r="M6970">
        <v>10011</v>
      </c>
      <c r="N6970" t="s">
        <v>10208</v>
      </c>
      <c r="O6970" t="s">
        <v>16188</v>
      </c>
      <c r="P6970" t="s">
        <v>10088</v>
      </c>
      <c r="Q6970" t="s">
        <v>10089</v>
      </c>
      <c r="R6970" t="s">
        <v>16189</v>
      </c>
      <c r="S6970" s="13" t="s">
        <v>29721</v>
      </c>
      <c r="T6970">
        <v>824.97</v>
      </c>
      <c r="U6970" s="2">
        <v>3</v>
      </c>
      <c r="V6970">
        <v>3</v>
      </c>
      <c r="W6970" s="2">
        <v>0</v>
      </c>
      <c r="X6970">
        <v>0</v>
      </c>
      <c r="Y6970" s="2" t="s">
        <v>29722</v>
      </c>
      <c r="Z6970">
        <v>214.4922</v>
      </c>
    </row>
    <row r="6971" spans="1:26" x14ac:dyDescent="0.25">
      <c r="A6971">
        <v>6970</v>
      </c>
      <c r="B6971" t="s">
        <v>29723</v>
      </c>
      <c r="C6971" s="57">
        <v>42379</v>
      </c>
      <c r="D6971" s="58">
        <v>42382</v>
      </c>
      <c r="E6971">
        <v>3</v>
      </c>
      <c r="F6971" t="s">
        <v>10021</v>
      </c>
      <c r="G6971" t="s">
        <v>21840</v>
      </c>
      <c r="H6971" t="s">
        <v>21841</v>
      </c>
      <c r="I6971" t="s">
        <v>10024</v>
      </c>
      <c r="J6971" t="s">
        <v>10025</v>
      </c>
      <c r="K6971" t="s">
        <v>28411</v>
      </c>
      <c r="L6971" t="s">
        <v>10127</v>
      </c>
      <c r="M6971">
        <v>98632</v>
      </c>
      <c r="N6971" t="s">
        <v>10047</v>
      </c>
      <c r="O6971" t="s">
        <v>13467</v>
      </c>
      <c r="P6971" t="s">
        <v>10030</v>
      </c>
      <c r="Q6971" t="s">
        <v>10078</v>
      </c>
      <c r="R6971" t="s">
        <v>13468</v>
      </c>
      <c r="S6971" s="13" t="s">
        <v>22412</v>
      </c>
      <c r="T6971">
        <v>24.85</v>
      </c>
      <c r="U6971" s="2">
        <v>5</v>
      </c>
      <c r="V6971">
        <v>5</v>
      </c>
      <c r="W6971" s="2">
        <v>0</v>
      </c>
      <c r="X6971">
        <v>0</v>
      </c>
      <c r="Y6971" s="2" t="s">
        <v>29724</v>
      </c>
      <c r="Z6971">
        <v>7.7035</v>
      </c>
    </row>
    <row r="6972" spans="1:26" x14ac:dyDescent="0.25">
      <c r="A6972">
        <v>6971</v>
      </c>
      <c r="B6972" t="s">
        <v>29725</v>
      </c>
      <c r="C6972" s="57">
        <v>42997</v>
      </c>
      <c r="D6972" s="58">
        <v>43003</v>
      </c>
      <c r="E6972">
        <v>6</v>
      </c>
      <c r="F6972" t="s">
        <v>10056</v>
      </c>
      <c r="G6972" t="s">
        <v>16814</v>
      </c>
      <c r="H6972" t="s">
        <v>16815</v>
      </c>
      <c r="I6972" t="s">
        <v>10024</v>
      </c>
      <c r="J6972" t="s">
        <v>10025</v>
      </c>
      <c r="K6972" t="s">
        <v>10867</v>
      </c>
      <c r="L6972" t="s">
        <v>10487</v>
      </c>
      <c r="M6972">
        <v>85023</v>
      </c>
      <c r="N6972" t="s">
        <v>10047</v>
      </c>
      <c r="O6972" t="s">
        <v>23166</v>
      </c>
      <c r="P6972" t="s">
        <v>10049</v>
      </c>
      <c r="Q6972" t="s">
        <v>10068</v>
      </c>
      <c r="R6972" t="s">
        <v>23167</v>
      </c>
      <c r="S6972" s="13" t="s">
        <v>17682</v>
      </c>
      <c r="T6972">
        <v>12.624000000000001</v>
      </c>
      <c r="U6972" s="2">
        <v>2</v>
      </c>
      <c r="V6972">
        <v>2</v>
      </c>
      <c r="W6972" s="2" t="s">
        <v>10071</v>
      </c>
      <c r="X6972">
        <v>0.2</v>
      </c>
      <c r="Y6972" s="2" t="s">
        <v>29726</v>
      </c>
      <c r="Z6972">
        <v>-2.5247999999999999</v>
      </c>
    </row>
    <row r="6973" spans="1:26" x14ac:dyDescent="0.25">
      <c r="A6973">
        <v>6972</v>
      </c>
      <c r="B6973" t="s">
        <v>29725</v>
      </c>
      <c r="C6973" s="57">
        <v>42997</v>
      </c>
      <c r="D6973" s="58">
        <v>43003</v>
      </c>
      <c r="E6973">
        <v>6</v>
      </c>
      <c r="F6973" t="s">
        <v>10056</v>
      </c>
      <c r="G6973" t="s">
        <v>16814</v>
      </c>
      <c r="H6973" t="s">
        <v>16815</v>
      </c>
      <c r="I6973" t="s">
        <v>10024</v>
      </c>
      <c r="J6973" t="s">
        <v>10025</v>
      </c>
      <c r="K6973" t="s">
        <v>10867</v>
      </c>
      <c r="L6973" t="s">
        <v>10487</v>
      </c>
      <c r="M6973">
        <v>85023</v>
      </c>
      <c r="N6973" t="s">
        <v>10047</v>
      </c>
      <c r="O6973" t="s">
        <v>11390</v>
      </c>
      <c r="P6973" t="s">
        <v>10088</v>
      </c>
      <c r="Q6973" t="s">
        <v>10230</v>
      </c>
      <c r="R6973" t="s">
        <v>11391</v>
      </c>
      <c r="S6973" s="13" t="s">
        <v>11392</v>
      </c>
      <c r="T6973">
        <v>89.584000000000003</v>
      </c>
      <c r="U6973" s="2">
        <v>2</v>
      </c>
      <c r="V6973">
        <v>2</v>
      </c>
      <c r="W6973" s="2" t="s">
        <v>10071</v>
      </c>
      <c r="X6973">
        <v>0.2</v>
      </c>
      <c r="Y6973" s="2" t="s">
        <v>11393</v>
      </c>
      <c r="Z6973">
        <v>4.4791999999999996</v>
      </c>
    </row>
    <row r="6974" spans="1:26" x14ac:dyDescent="0.25">
      <c r="A6974">
        <v>6973</v>
      </c>
      <c r="B6974" t="s">
        <v>29725</v>
      </c>
      <c r="C6974" s="57">
        <v>42997</v>
      </c>
      <c r="D6974" s="58">
        <v>43003</v>
      </c>
      <c r="E6974">
        <v>6</v>
      </c>
      <c r="F6974" t="s">
        <v>10056</v>
      </c>
      <c r="G6974" t="s">
        <v>16814</v>
      </c>
      <c r="H6974" t="s">
        <v>16815</v>
      </c>
      <c r="I6974" t="s">
        <v>10024</v>
      </c>
      <c r="J6974" t="s">
        <v>10025</v>
      </c>
      <c r="K6974" t="s">
        <v>10867</v>
      </c>
      <c r="L6974" t="s">
        <v>10487</v>
      </c>
      <c r="M6974">
        <v>85023</v>
      </c>
      <c r="N6974" t="s">
        <v>10047</v>
      </c>
      <c r="O6974" t="s">
        <v>22876</v>
      </c>
      <c r="P6974" t="s">
        <v>10088</v>
      </c>
      <c r="Q6974" t="s">
        <v>10089</v>
      </c>
      <c r="R6974" t="s">
        <v>22877</v>
      </c>
      <c r="S6974" s="13" t="s">
        <v>22878</v>
      </c>
      <c r="T6974">
        <v>471.92</v>
      </c>
      <c r="U6974" s="2">
        <v>2</v>
      </c>
      <c r="V6974">
        <v>2</v>
      </c>
      <c r="W6974" s="2" t="s">
        <v>10071</v>
      </c>
      <c r="X6974">
        <v>0.2</v>
      </c>
      <c r="Y6974" s="2" t="s">
        <v>22879</v>
      </c>
      <c r="Z6974">
        <v>29.495000000000001</v>
      </c>
    </row>
    <row r="6975" spans="1:26" x14ac:dyDescent="0.25">
      <c r="A6975">
        <v>6974</v>
      </c>
      <c r="B6975" t="s">
        <v>29725</v>
      </c>
      <c r="C6975" s="57">
        <v>42997</v>
      </c>
      <c r="D6975" s="58">
        <v>43003</v>
      </c>
      <c r="E6975">
        <v>6</v>
      </c>
      <c r="F6975" t="s">
        <v>10056</v>
      </c>
      <c r="G6975" t="s">
        <v>16814</v>
      </c>
      <c r="H6975" t="s">
        <v>16815</v>
      </c>
      <c r="I6975" t="s">
        <v>10024</v>
      </c>
      <c r="J6975" t="s">
        <v>10025</v>
      </c>
      <c r="K6975" t="s">
        <v>10867</v>
      </c>
      <c r="L6975" t="s">
        <v>10487</v>
      </c>
      <c r="M6975">
        <v>85023</v>
      </c>
      <c r="N6975" t="s">
        <v>10047</v>
      </c>
      <c r="O6975" t="s">
        <v>10445</v>
      </c>
      <c r="P6975" t="s">
        <v>10049</v>
      </c>
      <c r="Q6975" t="s">
        <v>10094</v>
      </c>
      <c r="R6975" t="s">
        <v>10446</v>
      </c>
      <c r="S6975" s="13" t="s">
        <v>29727</v>
      </c>
      <c r="T6975">
        <v>18.18</v>
      </c>
      <c r="U6975" s="2">
        <v>4</v>
      </c>
      <c r="V6975">
        <v>4</v>
      </c>
      <c r="W6975" s="2" t="s">
        <v>10247</v>
      </c>
      <c r="X6975">
        <v>0.7</v>
      </c>
      <c r="Y6975" s="2" t="s">
        <v>29728</v>
      </c>
      <c r="Z6975">
        <v>-13.938000000000001</v>
      </c>
    </row>
    <row r="6976" spans="1:26" x14ac:dyDescent="0.25">
      <c r="A6976">
        <v>6975</v>
      </c>
      <c r="B6976" t="s">
        <v>29729</v>
      </c>
      <c r="C6976" s="57">
        <v>42993</v>
      </c>
      <c r="D6976" s="58">
        <v>42997</v>
      </c>
      <c r="E6976">
        <v>4</v>
      </c>
      <c r="F6976" t="s">
        <v>10056</v>
      </c>
      <c r="G6976" t="s">
        <v>13299</v>
      </c>
      <c r="H6976" t="s">
        <v>13300</v>
      </c>
      <c r="I6976" t="s">
        <v>10024</v>
      </c>
      <c r="J6976" t="s">
        <v>10025</v>
      </c>
      <c r="K6976" t="s">
        <v>10275</v>
      </c>
      <c r="L6976" t="s">
        <v>10139</v>
      </c>
      <c r="M6976">
        <v>77095</v>
      </c>
      <c r="N6976" t="s">
        <v>10140</v>
      </c>
      <c r="O6976" t="s">
        <v>23395</v>
      </c>
      <c r="P6976" t="s">
        <v>10049</v>
      </c>
      <c r="Q6976" t="s">
        <v>10083</v>
      </c>
      <c r="R6976" t="s">
        <v>23396</v>
      </c>
      <c r="S6976" s="13" t="s">
        <v>27714</v>
      </c>
      <c r="T6976">
        <v>31.744</v>
      </c>
      <c r="U6976" s="2">
        <v>2</v>
      </c>
      <c r="V6976">
        <v>2</v>
      </c>
      <c r="W6976" s="2" t="s">
        <v>10071</v>
      </c>
      <c r="X6976">
        <v>0.2</v>
      </c>
      <c r="Y6976" s="2" t="s">
        <v>23555</v>
      </c>
      <c r="Z6976">
        <v>8.3328000000000007</v>
      </c>
    </row>
    <row r="6977" spans="1:26" x14ac:dyDescent="0.25">
      <c r="A6977">
        <v>6976</v>
      </c>
      <c r="B6977" t="s">
        <v>29730</v>
      </c>
      <c r="C6977" s="57">
        <v>42183</v>
      </c>
      <c r="D6977" s="58">
        <v>42187</v>
      </c>
      <c r="E6977">
        <v>4</v>
      </c>
      <c r="F6977" t="s">
        <v>10056</v>
      </c>
      <c r="G6977" t="s">
        <v>15577</v>
      </c>
      <c r="H6977" t="s">
        <v>15578</v>
      </c>
      <c r="I6977" t="s">
        <v>10044</v>
      </c>
      <c r="J6977" t="s">
        <v>10025</v>
      </c>
      <c r="K6977" t="s">
        <v>10486</v>
      </c>
      <c r="L6977" t="s">
        <v>10487</v>
      </c>
      <c r="M6977">
        <v>85234</v>
      </c>
      <c r="N6977" t="s">
        <v>10047</v>
      </c>
      <c r="O6977" t="s">
        <v>18255</v>
      </c>
      <c r="P6977" t="s">
        <v>10049</v>
      </c>
      <c r="Q6977" t="s">
        <v>10050</v>
      </c>
      <c r="R6977" t="s">
        <v>18256</v>
      </c>
      <c r="S6977" s="13" t="s">
        <v>20732</v>
      </c>
      <c r="T6977">
        <v>5.9039999999999999</v>
      </c>
      <c r="U6977" s="2">
        <v>2</v>
      </c>
      <c r="V6977">
        <v>2</v>
      </c>
      <c r="W6977" s="2" t="s">
        <v>10071</v>
      </c>
      <c r="X6977">
        <v>0.2</v>
      </c>
      <c r="Y6977" s="2" t="s">
        <v>20733</v>
      </c>
      <c r="Z6977">
        <v>1.9925999999999999</v>
      </c>
    </row>
    <row r="6978" spans="1:26" x14ac:dyDescent="0.25">
      <c r="A6978">
        <v>6977</v>
      </c>
      <c r="B6978" t="s">
        <v>29730</v>
      </c>
      <c r="C6978" s="57">
        <v>42183</v>
      </c>
      <c r="D6978" s="58">
        <v>42187</v>
      </c>
      <c r="E6978">
        <v>4</v>
      </c>
      <c r="F6978" t="s">
        <v>10056</v>
      </c>
      <c r="G6978" t="s">
        <v>15577</v>
      </c>
      <c r="H6978" t="s">
        <v>15578</v>
      </c>
      <c r="I6978" t="s">
        <v>10044</v>
      </c>
      <c r="J6978" t="s">
        <v>10025</v>
      </c>
      <c r="K6978" t="s">
        <v>10486</v>
      </c>
      <c r="L6978" t="s">
        <v>10487</v>
      </c>
      <c r="M6978">
        <v>85234</v>
      </c>
      <c r="N6978" t="s">
        <v>10047</v>
      </c>
      <c r="O6978" t="s">
        <v>14174</v>
      </c>
      <c r="P6978" t="s">
        <v>10030</v>
      </c>
      <c r="Q6978" t="s">
        <v>10078</v>
      </c>
      <c r="R6978" t="s">
        <v>14175</v>
      </c>
      <c r="S6978" s="13" t="s">
        <v>29731</v>
      </c>
      <c r="T6978">
        <v>621.76</v>
      </c>
      <c r="U6978" s="2">
        <v>4</v>
      </c>
      <c r="V6978">
        <v>4</v>
      </c>
      <c r="W6978" s="2" t="s">
        <v>10071</v>
      </c>
      <c r="X6978">
        <v>0.2</v>
      </c>
      <c r="Y6978" s="2" t="s">
        <v>29732</v>
      </c>
      <c r="Z6978">
        <v>46.631999999999998</v>
      </c>
    </row>
    <row r="6979" spans="1:26" x14ac:dyDescent="0.25">
      <c r="A6979">
        <v>6978</v>
      </c>
      <c r="B6979" t="s">
        <v>29733</v>
      </c>
      <c r="C6979" s="57">
        <v>42699</v>
      </c>
      <c r="D6979" s="58">
        <v>42702</v>
      </c>
      <c r="E6979">
        <v>3</v>
      </c>
      <c r="F6979" t="s">
        <v>10281</v>
      </c>
      <c r="G6979" t="s">
        <v>13078</v>
      </c>
      <c r="H6979" t="s">
        <v>13079</v>
      </c>
      <c r="I6979" t="s">
        <v>10024</v>
      </c>
      <c r="J6979" t="s">
        <v>10025</v>
      </c>
      <c r="K6979" t="s">
        <v>15710</v>
      </c>
      <c r="L6979" t="s">
        <v>12863</v>
      </c>
      <c r="M6979">
        <v>72401</v>
      </c>
      <c r="N6979" t="s">
        <v>10028</v>
      </c>
      <c r="O6979" t="s">
        <v>16949</v>
      </c>
      <c r="P6979" t="s">
        <v>10088</v>
      </c>
      <c r="Q6979" t="s">
        <v>10089</v>
      </c>
      <c r="R6979" t="s">
        <v>16950</v>
      </c>
      <c r="S6979" s="13" t="s">
        <v>23143</v>
      </c>
      <c r="T6979">
        <v>59.98</v>
      </c>
      <c r="U6979" s="2">
        <v>2</v>
      </c>
      <c r="V6979">
        <v>2</v>
      </c>
      <c r="W6979" s="2">
        <v>0</v>
      </c>
      <c r="X6979">
        <v>0</v>
      </c>
      <c r="Y6979" s="2" t="s">
        <v>29734</v>
      </c>
      <c r="Z6979">
        <v>17.994</v>
      </c>
    </row>
    <row r="6980" spans="1:26" x14ac:dyDescent="0.25">
      <c r="A6980">
        <v>6979</v>
      </c>
      <c r="B6980" t="s">
        <v>29735</v>
      </c>
      <c r="C6980" s="57">
        <v>43064</v>
      </c>
      <c r="D6980" s="58">
        <v>43068</v>
      </c>
      <c r="E6980">
        <v>4</v>
      </c>
      <c r="F6980" t="s">
        <v>10021</v>
      </c>
      <c r="G6980" t="s">
        <v>11561</v>
      </c>
      <c r="H6980" t="s">
        <v>11562</v>
      </c>
      <c r="I6980" t="s">
        <v>10024</v>
      </c>
      <c r="J6980" t="s">
        <v>10025</v>
      </c>
      <c r="K6980" t="s">
        <v>12919</v>
      </c>
      <c r="L6980" t="s">
        <v>12115</v>
      </c>
      <c r="M6980">
        <v>30318</v>
      </c>
      <c r="N6980" t="s">
        <v>10028</v>
      </c>
      <c r="O6980" t="s">
        <v>12385</v>
      </c>
      <c r="P6980" t="s">
        <v>10049</v>
      </c>
      <c r="Q6980" t="s">
        <v>10119</v>
      </c>
      <c r="R6980" t="s">
        <v>12386</v>
      </c>
      <c r="S6980" s="13" t="s">
        <v>29736</v>
      </c>
      <c r="T6980">
        <v>48.87</v>
      </c>
      <c r="U6980" s="2">
        <v>9</v>
      </c>
      <c r="V6980">
        <v>9</v>
      </c>
      <c r="W6980" s="2">
        <v>0</v>
      </c>
      <c r="X6980">
        <v>0</v>
      </c>
      <c r="Y6980" s="2" t="s">
        <v>29737</v>
      </c>
      <c r="Z6980">
        <v>23.946300000000001</v>
      </c>
    </row>
    <row r="6981" spans="1:26" x14ac:dyDescent="0.25">
      <c r="A6981">
        <v>6980</v>
      </c>
      <c r="B6981" t="s">
        <v>29738</v>
      </c>
      <c r="C6981" s="57">
        <v>42749</v>
      </c>
      <c r="D6981" s="58">
        <v>42754</v>
      </c>
      <c r="E6981">
        <v>5</v>
      </c>
      <c r="F6981" t="s">
        <v>10056</v>
      </c>
      <c r="G6981" t="s">
        <v>10057</v>
      </c>
      <c r="H6981" t="s">
        <v>10058</v>
      </c>
      <c r="I6981" t="s">
        <v>10024</v>
      </c>
      <c r="J6981" t="s">
        <v>10025</v>
      </c>
      <c r="K6981" t="s">
        <v>10045</v>
      </c>
      <c r="L6981" t="s">
        <v>10046</v>
      </c>
      <c r="M6981">
        <v>90036</v>
      </c>
      <c r="N6981" t="s">
        <v>10047</v>
      </c>
      <c r="O6981" t="s">
        <v>25634</v>
      </c>
      <c r="P6981" t="s">
        <v>10049</v>
      </c>
      <c r="Q6981" t="s">
        <v>10119</v>
      </c>
      <c r="R6981" t="s">
        <v>25635</v>
      </c>
      <c r="S6981" s="13" t="s">
        <v>15164</v>
      </c>
      <c r="T6981">
        <v>154.9</v>
      </c>
      <c r="U6981" s="2">
        <v>5</v>
      </c>
      <c r="V6981">
        <v>5</v>
      </c>
      <c r="W6981" s="2">
        <v>0</v>
      </c>
      <c r="X6981">
        <v>0</v>
      </c>
      <c r="Y6981" s="2" t="s">
        <v>15165</v>
      </c>
      <c r="Z6981">
        <v>69.704999999999998</v>
      </c>
    </row>
    <row r="6982" spans="1:26" x14ac:dyDescent="0.25">
      <c r="A6982">
        <v>6981</v>
      </c>
      <c r="B6982" t="s">
        <v>29739</v>
      </c>
      <c r="C6982" s="57">
        <v>41950</v>
      </c>
      <c r="D6982" s="58">
        <v>41951</v>
      </c>
      <c r="E6982">
        <v>1</v>
      </c>
      <c r="F6982" t="s">
        <v>10281</v>
      </c>
      <c r="G6982" t="s">
        <v>12301</v>
      </c>
      <c r="H6982" t="s">
        <v>12302</v>
      </c>
      <c r="I6982" t="s">
        <v>10044</v>
      </c>
      <c r="J6982" t="s">
        <v>10025</v>
      </c>
      <c r="K6982" t="s">
        <v>10411</v>
      </c>
      <c r="L6982" t="s">
        <v>10412</v>
      </c>
      <c r="M6982">
        <v>10024</v>
      </c>
      <c r="N6982" t="s">
        <v>10208</v>
      </c>
      <c r="O6982" t="s">
        <v>17725</v>
      </c>
      <c r="P6982" t="s">
        <v>10049</v>
      </c>
      <c r="Q6982" t="s">
        <v>10414</v>
      </c>
      <c r="R6982" t="s">
        <v>17726</v>
      </c>
      <c r="S6982" s="13" t="s">
        <v>29740</v>
      </c>
      <c r="T6982">
        <v>5.92</v>
      </c>
      <c r="U6982" s="2">
        <v>4</v>
      </c>
      <c r="V6982">
        <v>4</v>
      </c>
      <c r="W6982" s="2">
        <v>0</v>
      </c>
      <c r="X6982">
        <v>0</v>
      </c>
      <c r="Y6982" s="2" t="s">
        <v>29741</v>
      </c>
      <c r="Z6982">
        <v>2.8416000000000001</v>
      </c>
    </row>
    <row r="6983" spans="1:26" x14ac:dyDescent="0.25">
      <c r="A6983">
        <v>6982</v>
      </c>
      <c r="B6983" t="s">
        <v>29739</v>
      </c>
      <c r="C6983" s="57">
        <v>41950</v>
      </c>
      <c r="D6983" s="58">
        <v>41951</v>
      </c>
      <c r="E6983">
        <v>1</v>
      </c>
      <c r="F6983" t="s">
        <v>10281</v>
      </c>
      <c r="G6983" t="s">
        <v>12301</v>
      </c>
      <c r="H6983" t="s">
        <v>12302</v>
      </c>
      <c r="I6983" t="s">
        <v>10044</v>
      </c>
      <c r="J6983" t="s">
        <v>10025</v>
      </c>
      <c r="K6983" t="s">
        <v>10411</v>
      </c>
      <c r="L6983" t="s">
        <v>10412</v>
      </c>
      <c r="M6983">
        <v>10024</v>
      </c>
      <c r="N6983" t="s">
        <v>10208</v>
      </c>
      <c r="O6983" t="s">
        <v>23926</v>
      </c>
      <c r="P6983" t="s">
        <v>10049</v>
      </c>
      <c r="Q6983" t="s">
        <v>10119</v>
      </c>
      <c r="R6983" t="s">
        <v>23927</v>
      </c>
      <c r="S6983" s="13" t="s">
        <v>29742</v>
      </c>
      <c r="T6983">
        <v>30.18</v>
      </c>
      <c r="U6983" s="2">
        <v>3</v>
      </c>
      <c r="V6983">
        <v>3</v>
      </c>
      <c r="W6983" s="2">
        <v>0</v>
      </c>
      <c r="X6983">
        <v>0</v>
      </c>
      <c r="Y6983" s="2" t="s">
        <v>29743</v>
      </c>
      <c r="Z6983">
        <v>13.8828</v>
      </c>
    </row>
    <row r="6984" spans="1:26" x14ac:dyDescent="0.25">
      <c r="A6984">
        <v>6983</v>
      </c>
      <c r="B6984" t="s">
        <v>29744</v>
      </c>
      <c r="C6984" s="57">
        <v>42614</v>
      </c>
      <c r="D6984" s="58">
        <v>42618</v>
      </c>
      <c r="E6984">
        <v>4</v>
      </c>
      <c r="F6984" t="s">
        <v>10056</v>
      </c>
      <c r="G6984" t="s">
        <v>15017</v>
      </c>
      <c r="H6984" t="s">
        <v>15018</v>
      </c>
      <c r="I6984" t="s">
        <v>10024</v>
      </c>
      <c r="J6984" t="s">
        <v>10025</v>
      </c>
      <c r="K6984" t="s">
        <v>11435</v>
      </c>
      <c r="L6984" t="s">
        <v>10365</v>
      </c>
      <c r="M6984">
        <v>48227</v>
      </c>
      <c r="N6984" t="s">
        <v>10140</v>
      </c>
      <c r="O6984" t="s">
        <v>13581</v>
      </c>
      <c r="P6984" t="s">
        <v>10049</v>
      </c>
      <c r="Q6984" t="s">
        <v>10094</v>
      </c>
      <c r="R6984" t="s">
        <v>13582</v>
      </c>
      <c r="S6984" s="13" t="s">
        <v>15193</v>
      </c>
      <c r="T6984">
        <v>24.1</v>
      </c>
      <c r="U6984" s="2">
        <v>5</v>
      </c>
      <c r="V6984">
        <v>5</v>
      </c>
      <c r="W6984" s="2">
        <v>0</v>
      </c>
      <c r="X6984">
        <v>0</v>
      </c>
      <c r="Y6984" s="2" t="s">
        <v>29714</v>
      </c>
      <c r="Z6984">
        <v>11.086</v>
      </c>
    </row>
    <row r="6985" spans="1:26" x14ac:dyDescent="0.25">
      <c r="A6985">
        <v>6984</v>
      </c>
      <c r="B6985" t="s">
        <v>29744</v>
      </c>
      <c r="C6985" s="57">
        <v>42614</v>
      </c>
      <c r="D6985" s="58">
        <v>42618</v>
      </c>
      <c r="E6985">
        <v>4</v>
      </c>
      <c r="F6985" t="s">
        <v>10056</v>
      </c>
      <c r="G6985" t="s">
        <v>15017</v>
      </c>
      <c r="H6985" t="s">
        <v>15018</v>
      </c>
      <c r="I6985" t="s">
        <v>10024</v>
      </c>
      <c r="J6985" t="s">
        <v>10025</v>
      </c>
      <c r="K6985" t="s">
        <v>11435</v>
      </c>
      <c r="L6985" t="s">
        <v>10365</v>
      </c>
      <c r="M6985">
        <v>48227</v>
      </c>
      <c r="N6985" t="s">
        <v>10140</v>
      </c>
      <c r="O6985" t="s">
        <v>12621</v>
      </c>
      <c r="P6985" t="s">
        <v>10088</v>
      </c>
      <c r="Q6985" t="s">
        <v>10089</v>
      </c>
      <c r="R6985" t="s">
        <v>12622</v>
      </c>
      <c r="S6985" s="13" t="s">
        <v>29745</v>
      </c>
      <c r="T6985">
        <v>8.7799999999999994</v>
      </c>
      <c r="U6985" s="2">
        <v>1</v>
      </c>
      <c r="V6985">
        <v>1</v>
      </c>
      <c r="W6985" s="2">
        <v>0</v>
      </c>
      <c r="X6985">
        <v>0</v>
      </c>
      <c r="Y6985" s="2" t="s">
        <v>29746</v>
      </c>
      <c r="Z6985">
        <v>2.2827999999999999</v>
      </c>
    </row>
    <row r="6986" spans="1:26" x14ac:dyDescent="0.25">
      <c r="A6986">
        <v>6985</v>
      </c>
      <c r="B6986" t="s">
        <v>29744</v>
      </c>
      <c r="C6986" s="57">
        <v>42614</v>
      </c>
      <c r="D6986" s="58">
        <v>42618</v>
      </c>
      <c r="E6986">
        <v>4</v>
      </c>
      <c r="F6986" t="s">
        <v>10056</v>
      </c>
      <c r="G6986" t="s">
        <v>15017</v>
      </c>
      <c r="H6986" t="s">
        <v>15018</v>
      </c>
      <c r="I6986" t="s">
        <v>10024</v>
      </c>
      <c r="J6986" t="s">
        <v>10025</v>
      </c>
      <c r="K6986" t="s">
        <v>11435</v>
      </c>
      <c r="L6986" t="s">
        <v>10365</v>
      </c>
      <c r="M6986">
        <v>48227</v>
      </c>
      <c r="N6986" t="s">
        <v>10140</v>
      </c>
      <c r="O6986" t="s">
        <v>13622</v>
      </c>
      <c r="P6986" t="s">
        <v>10049</v>
      </c>
      <c r="Q6986" t="s">
        <v>10099</v>
      </c>
      <c r="R6986" t="s">
        <v>13623</v>
      </c>
      <c r="S6986" s="13" t="s">
        <v>29747</v>
      </c>
      <c r="T6986">
        <v>376.74</v>
      </c>
      <c r="U6986" s="2">
        <v>4</v>
      </c>
      <c r="V6986">
        <v>4</v>
      </c>
      <c r="W6986" s="2" t="s">
        <v>10438</v>
      </c>
      <c r="X6986">
        <v>0.1</v>
      </c>
      <c r="Y6986" s="2" t="s">
        <v>29748</v>
      </c>
      <c r="Z6986">
        <v>71.162000000000006</v>
      </c>
    </row>
    <row r="6987" spans="1:26" x14ac:dyDescent="0.25">
      <c r="A6987">
        <v>6986</v>
      </c>
      <c r="B6987" t="s">
        <v>29744</v>
      </c>
      <c r="C6987" s="57">
        <v>42614</v>
      </c>
      <c r="D6987" s="58">
        <v>42618</v>
      </c>
      <c r="E6987">
        <v>4</v>
      </c>
      <c r="F6987" t="s">
        <v>10056</v>
      </c>
      <c r="G6987" t="s">
        <v>15017</v>
      </c>
      <c r="H6987" t="s">
        <v>15018</v>
      </c>
      <c r="I6987" t="s">
        <v>10024</v>
      </c>
      <c r="J6987" t="s">
        <v>10025</v>
      </c>
      <c r="K6987" t="s">
        <v>11435</v>
      </c>
      <c r="L6987" t="s">
        <v>10365</v>
      </c>
      <c r="M6987">
        <v>48227</v>
      </c>
      <c r="N6987" t="s">
        <v>10140</v>
      </c>
      <c r="O6987" t="s">
        <v>15305</v>
      </c>
      <c r="P6987" t="s">
        <v>10049</v>
      </c>
      <c r="Q6987" t="s">
        <v>10094</v>
      </c>
      <c r="R6987" t="s">
        <v>15306</v>
      </c>
      <c r="S6987" s="13" t="s">
        <v>25587</v>
      </c>
      <c r="T6987">
        <v>29.52</v>
      </c>
      <c r="U6987" s="2">
        <v>4</v>
      </c>
      <c r="V6987">
        <v>4</v>
      </c>
      <c r="W6987" s="2">
        <v>0</v>
      </c>
      <c r="X6987">
        <v>0</v>
      </c>
      <c r="Y6987" s="2" t="s">
        <v>25588</v>
      </c>
      <c r="Z6987">
        <v>14.4648</v>
      </c>
    </row>
    <row r="6988" spans="1:26" x14ac:dyDescent="0.25">
      <c r="A6988">
        <v>6987</v>
      </c>
      <c r="B6988" t="s">
        <v>29744</v>
      </c>
      <c r="C6988" s="57">
        <v>42614</v>
      </c>
      <c r="D6988" s="58">
        <v>42618</v>
      </c>
      <c r="E6988">
        <v>4</v>
      </c>
      <c r="F6988" t="s">
        <v>10056</v>
      </c>
      <c r="G6988" t="s">
        <v>15017</v>
      </c>
      <c r="H6988" t="s">
        <v>15018</v>
      </c>
      <c r="I6988" t="s">
        <v>10024</v>
      </c>
      <c r="J6988" t="s">
        <v>10025</v>
      </c>
      <c r="K6988" t="s">
        <v>11435</v>
      </c>
      <c r="L6988" t="s">
        <v>10365</v>
      </c>
      <c r="M6988">
        <v>48227</v>
      </c>
      <c r="N6988" t="s">
        <v>10140</v>
      </c>
      <c r="O6988" t="s">
        <v>16030</v>
      </c>
      <c r="P6988" t="s">
        <v>10049</v>
      </c>
      <c r="Q6988" t="s">
        <v>10083</v>
      </c>
      <c r="R6988" t="s">
        <v>16031</v>
      </c>
      <c r="S6988" s="13" t="s">
        <v>12977</v>
      </c>
      <c r="T6988">
        <v>11.96</v>
      </c>
      <c r="U6988" s="2">
        <v>2</v>
      </c>
      <c r="V6988">
        <v>2</v>
      </c>
      <c r="W6988" s="2">
        <v>0</v>
      </c>
      <c r="X6988">
        <v>0</v>
      </c>
      <c r="Y6988" s="2" t="s">
        <v>23850</v>
      </c>
      <c r="Z6988">
        <v>2.99</v>
      </c>
    </row>
    <row r="6989" spans="1:26" x14ac:dyDescent="0.25">
      <c r="A6989">
        <v>6988</v>
      </c>
      <c r="B6989" t="s">
        <v>29744</v>
      </c>
      <c r="C6989" s="57">
        <v>42614</v>
      </c>
      <c r="D6989" s="58">
        <v>42618</v>
      </c>
      <c r="E6989">
        <v>4</v>
      </c>
      <c r="F6989" t="s">
        <v>10056</v>
      </c>
      <c r="G6989" t="s">
        <v>15017</v>
      </c>
      <c r="H6989" t="s">
        <v>15018</v>
      </c>
      <c r="I6989" t="s">
        <v>10024</v>
      </c>
      <c r="J6989" t="s">
        <v>10025</v>
      </c>
      <c r="K6989" t="s">
        <v>11435</v>
      </c>
      <c r="L6989" t="s">
        <v>10365</v>
      </c>
      <c r="M6989">
        <v>48227</v>
      </c>
      <c r="N6989" t="s">
        <v>10140</v>
      </c>
      <c r="O6989" t="s">
        <v>17728</v>
      </c>
      <c r="P6989" t="s">
        <v>10049</v>
      </c>
      <c r="Q6989" t="s">
        <v>10094</v>
      </c>
      <c r="R6989" t="s">
        <v>17729</v>
      </c>
      <c r="S6989" s="13" t="s">
        <v>18396</v>
      </c>
      <c r="T6989">
        <v>26.4</v>
      </c>
      <c r="U6989" s="2">
        <v>5</v>
      </c>
      <c r="V6989">
        <v>5</v>
      </c>
      <c r="W6989" s="2">
        <v>0</v>
      </c>
      <c r="X6989">
        <v>0</v>
      </c>
      <c r="Y6989" s="2" t="s">
        <v>22125</v>
      </c>
      <c r="Z6989">
        <v>12.672000000000001</v>
      </c>
    </row>
    <row r="6990" spans="1:26" x14ac:dyDescent="0.25">
      <c r="A6990">
        <v>6989</v>
      </c>
      <c r="B6990" t="s">
        <v>29749</v>
      </c>
      <c r="C6990" s="57">
        <v>43050</v>
      </c>
      <c r="D6990" s="58">
        <v>43055</v>
      </c>
      <c r="E6990">
        <v>5</v>
      </c>
      <c r="F6990" t="s">
        <v>10021</v>
      </c>
      <c r="G6990" t="s">
        <v>12552</v>
      </c>
      <c r="H6990" t="s">
        <v>12553</v>
      </c>
      <c r="I6990" t="s">
        <v>10044</v>
      </c>
      <c r="J6990" t="s">
        <v>10025</v>
      </c>
      <c r="K6990" t="s">
        <v>10059</v>
      </c>
      <c r="L6990" t="s">
        <v>10060</v>
      </c>
      <c r="M6990">
        <v>33311</v>
      </c>
      <c r="N6990" t="s">
        <v>10028</v>
      </c>
      <c r="O6990" t="s">
        <v>20478</v>
      </c>
      <c r="P6990" t="s">
        <v>10049</v>
      </c>
      <c r="Q6990" t="s">
        <v>10099</v>
      </c>
      <c r="R6990" t="s">
        <v>20479</v>
      </c>
      <c r="S6990" s="13" t="s">
        <v>27652</v>
      </c>
      <c r="T6990">
        <v>1158.1199999999999</v>
      </c>
      <c r="U6990" s="2">
        <v>5</v>
      </c>
      <c r="V6990">
        <v>5</v>
      </c>
      <c r="W6990" s="2" t="s">
        <v>10071</v>
      </c>
      <c r="X6990">
        <v>0.2</v>
      </c>
      <c r="Y6990" s="2" t="s">
        <v>29750</v>
      </c>
      <c r="Z6990">
        <v>130.2885</v>
      </c>
    </row>
    <row r="6991" spans="1:26" x14ac:dyDescent="0.25">
      <c r="A6991">
        <v>6990</v>
      </c>
      <c r="B6991" t="s">
        <v>29751</v>
      </c>
      <c r="C6991" s="57">
        <v>43080</v>
      </c>
      <c r="D6991" s="58">
        <v>43082</v>
      </c>
      <c r="E6991">
        <v>2</v>
      </c>
      <c r="F6991" t="s">
        <v>10281</v>
      </c>
      <c r="G6991" t="s">
        <v>19558</v>
      </c>
      <c r="H6991" t="s">
        <v>19559</v>
      </c>
      <c r="I6991" t="s">
        <v>10024</v>
      </c>
      <c r="J6991" t="s">
        <v>10025</v>
      </c>
      <c r="K6991" t="s">
        <v>29752</v>
      </c>
      <c r="L6991" t="s">
        <v>10139</v>
      </c>
      <c r="M6991">
        <v>79605</v>
      </c>
      <c r="N6991" t="s">
        <v>10140</v>
      </c>
      <c r="O6991" t="s">
        <v>29753</v>
      </c>
      <c r="P6991" t="s">
        <v>10049</v>
      </c>
      <c r="Q6991" t="s">
        <v>10099</v>
      </c>
      <c r="R6991" t="s">
        <v>29754</v>
      </c>
      <c r="S6991" s="13" t="s">
        <v>29755</v>
      </c>
      <c r="T6991">
        <v>1.3919999999999999</v>
      </c>
      <c r="U6991" s="2">
        <v>2</v>
      </c>
      <c r="V6991">
        <v>2</v>
      </c>
      <c r="W6991" s="2" t="s">
        <v>10144</v>
      </c>
      <c r="X6991">
        <v>0.8</v>
      </c>
      <c r="Y6991" s="2" t="s">
        <v>29756</v>
      </c>
      <c r="Z6991">
        <v>-3.7584</v>
      </c>
    </row>
    <row r="6992" spans="1:26" x14ac:dyDescent="0.25">
      <c r="A6992">
        <v>6991</v>
      </c>
      <c r="B6992" t="s">
        <v>29757</v>
      </c>
      <c r="C6992" s="57">
        <v>42316</v>
      </c>
      <c r="D6992" s="58">
        <v>42321</v>
      </c>
      <c r="E6992">
        <v>5</v>
      </c>
      <c r="F6992" t="s">
        <v>10021</v>
      </c>
      <c r="G6992" t="s">
        <v>19448</v>
      </c>
      <c r="H6992" t="s">
        <v>19449</v>
      </c>
      <c r="I6992" t="s">
        <v>10024</v>
      </c>
      <c r="J6992" t="s">
        <v>10025</v>
      </c>
      <c r="K6992" t="s">
        <v>25202</v>
      </c>
      <c r="L6992" t="s">
        <v>10500</v>
      </c>
      <c r="M6992">
        <v>23666</v>
      </c>
      <c r="N6992" t="s">
        <v>10028</v>
      </c>
      <c r="O6992" t="s">
        <v>14471</v>
      </c>
      <c r="P6992" t="s">
        <v>10049</v>
      </c>
      <c r="Q6992" t="s">
        <v>10099</v>
      </c>
      <c r="R6992" t="s">
        <v>14472</v>
      </c>
      <c r="S6992" s="13" t="s">
        <v>29758</v>
      </c>
      <c r="T6992">
        <v>44.43</v>
      </c>
      <c r="U6992" s="2">
        <v>3</v>
      </c>
      <c r="V6992">
        <v>3</v>
      </c>
      <c r="W6992" s="2">
        <v>0</v>
      </c>
      <c r="X6992">
        <v>0</v>
      </c>
      <c r="Y6992" s="2" t="s">
        <v>29759</v>
      </c>
      <c r="Z6992">
        <v>18.660599999999999</v>
      </c>
    </row>
    <row r="6993" spans="1:26" x14ac:dyDescent="0.25">
      <c r="A6993">
        <v>6992</v>
      </c>
      <c r="B6993" t="s">
        <v>29757</v>
      </c>
      <c r="C6993" s="57">
        <v>42316</v>
      </c>
      <c r="D6993" s="58">
        <v>42321</v>
      </c>
      <c r="E6993">
        <v>5</v>
      </c>
      <c r="F6993" t="s">
        <v>10021</v>
      </c>
      <c r="G6993" t="s">
        <v>19448</v>
      </c>
      <c r="H6993" t="s">
        <v>19449</v>
      </c>
      <c r="I6993" t="s">
        <v>10024</v>
      </c>
      <c r="J6993" t="s">
        <v>10025</v>
      </c>
      <c r="K6993" t="s">
        <v>25202</v>
      </c>
      <c r="L6993" t="s">
        <v>10500</v>
      </c>
      <c r="M6993">
        <v>23666</v>
      </c>
      <c r="N6993" t="s">
        <v>10028</v>
      </c>
      <c r="O6993" t="s">
        <v>20965</v>
      </c>
      <c r="P6993" t="s">
        <v>10088</v>
      </c>
      <c r="Q6993" t="s">
        <v>10089</v>
      </c>
      <c r="R6993" t="s">
        <v>20966</v>
      </c>
      <c r="S6993" s="13" t="s">
        <v>29760</v>
      </c>
      <c r="T6993">
        <v>226.2</v>
      </c>
      <c r="U6993" s="2">
        <v>5</v>
      </c>
      <c r="V6993">
        <v>5</v>
      </c>
      <c r="W6993" s="2">
        <v>0</v>
      </c>
      <c r="X6993">
        <v>0</v>
      </c>
      <c r="Y6993" s="2" t="s">
        <v>29761</v>
      </c>
      <c r="Z6993">
        <v>58.811999999999998</v>
      </c>
    </row>
    <row r="6994" spans="1:26" x14ac:dyDescent="0.25">
      <c r="A6994">
        <v>6993</v>
      </c>
      <c r="B6994" t="s">
        <v>29757</v>
      </c>
      <c r="C6994" s="57">
        <v>42316</v>
      </c>
      <c r="D6994" s="58">
        <v>42321</v>
      </c>
      <c r="E6994">
        <v>5</v>
      </c>
      <c r="F6994" t="s">
        <v>10021</v>
      </c>
      <c r="G6994" t="s">
        <v>19448</v>
      </c>
      <c r="H6994" t="s">
        <v>19449</v>
      </c>
      <c r="I6994" t="s">
        <v>10024</v>
      </c>
      <c r="J6994" t="s">
        <v>10025</v>
      </c>
      <c r="K6994" t="s">
        <v>25202</v>
      </c>
      <c r="L6994" t="s">
        <v>10500</v>
      </c>
      <c r="M6994">
        <v>23666</v>
      </c>
      <c r="N6994" t="s">
        <v>10028</v>
      </c>
      <c r="O6994" t="s">
        <v>19721</v>
      </c>
      <c r="P6994" t="s">
        <v>10030</v>
      </c>
      <c r="Q6994" t="s">
        <v>10078</v>
      </c>
      <c r="R6994" t="s">
        <v>19722</v>
      </c>
      <c r="S6994" s="13" t="s">
        <v>29611</v>
      </c>
      <c r="T6994">
        <v>186.54</v>
      </c>
      <c r="U6994" s="2">
        <v>3</v>
      </c>
      <c r="V6994">
        <v>3</v>
      </c>
      <c r="W6994" s="2">
        <v>0</v>
      </c>
      <c r="X6994">
        <v>0</v>
      </c>
      <c r="Y6994" s="2" t="s">
        <v>29762</v>
      </c>
      <c r="Z6994">
        <v>41.038800000000002</v>
      </c>
    </row>
    <row r="6995" spans="1:26" x14ac:dyDescent="0.25">
      <c r="A6995">
        <v>6994</v>
      </c>
      <c r="B6995" t="s">
        <v>29757</v>
      </c>
      <c r="C6995" s="57">
        <v>42316</v>
      </c>
      <c r="D6995" s="58">
        <v>42321</v>
      </c>
      <c r="E6995">
        <v>5</v>
      </c>
      <c r="F6995" t="s">
        <v>10021</v>
      </c>
      <c r="G6995" t="s">
        <v>19448</v>
      </c>
      <c r="H6995" t="s">
        <v>19449</v>
      </c>
      <c r="I6995" t="s">
        <v>10024</v>
      </c>
      <c r="J6995" t="s">
        <v>10025</v>
      </c>
      <c r="K6995" t="s">
        <v>25202</v>
      </c>
      <c r="L6995" t="s">
        <v>10500</v>
      </c>
      <c r="M6995">
        <v>23666</v>
      </c>
      <c r="N6995" t="s">
        <v>10028</v>
      </c>
      <c r="O6995" t="s">
        <v>10779</v>
      </c>
      <c r="P6995" t="s">
        <v>10049</v>
      </c>
      <c r="Q6995" t="s">
        <v>10083</v>
      </c>
      <c r="R6995" t="s">
        <v>10780</v>
      </c>
      <c r="S6995" s="13" t="s">
        <v>29201</v>
      </c>
      <c r="T6995">
        <v>265.86</v>
      </c>
      <c r="U6995" s="2">
        <v>7</v>
      </c>
      <c r="V6995">
        <v>7</v>
      </c>
      <c r="W6995" s="2">
        <v>0</v>
      </c>
      <c r="X6995">
        <v>0</v>
      </c>
      <c r="Y6995" s="2" t="s">
        <v>29202</v>
      </c>
      <c r="Z6995">
        <v>79.757999999999996</v>
      </c>
    </row>
    <row r="6996" spans="1:26" x14ac:dyDescent="0.25">
      <c r="A6996">
        <v>6995</v>
      </c>
      <c r="B6996" t="s">
        <v>29757</v>
      </c>
      <c r="C6996" s="57">
        <v>42316</v>
      </c>
      <c r="D6996" s="58">
        <v>42321</v>
      </c>
      <c r="E6996">
        <v>5</v>
      </c>
      <c r="F6996" t="s">
        <v>10021</v>
      </c>
      <c r="G6996" t="s">
        <v>19448</v>
      </c>
      <c r="H6996" t="s">
        <v>19449</v>
      </c>
      <c r="I6996" t="s">
        <v>10024</v>
      </c>
      <c r="J6996" t="s">
        <v>10025</v>
      </c>
      <c r="K6996" t="s">
        <v>25202</v>
      </c>
      <c r="L6996" t="s">
        <v>10500</v>
      </c>
      <c r="M6996">
        <v>23666</v>
      </c>
      <c r="N6996" t="s">
        <v>10028</v>
      </c>
      <c r="O6996" t="s">
        <v>12036</v>
      </c>
      <c r="P6996" t="s">
        <v>10049</v>
      </c>
      <c r="Q6996" t="s">
        <v>10083</v>
      </c>
      <c r="R6996" t="s">
        <v>12037</v>
      </c>
      <c r="S6996" s="13" t="s">
        <v>29763</v>
      </c>
      <c r="T6996">
        <v>27.9</v>
      </c>
      <c r="U6996" s="2">
        <v>5</v>
      </c>
      <c r="V6996">
        <v>5</v>
      </c>
      <c r="W6996" s="2">
        <v>0</v>
      </c>
      <c r="X6996">
        <v>0</v>
      </c>
      <c r="Y6996" s="2" t="s">
        <v>29764</v>
      </c>
      <c r="Z6996">
        <v>6.9749999999999996</v>
      </c>
    </row>
    <row r="6997" spans="1:26" x14ac:dyDescent="0.25">
      <c r="A6997">
        <v>6996</v>
      </c>
      <c r="B6997" t="s">
        <v>29765</v>
      </c>
      <c r="C6997" s="57">
        <v>42327</v>
      </c>
      <c r="D6997" s="58">
        <v>42334</v>
      </c>
      <c r="E6997">
        <v>7</v>
      </c>
      <c r="F6997" t="s">
        <v>10056</v>
      </c>
      <c r="G6997" t="s">
        <v>20741</v>
      </c>
      <c r="H6997" t="s">
        <v>20742</v>
      </c>
      <c r="I6997" t="s">
        <v>10044</v>
      </c>
      <c r="J6997" t="s">
        <v>10025</v>
      </c>
      <c r="K6997" t="s">
        <v>12312</v>
      </c>
      <c r="L6997" t="s">
        <v>12313</v>
      </c>
      <c r="M6997">
        <v>89115</v>
      </c>
      <c r="N6997" t="s">
        <v>10047</v>
      </c>
      <c r="O6997" t="s">
        <v>17352</v>
      </c>
      <c r="P6997" t="s">
        <v>10049</v>
      </c>
      <c r="Q6997" t="s">
        <v>10099</v>
      </c>
      <c r="R6997" t="s">
        <v>17353</v>
      </c>
      <c r="S6997" s="13" t="s">
        <v>29766</v>
      </c>
      <c r="T6997">
        <v>31.08</v>
      </c>
      <c r="U6997" s="2">
        <v>4</v>
      </c>
      <c r="V6997">
        <v>4</v>
      </c>
      <c r="W6997" s="2">
        <v>0</v>
      </c>
      <c r="X6997">
        <v>0</v>
      </c>
      <c r="Y6997" s="2" t="s">
        <v>12047</v>
      </c>
      <c r="Z6997">
        <v>8.3916000000000004</v>
      </c>
    </row>
    <row r="6998" spans="1:26" x14ac:dyDescent="0.25">
      <c r="A6998">
        <v>6997</v>
      </c>
      <c r="B6998" t="s">
        <v>29767</v>
      </c>
      <c r="C6998" s="57">
        <v>43092</v>
      </c>
      <c r="D6998" s="58">
        <v>43094</v>
      </c>
      <c r="E6998">
        <v>2</v>
      </c>
      <c r="F6998" t="s">
        <v>10021</v>
      </c>
      <c r="G6998" t="s">
        <v>11138</v>
      </c>
      <c r="H6998" t="s">
        <v>11139</v>
      </c>
      <c r="I6998" t="s">
        <v>10044</v>
      </c>
      <c r="J6998" t="s">
        <v>10025</v>
      </c>
      <c r="K6998" t="s">
        <v>15407</v>
      </c>
      <c r="L6998" t="s">
        <v>10321</v>
      </c>
      <c r="M6998">
        <v>61107</v>
      </c>
      <c r="N6998" t="s">
        <v>10140</v>
      </c>
      <c r="O6998" t="s">
        <v>11083</v>
      </c>
      <c r="P6998" t="s">
        <v>10049</v>
      </c>
      <c r="Q6998" t="s">
        <v>10094</v>
      </c>
      <c r="R6998" t="s">
        <v>11084</v>
      </c>
      <c r="S6998" s="13" t="s">
        <v>29768</v>
      </c>
      <c r="T6998">
        <v>13.84</v>
      </c>
      <c r="U6998" s="2">
        <v>4</v>
      </c>
      <c r="V6998">
        <v>4</v>
      </c>
      <c r="W6998" s="2" t="s">
        <v>10144</v>
      </c>
      <c r="X6998">
        <v>0.8</v>
      </c>
      <c r="Y6998" s="2" t="s">
        <v>29769</v>
      </c>
      <c r="Z6998">
        <v>-22.143999999999998</v>
      </c>
    </row>
    <row r="6999" spans="1:26" x14ac:dyDescent="0.25">
      <c r="A6999">
        <v>6998</v>
      </c>
      <c r="B6999" t="s">
        <v>29767</v>
      </c>
      <c r="C6999" s="57">
        <v>43092</v>
      </c>
      <c r="D6999" s="58">
        <v>43094</v>
      </c>
      <c r="E6999">
        <v>2</v>
      </c>
      <c r="F6999" t="s">
        <v>10021</v>
      </c>
      <c r="G6999" t="s">
        <v>11138</v>
      </c>
      <c r="H6999" t="s">
        <v>11139</v>
      </c>
      <c r="I6999" t="s">
        <v>10044</v>
      </c>
      <c r="J6999" t="s">
        <v>10025</v>
      </c>
      <c r="K6999" t="s">
        <v>15407</v>
      </c>
      <c r="L6999" t="s">
        <v>10321</v>
      </c>
      <c r="M6999">
        <v>61107</v>
      </c>
      <c r="N6999" t="s">
        <v>10140</v>
      </c>
      <c r="O6999" t="s">
        <v>17714</v>
      </c>
      <c r="P6999" t="s">
        <v>10049</v>
      </c>
      <c r="Q6999" t="s">
        <v>10119</v>
      </c>
      <c r="R6999" t="s">
        <v>17715</v>
      </c>
      <c r="S6999" s="13" t="s">
        <v>29770</v>
      </c>
      <c r="T6999">
        <v>175.87200000000001</v>
      </c>
      <c r="U6999" s="2">
        <v>4</v>
      </c>
      <c r="V6999">
        <v>4</v>
      </c>
      <c r="W6999" s="2" t="s">
        <v>10071</v>
      </c>
      <c r="X6999">
        <v>0.2</v>
      </c>
      <c r="Y6999" s="2" t="s">
        <v>29771</v>
      </c>
      <c r="Z6999">
        <v>63.753599999999999</v>
      </c>
    </row>
    <row r="7000" spans="1:26" x14ac:dyDescent="0.25">
      <c r="A7000">
        <v>6999</v>
      </c>
      <c r="B7000" t="s">
        <v>29772</v>
      </c>
      <c r="C7000" s="57">
        <v>42629</v>
      </c>
      <c r="D7000" s="58">
        <v>42635</v>
      </c>
      <c r="E7000">
        <v>6</v>
      </c>
      <c r="F7000" t="s">
        <v>10056</v>
      </c>
      <c r="G7000" t="s">
        <v>19824</v>
      </c>
      <c r="H7000" t="s">
        <v>19825</v>
      </c>
      <c r="I7000" t="s">
        <v>10137</v>
      </c>
      <c r="J7000" t="s">
        <v>10025</v>
      </c>
      <c r="K7000" t="s">
        <v>17296</v>
      </c>
      <c r="L7000" t="s">
        <v>10046</v>
      </c>
      <c r="M7000">
        <v>92677</v>
      </c>
      <c r="N7000" t="s">
        <v>10047</v>
      </c>
      <c r="O7000" t="s">
        <v>14917</v>
      </c>
      <c r="P7000" t="s">
        <v>10049</v>
      </c>
      <c r="Q7000" t="s">
        <v>10119</v>
      </c>
      <c r="R7000" t="s">
        <v>23320</v>
      </c>
      <c r="S7000" s="13" t="s">
        <v>10653</v>
      </c>
      <c r="T7000">
        <v>12.96</v>
      </c>
      <c r="U7000" s="2">
        <v>2</v>
      </c>
      <c r="V7000">
        <v>2</v>
      </c>
      <c r="W7000" s="2">
        <v>0</v>
      </c>
      <c r="X7000">
        <v>0</v>
      </c>
      <c r="Y7000" s="2" t="s">
        <v>19707</v>
      </c>
      <c r="Z7000">
        <v>6.3503999999999996</v>
      </c>
    </row>
    <row r="7001" spans="1:26" x14ac:dyDescent="0.25">
      <c r="A7001">
        <v>7000</v>
      </c>
      <c r="B7001" t="s">
        <v>29773</v>
      </c>
      <c r="C7001" s="57">
        <v>42881</v>
      </c>
      <c r="D7001" s="58">
        <v>42884</v>
      </c>
      <c r="E7001">
        <v>3</v>
      </c>
      <c r="F7001" t="s">
        <v>10281</v>
      </c>
      <c r="G7001" t="s">
        <v>12414</v>
      </c>
      <c r="H7001" t="s">
        <v>12415</v>
      </c>
      <c r="I7001" t="s">
        <v>10044</v>
      </c>
      <c r="J7001" t="s">
        <v>10025</v>
      </c>
      <c r="K7001" t="s">
        <v>12457</v>
      </c>
      <c r="L7001" t="s">
        <v>10027</v>
      </c>
      <c r="M7001">
        <v>40214</v>
      </c>
      <c r="N7001" t="s">
        <v>10028</v>
      </c>
      <c r="O7001" t="s">
        <v>26091</v>
      </c>
      <c r="P7001" t="s">
        <v>10049</v>
      </c>
      <c r="Q7001" t="s">
        <v>10099</v>
      </c>
      <c r="R7001" t="s">
        <v>26092</v>
      </c>
      <c r="S7001" s="13" t="s">
        <v>29774</v>
      </c>
      <c r="T7001">
        <v>208.44</v>
      </c>
      <c r="U7001" s="2">
        <v>3</v>
      </c>
      <c r="V7001">
        <v>3</v>
      </c>
      <c r="W7001" s="2">
        <v>0</v>
      </c>
      <c r="X7001">
        <v>0</v>
      </c>
      <c r="Y7001" s="2" t="s">
        <v>29775</v>
      </c>
      <c r="Z7001">
        <v>62.531999999999996</v>
      </c>
    </row>
    <row r="7002" spans="1:26" x14ac:dyDescent="0.25">
      <c r="A7002">
        <v>7001</v>
      </c>
      <c r="B7002" t="s">
        <v>29773</v>
      </c>
      <c r="C7002" s="57">
        <v>42881</v>
      </c>
      <c r="D7002" s="58">
        <v>42884</v>
      </c>
      <c r="E7002">
        <v>3</v>
      </c>
      <c r="F7002" t="s">
        <v>10281</v>
      </c>
      <c r="G7002" t="s">
        <v>12414</v>
      </c>
      <c r="H7002" t="s">
        <v>12415</v>
      </c>
      <c r="I7002" t="s">
        <v>10044</v>
      </c>
      <c r="J7002" t="s">
        <v>10025</v>
      </c>
      <c r="K7002" t="s">
        <v>12457</v>
      </c>
      <c r="L7002" t="s">
        <v>10027</v>
      </c>
      <c r="M7002">
        <v>40214</v>
      </c>
      <c r="N7002" t="s">
        <v>10028</v>
      </c>
      <c r="O7002" t="s">
        <v>13301</v>
      </c>
      <c r="P7002" t="s">
        <v>10049</v>
      </c>
      <c r="Q7002" t="s">
        <v>10928</v>
      </c>
      <c r="R7002" t="s">
        <v>13302</v>
      </c>
      <c r="S7002" s="13" t="s">
        <v>29776</v>
      </c>
      <c r="T7002">
        <v>25.76</v>
      </c>
      <c r="U7002" s="2">
        <v>2</v>
      </c>
      <c r="V7002">
        <v>2</v>
      </c>
      <c r="W7002" s="2">
        <v>0</v>
      </c>
      <c r="X7002">
        <v>0</v>
      </c>
      <c r="Y7002" s="2" t="s">
        <v>29777</v>
      </c>
      <c r="Z7002">
        <v>0.77280000000000004</v>
      </c>
    </row>
    <row r="7003" spans="1:26" x14ac:dyDescent="0.25">
      <c r="A7003">
        <v>7002</v>
      </c>
      <c r="B7003" t="s">
        <v>29778</v>
      </c>
      <c r="C7003" s="57">
        <v>42093</v>
      </c>
      <c r="D7003" s="58">
        <v>42097</v>
      </c>
      <c r="E7003">
        <v>4</v>
      </c>
      <c r="F7003" t="s">
        <v>10056</v>
      </c>
      <c r="G7003" t="s">
        <v>21319</v>
      </c>
      <c r="H7003" t="s">
        <v>21320</v>
      </c>
      <c r="I7003" t="s">
        <v>10137</v>
      </c>
      <c r="J7003" t="s">
        <v>10025</v>
      </c>
      <c r="K7003" t="s">
        <v>29779</v>
      </c>
      <c r="L7003" t="s">
        <v>10321</v>
      </c>
      <c r="M7003">
        <v>61761</v>
      </c>
      <c r="N7003" t="s">
        <v>10140</v>
      </c>
      <c r="O7003" t="s">
        <v>23673</v>
      </c>
      <c r="P7003" t="s">
        <v>10030</v>
      </c>
      <c r="Q7003" t="s">
        <v>10036</v>
      </c>
      <c r="R7003" t="s">
        <v>23674</v>
      </c>
      <c r="S7003" s="13" t="s">
        <v>29780</v>
      </c>
      <c r="T7003">
        <v>366.74400000000003</v>
      </c>
      <c r="U7003" s="2">
        <v>4</v>
      </c>
      <c r="V7003">
        <v>4</v>
      </c>
      <c r="W7003" s="2" t="s">
        <v>10212</v>
      </c>
      <c r="X7003">
        <v>0.3</v>
      </c>
      <c r="Y7003" s="2" t="s">
        <v>29781</v>
      </c>
      <c r="Z7003">
        <v>-110.0232</v>
      </c>
    </row>
    <row r="7004" spans="1:26" x14ac:dyDescent="0.25">
      <c r="A7004">
        <v>7003</v>
      </c>
      <c r="B7004" t="s">
        <v>29782</v>
      </c>
      <c r="C7004" s="57">
        <v>41870</v>
      </c>
      <c r="D7004" s="58">
        <v>41872</v>
      </c>
      <c r="E7004">
        <v>2</v>
      </c>
      <c r="F7004" t="s">
        <v>10021</v>
      </c>
      <c r="G7004" t="s">
        <v>22381</v>
      </c>
      <c r="H7004" t="s">
        <v>22382</v>
      </c>
      <c r="I7004" t="s">
        <v>10044</v>
      </c>
      <c r="J7004" t="s">
        <v>10025</v>
      </c>
      <c r="K7004" t="s">
        <v>10045</v>
      </c>
      <c r="L7004" t="s">
        <v>10046</v>
      </c>
      <c r="M7004">
        <v>90045</v>
      </c>
      <c r="N7004" t="s">
        <v>10047</v>
      </c>
      <c r="O7004" t="s">
        <v>13131</v>
      </c>
      <c r="P7004" t="s">
        <v>10030</v>
      </c>
      <c r="Q7004" t="s">
        <v>10078</v>
      </c>
      <c r="R7004" t="s">
        <v>13132</v>
      </c>
      <c r="S7004" s="13" t="s">
        <v>29783</v>
      </c>
      <c r="T7004">
        <v>289.24</v>
      </c>
      <c r="U7004" s="2">
        <v>7</v>
      </c>
      <c r="V7004">
        <v>7</v>
      </c>
      <c r="W7004" s="2">
        <v>0</v>
      </c>
      <c r="X7004">
        <v>0</v>
      </c>
      <c r="Y7004" s="2" t="s">
        <v>29784</v>
      </c>
      <c r="Z7004">
        <v>26.031600000000001</v>
      </c>
    </row>
    <row r="7005" spans="1:26" x14ac:dyDescent="0.25">
      <c r="A7005">
        <v>7004</v>
      </c>
      <c r="B7005" t="s">
        <v>29782</v>
      </c>
      <c r="C7005" s="57">
        <v>41870</v>
      </c>
      <c r="D7005" s="58">
        <v>41872</v>
      </c>
      <c r="E7005">
        <v>2</v>
      </c>
      <c r="F7005" t="s">
        <v>10021</v>
      </c>
      <c r="G7005" t="s">
        <v>22381</v>
      </c>
      <c r="H7005" t="s">
        <v>22382</v>
      </c>
      <c r="I7005" t="s">
        <v>10044</v>
      </c>
      <c r="J7005" t="s">
        <v>10025</v>
      </c>
      <c r="K7005" t="s">
        <v>10045</v>
      </c>
      <c r="L7005" t="s">
        <v>10046</v>
      </c>
      <c r="M7005">
        <v>90045</v>
      </c>
      <c r="N7005" t="s">
        <v>10047</v>
      </c>
      <c r="O7005" t="s">
        <v>19944</v>
      </c>
      <c r="P7005" t="s">
        <v>10049</v>
      </c>
      <c r="Q7005" t="s">
        <v>10094</v>
      </c>
      <c r="R7005" t="s">
        <v>19945</v>
      </c>
      <c r="S7005" s="13" t="s">
        <v>19946</v>
      </c>
      <c r="T7005">
        <v>69.456000000000003</v>
      </c>
      <c r="U7005" s="2">
        <v>2</v>
      </c>
      <c r="V7005">
        <v>2</v>
      </c>
      <c r="W7005" s="2" t="s">
        <v>10071</v>
      </c>
      <c r="X7005">
        <v>0.2</v>
      </c>
      <c r="Y7005" s="2" t="s">
        <v>19947</v>
      </c>
      <c r="Z7005">
        <v>22.5732</v>
      </c>
    </row>
    <row r="7006" spans="1:26" x14ac:dyDescent="0.25">
      <c r="A7006">
        <v>7005</v>
      </c>
      <c r="B7006" t="s">
        <v>29785</v>
      </c>
      <c r="C7006" s="57">
        <v>41996</v>
      </c>
      <c r="D7006" s="58">
        <v>42001</v>
      </c>
      <c r="E7006">
        <v>5</v>
      </c>
      <c r="F7006" t="s">
        <v>10056</v>
      </c>
      <c r="G7006" t="s">
        <v>18459</v>
      </c>
      <c r="H7006" t="s">
        <v>18460</v>
      </c>
      <c r="I7006" t="s">
        <v>10044</v>
      </c>
      <c r="J7006" t="s">
        <v>10025</v>
      </c>
      <c r="K7006" t="s">
        <v>24736</v>
      </c>
      <c r="L7006" t="s">
        <v>10139</v>
      </c>
      <c r="M7006">
        <v>77642</v>
      </c>
      <c r="N7006" t="s">
        <v>10140</v>
      </c>
      <c r="O7006" t="s">
        <v>20840</v>
      </c>
      <c r="P7006" t="s">
        <v>10049</v>
      </c>
      <c r="Q7006" t="s">
        <v>10119</v>
      </c>
      <c r="R7006" t="s">
        <v>20841</v>
      </c>
      <c r="S7006" s="13" t="s">
        <v>16458</v>
      </c>
      <c r="T7006">
        <v>5.1840000000000002</v>
      </c>
      <c r="U7006" s="2">
        <v>1</v>
      </c>
      <c r="V7006">
        <v>1</v>
      </c>
      <c r="W7006" s="2" t="s">
        <v>10071</v>
      </c>
      <c r="X7006">
        <v>0.2</v>
      </c>
      <c r="Y7006" s="2" t="s">
        <v>18289</v>
      </c>
      <c r="Z7006">
        <v>1.8144</v>
      </c>
    </row>
    <row r="7007" spans="1:26" x14ac:dyDescent="0.25">
      <c r="A7007">
        <v>7006</v>
      </c>
      <c r="B7007" t="s">
        <v>29786</v>
      </c>
      <c r="C7007" s="57">
        <v>42309</v>
      </c>
      <c r="D7007" s="58">
        <v>42313</v>
      </c>
      <c r="E7007">
        <v>4</v>
      </c>
      <c r="F7007" t="s">
        <v>10056</v>
      </c>
      <c r="G7007" t="s">
        <v>13220</v>
      </c>
      <c r="H7007" t="s">
        <v>13221</v>
      </c>
      <c r="I7007" t="s">
        <v>10024</v>
      </c>
      <c r="J7007" t="s">
        <v>10025</v>
      </c>
      <c r="K7007" t="s">
        <v>10411</v>
      </c>
      <c r="L7007" t="s">
        <v>10412</v>
      </c>
      <c r="M7007">
        <v>10009</v>
      </c>
      <c r="N7007" t="s">
        <v>10208</v>
      </c>
      <c r="O7007" t="s">
        <v>27382</v>
      </c>
      <c r="P7007" t="s">
        <v>10030</v>
      </c>
      <c r="Q7007" t="s">
        <v>10036</v>
      </c>
      <c r="R7007" t="s">
        <v>27383</v>
      </c>
      <c r="S7007" s="13" t="s">
        <v>29787</v>
      </c>
      <c r="T7007">
        <v>205.16399999999999</v>
      </c>
      <c r="U7007" s="2">
        <v>2</v>
      </c>
      <c r="V7007">
        <v>2</v>
      </c>
      <c r="W7007" s="2" t="s">
        <v>10438</v>
      </c>
      <c r="X7007">
        <v>0.1</v>
      </c>
      <c r="Y7007" s="2" t="s">
        <v>29788</v>
      </c>
      <c r="Z7007">
        <v>13.6776</v>
      </c>
    </row>
    <row r="7008" spans="1:26" x14ac:dyDescent="0.25">
      <c r="A7008">
        <v>7007</v>
      </c>
      <c r="B7008" t="s">
        <v>29789</v>
      </c>
      <c r="C7008" s="57">
        <v>41988</v>
      </c>
      <c r="D7008" s="58">
        <v>41994</v>
      </c>
      <c r="E7008">
        <v>6</v>
      </c>
      <c r="F7008" t="s">
        <v>10056</v>
      </c>
      <c r="G7008" t="s">
        <v>11910</v>
      </c>
      <c r="H7008" t="s">
        <v>11911</v>
      </c>
      <c r="I7008" t="s">
        <v>10044</v>
      </c>
      <c r="J7008" t="s">
        <v>10025</v>
      </c>
      <c r="K7008" t="s">
        <v>10478</v>
      </c>
      <c r="L7008" t="s">
        <v>10321</v>
      </c>
      <c r="M7008">
        <v>60623</v>
      </c>
      <c r="N7008" t="s">
        <v>10140</v>
      </c>
      <c r="O7008" t="s">
        <v>21460</v>
      </c>
      <c r="P7008" t="s">
        <v>10030</v>
      </c>
      <c r="Q7008" t="s">
        <v>10078</v>
      </c>
      <c r="R7008" t="s">
        <v>21461</v>
      </c>
      <c r="S7008" s="13" t="s">
        <v>16036</v>
      </c>
      <c r="T7008">
        <v>8.5440000000000005</v>
      </c>
      <c r="U7008" s="2">
        <v>2</v>
      </c>
      <c r="V7008">
        <v>2</v>
      </c>
      <c r="W7008" s="2" t="s">
        <v>10292</v>
      </c>
      <c r="X7008">
        <v>0.6</v>
      </c>
      <c r="Y7008" s="2" t="s">
        <v>26770</v>
      </c>
      <c r="Z7008">
        <v>-7.476</v>
      </c>
    </row>
    <row r="7009" spans="1:26" x14ac:dyDescent="0.25">
      <c r="A7009">
        <v>7008</v>
      </c>
      <c r="B7009" t="s">
        <v>29790</v>
      </c>
      <c r="C7009" s="57">
        <v>42237</v>
      </c>
      <c r="D7009" s="58">
        <v>42241</v>
      </c>
      <c r="E7009">
        <v>4</v>
      </c>
      <c r="F7009" t="s">
        <v>10056</v>
      </c>
      <c r="G7009" t="s">
        <v>17058</v>
      </c>
      <c r="H7009" t="s">
        <v>17059</v>
      </c>
      <c r="I7009" t="s">
        <v>10044</v>
      </c>
      <c r="J7009" t="s">
        <v>10025</v>
      </c>
      <c r="K7009" t="s">
        <v>10499</v>
      </c>
      <c r="L7009" t="s">
        <v>10791</v>
      </c>
      <c r="M7009">
        <v>45503</v>
      </c>
      <c r="N7009" t="s">
        <v>10208</v>
      </c>
      <c r="O7009" t="s">
        <v>12669</v>
      </c>
      <c r="P7009" t="s">
        <v>10049</v>
      </c>
      <c r="Q7009" t="s">
        <v>10094</v>
      </c>
      <c r="R7009" t="s">
        <v>12670</v>
      </c>
      <c r="S7009" s="13" t="s">
        <v>21023</v>
      </c>
      <c r="T7009">
        <v>12.827999999999999</v>
      </c>
      <c r="U7009" s="2">
        <v>2</v>
      </c>
      <c r="V7009">
        <v>2</v>
      </c>
      <c r="W7009" s="2" t="s">
        <v>10247</v>
      </c>
      <c r="X7009">
        <v>0.7</v>
      </c>
      <c r="Y7009" s="2" t="s">
        <v>21024</v>
      </c>
      <c r="Z7009">
        <v>-8.9795999999999996</v>
      </c>
    </row>
    <row r="7010" spans="1:26" x14ac:dyDescent="0.25">
      <c r="A7010">
        <v>7009</v>
      </c>
      <c r="B7010" t="s">
        <v>29790</v>
      </c>
      <c r="C7010" s="57">
        <v>42237</v>
      </c>
      <c r="D7010" s="58">
        <v>42241</v>
      </c>
      <c r="E7010">
        <v>4</v>
      </c>
      <c r="F7010" t="s">
        <v>10056</v>
      </c>
      <c r="G7010" t="s">
        <v>17058</v>
      </c>
      <c r="H7010" t="s">
        <v>17059</v>
      </c>
      <c r="I7010" t="s">
        <v>10044</v>
      </c>
      <c r="J7010" t="s">
        <v>10025</v>
      </c>
      <c r="K7010" t="s">
        <v>10499</v>
      </c>
      <c r="L7010" t="s">
        <v>10791</v>
      </c>
      <c r="M7010">
        <v>45503</v>
      </c>
      <c r="N7010" t="s">
        <v>10208</v>
      </c>
      <c r="O7010" t="s">
        <v>13023</v>
      </c>
      <c r="P7010" t="s">
        <v>10030</v>
      </c>
      <c r="Q7010" t="s">
        <v>10036</v>
      </c>
      <c r="R7010" t="s">
        <v>13024</v>
      </c>
      <c r="S7010" s="13" t="s">
        <v>29791</v>
      </c>
      <c r="T7010">
        <v>598.45799999999997</v>
      </c>
      <c r="U7010" s="2">
        <v>3</v>
      </c>
      <c r="V7010">
        <v>3</v>
      </c>
      <c r="W7010" s="2" t="s">
        <v>10212</v>
      </c>
      <c r="X7010">
        <v>0.3</v>
      </c>
      <c r="Y7010" s="2" t="s">
        <v>29792</v>
      </c>
      <c r="Z7010">
        <v>-42.747</v>
      </c>
    </row>
    <row r="7011" spans="1:26" x14ac:dyDescent="0.25">
      <c r="A7011">
        <v>7010</v>
      </c>
      <c r="B7011" t="s">
        <v>29790</v>
      </c>
      <c r="C7011" s="57">
        <v>42237</v>
      </c>
      <c r="D7011" s="58">
        <v>42241</v>
      </c>
      <c r="E7011">
        <v>4</v>
      </c>
      <c r="F7011" t="s">
        <v>10056</v>
      </c>
      <c r="G7011" t="s">
        <v>17058</v>
      </c>
      <c r="H7011" t="s">
        <v>17059</v>
      </c>
      <c r="I7011" t="s">
        <v>10044</v>
      </c>
      <c r="J7011" t="s">
        <v>10025</v>
      </c>
      <c r="K7011" t="s">
        <v>10499</v>
      </c>
      <c r="L7011" t="s">
        <v>10791</v>
      </c>
      <c r="M7011">
        <v>45503</v>
      </c>
      <c r="N7011" t="s">
        <v>10208</v>
      </c>
      <c r="O7011" t="s">
        <v>22616</v>
      </c>
      <c r="P7011" t="s">
        <v>10030</v>
      </c>
      <c r="Q7011" t="s">
        <v>10078</v>
      </c>
      <c r="R7011" t="s">
        <v>22617</v>
      </c>
      <c r="S7011" s="13" t="s">
        <v>24964</v>
      </c>
      <c r="T7011">
        <v>25.984000000000002</v>
      </c>
      <c r="U7011" s="2">
        <v>1</v>
      </c>
      <c r="V7011">
        <v>1</v>
      </c>
      <c r="W7011" s="2" t="s">
        <v>10071</v>
      </c>
      <c r="X7011">
        <v>0.2</v>
      </c>
      <c r="Y7011" s="2" t="s">
        <v>29793</v>
      </c>
      <c r="Z7011">
        <v>-3.8976000000000002</v>
      </c>
    </row>
    <row r="7012" spans="1:26" x14ac:dyDescent="0.25">
      <c r="A7012">
        <v>7011</v>
      </c>
      <c r="B7012" t="s">
        <v>29794</v>
      </c>
      <c r="C7012" s="57">
        <v>41782</v>
      </c>
      <c r="D7012" s="58">
        <v>41786</v>
      </c>
      <c r="E7012">
        <v>4</v>
      </c>
      <c r="F7012" t="s">
        <v>10056</v>
      </c>
      <c r="G7012" t="s">
        <v>13169</v>
      </c>
      <c r="H7012" t="s">
        <v>13170</v>
      </c>
      <c r="I7012" t="s">
        <v>10024</v>
      </c>
      <c r="J7012" t="s">
        <v>10025</v>
      </c>
      <c r="K7012" t="s">
        <v>10411</v>
      </c>
      <c r="L7012" t="s">
        <v>10412</v>
      </c>
      <c r="M7012">
        <v>10035</v>
      </c>
      <c r="N7012" t="s">
        <v>10208</v>
      </c>
      <c r="O7012" t="s">
        <v>20500</v>
      </c>
      <c r="P7012" t="s">
        <v>10049</v>
      </c>
      <c r="Q7012" t="s">
        <v>10094</v>
      </c>
      <c r="R7012" t="s">
        <v>12012</v>
      </c>
      <c r="S7012" s="13" t="s">
        <v>20501</v>
      </c>
      <c r="T7012">
        <v>17.96</v>
      </c>
      <c r="U7012" s="2">
        <v>5</v>
      </c>
      <c r="V7012">
        <v>5</v>
      </c>
      <c r="W7012" s="2" t="s">
        <v>10071</v>
      </c>
      <c r="X7012">
        <v>0.2</v>
      </c>
      <c r="Y7012" s="2" t="s">
        <v>29795</v>
      </c>
      <c r="Z7012">
        <v>5.8369999999999997</v>
      </c>
    </row>
    <row r="7013" spans="1:26" x14ac:dyDescent="0.25">
      <c r="A7013">
        <v>7012</v>
      </c>
      <c r="B7013" t="s">
        <v>29794</v>
      </c>
      <c r="C7013" s="57">
        <v>41782</v>
      </c>
      <c r="D7013" s="58">
        <v>41786</v>
      </c>
      <c r="E7013">
        <v>4</v>
      </c>
      <c r="F7013" t="s">
        <v>10056</v>
      </c>
      <c r="G7013" t="s">
        <v>13169</v>
      </c>
      <c r="H7013" t="s">
        <v>13170</v>
      </c>
      <c r="I7013" t="s">
        <v>10024</v>
      </c>
      <c r="J7013" t="s">
        <v>10025</v>
      </c>
      <c r="K7013" t="s">
        <v>10411</v>
      </c>
      <c r="L7013" t="s">
        <v>10412</v>
      </c>
      <c r="M7013">
        <v>10035</v>
      </c>
      <c r="N7013" t="s">
        <v>10208</v>
      </c>
      <c r="O7013" t="s">
        <v>23479</v>
      </c>
      <c r="P7013" t="s">
        <v>10049</v>
      </c>
      <c r="Q7013" t="s">
        <v>10928</v>
      </c>
      <c r="R7013" t="s">
        <v>23480</v>
      </c>
      <c r="S7013" s="13" t="s">
        <v>17136</v>
      </c>
      <c r="T7013">
        <v>5.04</v>
      </c>
      <c r="U7013" s="2">
        <v>2</v>
      </c>
      <c r="V7013">
        <v>2</v>
      </c>
      <c r="W7013" s="2">
        <v>0</v>
      </c>
      <c r="X7013">
        <v>0</v>
      </c>
      <c r="Y7013" s="2" t="s">
        <v>23481</v>
      </c>
      <c r="Z7013">
        <v>0.1512</v>
      </c>
    </row>
    <row r="7014" spans="1:26" x14ac:dyDescent="0.25">
      <c r="A7014">
        <v>7013</v>
      </c>
      <c r="B7014" t="s">
        <v>29794</v>
      </c>
      <c r="C7014" s="57">
        <v>41782</v>
      </c>
      <c r="D7014" s="58">
        <v>41786</v>
      </c>
      <c r="E7014">
        <v>4</v>
      </c>
      <c r="F7014" t="s">
        <v>10056</v>
      </c>
      <c r="G7014" t="s">
        <v>13169</v>
      </c>
      <c r="H7014" t="s">
        <v>13170</v>
      </c>
      <c r="I7014" t="s">
        <v>10024</v>
      </c>
      <c r="J7014" t="s">
        <v>10025</v>
      </c>
      <c r="K7014" t="s">
        <v>10411</v>
      </c>
      <c r="L7014" t="s">
        <v>10412</v>
      </c>
      <c r="M7014">
        <v>10035</v>
      </c>
      <c r="N7014" t="s">
        <v>10208</v>
      </c>
      <c r="O7014" t="s">
        <v>10567</v>
      </c>
      <c r="P7014" t="s">
        <v>10049</v>
      </c>
      <c r="Q7014" t="s">
        <v>10099</v>
      </c>
      <c r="R7014" t="s">
        <v>10568</v>
      </c>
      <c r="S7014" s="13" t="s">
        <v>10569</v>
      </c>
      <c r="T7014">
        <v>208.16</v>
      </c>
      <c r="U7014" s="2">
        <v>1</v>
      </c>
      <c r="V7014">
        <v>1</v>
      </c>
      <c r="W7014" s="2">
        <v>0</v>
      </c>
      <c r="X7014">
        <v>0</v>
      </c>
      <c r="Y7014" s="2" t="s">
        <v>10570</v>
      </c>
      <c r="Z7014">
        <v>56.203200000000002</v>
      </c>
    </row>
    <row r="7015" spans="1:26" x14ac:dyDescent="0.25">
      <c r="A7015">
        <v>7014</v>
      </c>
      <c r="B7015" t="s">
        <v>29796</v>
      </c>
      <c r="C7015" s="57">
        <v>43078</v>
      </c>
      <c r="D7015" s="58">
        <v>43080</v>
      </c>
      <c r="E7015">
        <v>2</v>
      </c>
      <c r="F7015" t="s">
        <v>10021</v>
      </c>
      <c r="G7015" t="s">
        <v>20457</v>
      </c>
      <c r="H7015" t="s">
        <v>20458</v>
      </c>
      <c r="I7015" t="s">
        <v>10137</v>
      </c>
      <c r="J7015" t="s">
        <v>10025</v>
      </c>
      <c r="K7015" t="s">
        <v>14552</v>
      </c>
      <c r="L7015" t="s">
        <v>10046</v>
      </c>
      <c r="M7015">
        <v>93905</v>
      </c>
      <c r="N7015" t="s">
        <v>10047</v>
      </c>
      <c r="O7015" t="s">
        <v>14504</v>
      </c>
      <c r="P7015" t="s">
        <v>10030</v>
      </c>
      <c r="Q7015" t="s">
        <v>10031</v>
      </c>
      <c r="R7015" t="s">
        <v>14505</v>
      </c>
      <c r="S7015" s="13" t="s">
        <v>29797</v>
      </c>
      <c r="T7015">
        <v>148.25700000000001</v>
      </c>
      <c r="U7015" s="2">
        <v>3</v>
      </c>
      <c r="V7015">
        <v>3</v>
      </c>
      <c r="W7015" s="2" t="s">
        <v>12407</v>
      </c>
      <c r="X7015">
        <v>0.15</v>
      </c>
      <c r="Y7015" s="2" t="s">
        <v>29798</v>
      </c>
      <c r="Z7015">
        <v>15.697800000000001</v>
      </c>
    </row>
    <row r="7016" spans="1:26" x14ac:dyDescent="0.25">
      <c r="A7016">
        <v>7015</v>
      </c>
      <c r="B7016" t="s">
        <v>29799</v>
      </c>
      <c r="C7016" s="57">
        <v>41709</v>
      </c>
      <c r="D7016" s="58">
        <v>41711</v>
      </c>
      <c r="E7016">
        <v>2</v>
      </c>
      <c r="F7016" t="s">
        <v>10021</v>
      </c>
      <c r="G7016" t="s">
        <v>17962</v>
      </c>
      <c r="H7016" t="s">
        <v>17963</v>
      </c>
      <c r="I7016" t="s">
        <v>10044</v>
      </c>
      <c r="J7016" t="s">
        <v>10025</v>
      </c>
      <c r="K7016" t="s">
        <v>12440</v>
      </c>
      <c r="L7016" t="s">
        <v>10027</v>
      </c>
      <c r="M7016">
        <v>40475</v>
      </c>
      <c r="N7016" t="s">
        <v>10028</v>
      </c>
      <c r="O7016" t="s">
        <v>12690</v>
      </c>
      <c r="P7016" t="s">
        <v>10049</v>
      </c>
      <c r="Q7016" t="s">
        <v>10099</v>
      </c>
      <c r="R7016" t="s">
        <v>12691</v>
      </c>
      <c r="S7016" s="13" t="s">
        <v>29800</v>
      </c>
      <c r="T7016">
        <v>146.76</v>
      </c>
      <c r="U7016" s="2">
        <v>3</v>
      </c>
      <c r="V7016">
        <v>3</v>
      </c>
      <c r="W7016" s="2">
        <v>0</v>
      </c>
      <c r="X7016">
        <v>0</v>
      </c>
      <c r="Y7016" s="2" t="s">
        <v>29801</v>
      </c>
      <c r="Z7016">
        <v>38.157600000000002</v>
      </c>
    </row>
    <row r="7017" spans="1:26" x14ac:dyDescent="0.25">
      <c r="A7017">
        <v>7016</v>
      </c>
      <c r="B7017" t="s">
        <v>29799</v>
      </c>
      <c r="C7017" s="57">
        <v>41709</v>
      </c>
      <c r="D7017" s="58">
        <v>41711</v>
      </c>
      <c r="E7017">
        <v>2</v>
      </c>
      <c r="F7017" t="s">
        <v>10021</v>
      </c>
      <c r="G7017" t="s">
        <v>17962</v>
      </c>
      <c r="H7017" t="s">
        <v>17963</v>
      </c>
      <c r="I7017" t="s">
        <v>10044</v>
      </c>
      <c r="J7017" t="s">
        <v>10025</v>
      </c>
      <c r="K7017" t="s">
        <v>12440</v>
      </c>
      <c r="L7017" t="s">
        <v>10027</v>
      </c>
      <c r="M7017">
        <v>40475</v>
      </c>
      <c r="N7017" t="s">
        <v>10028</v>
      </c>
      <c r="O7017" t="s">
        <v>14545</v>
      </c>
      <c r="P7017" t="s">
        <v>10088</v>
      </c>
      <c r="Q7017" t="s">
        <v>10230</v>
      </c>
      <c r="R7017" t="s">
        <v>14546</v>
      </c>
      <c r="S7017" s="13" t="s">
        <v>10661</v>
      </c>
      <c r="T7017">
        <v>32.96</v>
      </c>
      <c r="U7017" s="2">
        <v>2</v>
      </c>
      <c r="V7017">
        <v>2</v>
      </c>
      <c r="W7017" s="2">
        <v>0</v>
      </c>
      <c r="X7017">
        <v>0</v>
      </c>
      <c r="Y7017" s="2" t="s">
        <v>29802</v>
      </c>
      <c r="Z7017">
        <v>14.172800000000001</v>
      </c>
    </row>
    <row r="7018" spans="1:26" x14ac:dyDescent="0.25">
      <c r="A7018">
        <v>7017</v>
      </c>
      <c r="B7018" t="s">
        <v>29799</v>
      </c>
      <c r="C7018" s="57">
        <v>41709</v>
      </c>
      <c r="D7018" s="58">
        <v>41711</v>
      </c>
      <c r="E7018">
        <v>2</v>
      </c>
      <c r="F7018" t="s">
        <v>10021</v>
      </c>
      <c r="G7018" t="s">
        <v>17962</v>
      </c>
      <c r="H7018" t="s">
        <v>17963</v>
      </c>
      <c r="I7018" t="s">
        <v>10044</v>
      </c>
      <c r="J7018" t="s">
        <v>10025</v>
      </c>
      <c r="K7018" t="s">
        <v>12440</v>
      </c>
      <c r="L7018" t="s">
        <v>10027</v>
      </c>
      <c r="M7018">
        <v>40475</v>
      </c>
      <c r="N7018" t="s">
        <v>10028</v>
      </c>
      <c r="O7018" t="s">
        <v>13063</v>
      </c>
      <c r="P7018" t="s">
        <v>10088</v>
      </c>
      <c r="Q7018" t="s">
        <v>10089</v>
      </c>
      <c r="R7018" t="s">
        <v>13064</v>
      </c>
      <c r="S7018" s="13" t="s">
        <v>20691</v>
      </c>
      <c r="T7018">
        <v>587.97</v>
      </c>
      <c r="U7018" s="2">
        <v>3</v>
      </c>
      <c r="V7018">
        <v>3</v>
      </c>
      <c r="W7018" s="2">
        <v>0</v>
      </c>
      <c r="X7018">
        <v>0</v>
      </c>
      <c r="Y7018" s="2" t="s">
        <v>29803</v>
      </c>
      <c r="Z7018">
        <v>164.63159999999999</v>
      </c>
    </row>
    <row r="7019" spans="1:26" x14ac:dyDescent="0.25">
      <c r="A7019">
        <v>7018</v>
      </c>
      <c r="B7019" t="s">
        <v>29799</v>
      </c>
      <c r="C7019" s="57">
        <v>41709</v>
      </c>
      <c r="D7019" s="58">
        <v>41711</v>
      </c>
      <c r="E7019">
        <v>2</v>
      </c>
      <c r="F7019" t="s">
        <v>10021</v>
      </c>
      <c r="G7019" t="s">
        <v>17962</v>
      </c>
      <c r="H7019" t="s">
        <v>17963</v>
      </c>
      <c r="I7019" t="s">
        <v>10044</v>
      </c>
      <c r="J7019" t="s">
        <v>10025</v>
      </c>
      <c r="K7019" t="s">
        <v>12440</v>
      </c>
      <c r="L7019" t="s">
        <v>10027</v>
      </c>
      <c r="M7019">
        <v>40475</v>
      </c>
      <c r="N7019" t="s">
        <v>10028</v>
      </c>
      <c r="O7019" t="s">
        <v>21717</v>
      </c>
      <c r="P7019" t="s">
        <v>10049</v>
      </c>
      <c r="Q7019" t="s">
        <v>10119</v>
      </c>
      <c r="R7019" t="s">
        <v>21718</v>
      </c>
      <c r="S7019" s="13" t="s">
        <v>19351</v>
      </c>
      <c r="T7019">
        <v>14.94</v>
      </c>
      <c r="U7019" s="2">
        <v>3</v>
      </c>
      <c r="V7019">
        <v>3</v>
      </c>
      <c r="W7019" s="2">
        <v>0</v>
      </c>
      <c r="X7019">
        <v>0</v>
      </c>
      <c r="Y7019" s="2" t="s">
        <v>19352</v>
      </c>
      <c r="Z7019">
        <v>7.0217999999999998</v>
      </c>
    </row>
    <row r="7020" spans="1:26" x14ac:dyDescent="0.25">
      <c r="A7020">
        <v>7019</v>
      </c>
      <c r="B7020" t="s">
        <v>29804</v>
      </c>
      <c r="C7020" s="57">
        <v>42544</v>
      </c>
      <c r="D7020" s="58">
        <v>42548</v>
      </c>
      <c r="E7020">
        <v>4</v>
      </c>
      <c r="F7020" t="s">
        <v>10021</v>
      </c>
      <c r="G7020" t="s">
        <v>14653</v>
      </c>
      <c r="H7020" t="s">
        <v>14654</v>
      </c>
      <c r="I7020" t="s">
        <v>10024</v>
      </c>
      <c r="J7020" t="s">
        <v>10025</v>
      </c>
      <c r="K7020" t="s">
        <v>10411</v>
      </c>
      <c r="L7020" t="s">
        <v>10412</v>
      </c>
      <c r="M7020">
        <v>10035</v>
      </c>
      <c r="N7020" t="s">
        <v>10208</v>
      </c>
      <c r="O7020" t="s">
        <v>24731</v>
      </c>
      <c r="P7020" t="s">
        <v>10049</v>
      </c>
      <c r="Q7020" t="s">
        <v>10050</v>
      </c>
      <c r="R7020" t="s">
        <v>24732</v>
      </c>
      <c r="S7020" s="13" t="s">
        <v>28576</v>
      </c>
      <c r="T7020">
        <v>25.83</v>
      </c>
      <c r="U7020" s="2">
        <v>7</v>
      </c>
      <c r="V7020">
        <v>7</v>
      </c>
      <c r="W7020" s="2">
        <v>0</v>
      </c>
      <c r="X7020">
        <v>0</v>
      </c>
      <c r="Y7020" s="2" t="s">
        <v>29805</v>
      </c>
      <c r="Z7020">
        <v>12.1401</v>
      </c>
    </row>
    <row r="7021" spans="1:26" x14ac:dyDescent="0.25">
      <c r="A7021">
        <v>7020</v>
      </c>
      <c r="B7021" t="s">
        <v>29806</v>
      </c>
      <c r="C7021" s="57">
        <v>41874</v>
      </c>
      <c r="D7021" s="58">
        <v>41878</v>
      </c>
      <c r="E7021">
        <v>4</v>
      </c>
      <c r="F7021" t="s">
        <v>10056</v>
      </c>
      <c r="G7021" t="s">
        <v>13908</v>
      </c>
      <c r="H7021" t="s">
        <v>13909</v>
      </c>
      <c r="I7021" t="s">
        <v>10024</v>
      </c>
      <c r="J7021" t="s">
        <v>10025</v>
      </c>
      <c r="K7021" t="s">
        <v>11309</v>
      </c>
      <c r="L7021" t="s">
        <v>10724</v>
      </c>
      <c r="M7021">
        <v>80219</v>
      </c>
      <c r="N7021" t="s">
        <v>10047</v>
      </c>
      <c r="O7021" t="s">
        <v>29807</v>
      </c>
      <c r="P7021" t="s">
        <v>10049</v>
      </c>
      <c r="Q7021" t="s">
        <v>10119</v>
      </c>
      <c r="R7021" t="s">
        <v>29808</v>
      </c>
      <c r="S7021" s="13" t="s">
        <v>10121</v>
      </c>
      <c r="T7021">
        <v>15.552</v>
      </c>
      <c r="U7021" s="2">
        <v>3</v>
      </c>
      <c r="V7021">
        <v>3</v>
      </c>
      <c r="W7021" s="2" t="s">
        <v>10071</v>
      </c>
      <c r="X7021">
        <v>0.2</v>
      </c>
      <c r="Y7021" s="2" t="s">
        <v>10122</v>
      </c>
      <c r="Z7021">
        <v>5.4432</v>
      </c>
    </row>
    <row r="7022" spans="1:26" x14ac:dyDescent="0.25">
      <c r="A7022">
        <v>7021</v>
      </c>
      <c r="B7022" t="s">
        <v>29806</v>
      </c>
      <c r="C7022" s="57">
        <v>41874</v>
      </c>
      <c r="D7022" s="58">
        <v>41878</v>
      </c>
      <c r="E7022">
        <v>4</v>
      </c>
      <c r="F7022" t="s">
        <v>10056</v>
      </c>
      <c r="G7022" t="s">
        <v>13908</v>
      </c>
      <c r="H7022" t="s">
        <v>13909</v>
      </c>
      <c r="I7022" t="s">
        <v>10024</v>
      </c>
      <c r="J7022" t="s">
        <v>10025</v>
      </c>
      <c r="K7022" t="s">
        <v>11309</v>
      </c>
      <c r="L7022" t="s">
        <v>10724</v>
      </c>
      <c r="M7022">
        <v>80219</v>
      </c>
      <c r="N7022" t="s">
        <v>10047</v>
      </c>
      <c r="O7022" t="s">
        <v>27900</v>
      </c>
      <c r="P7022" t="s">
        <v>10049</v>
      </c>
      <c r="Q7022" t="s">
        <v>10928</v>
      </c>
      <c r="R7022" t="s">
        <v>27901</v>
      </c>
      <c r="S7022" s="13" t="s">
        <v>29809</v>
      </c>
      <c r="T7022">
        <v>6.8</v>
      </c>
      <c r="U7022" s="2">
        <v>1</v>
      </c>
      <c r="V7022">
        <v>1</v>
      </c>
      <c r="W7022" s="2" t="s">
        <v>10071</v>
      </c>
      <c r="X7022">
        <v>0.2</v>
      </c>
      <c r="Y7022" s="2" t="s">
        <v>29810</v>
      </c>
      <c r="Z7022">
        <v>0.51</v>
      </c>
    </row>
    <row r="7023" spans="1:26" x14ac:dyDescent="0.25">
      <c r="A7023">
        <v>7022</v>
      </c>
      <c r="B7023" t="s">
        <v>29806</v>
      </c>
      <c r="C7023" s="57">
        <v>41874</v>
      </c>
      <c r="D7023" s="58">
        <v>41878</v>
      </c>
      <c r="E7023">
        <v>4</v>
      </c>
      <c r="F7023" t="s">
        <v>10056</v>
      </c>
      <c r="G7023" t="s">
        <v>13908</v>
      </c>
      <c r="H7023" t="s">
        <v>13909</v>
      </c>
      <c r="I7023" t="s">
        <v>10024</v>
      </c>
      <c r="J7023" t="s">
        <v>10025</v>
      </c>
      <c r="K7023" t="s">
        <v>11309</v>
      </c>
      <c r="L7023" t="s">
        <v>10724</v>
      </c>
      <c r="M7023">
        <v>80219</v>
      </c>
      <c r="N7023" t="s">
        <v>10047</v>
      </c>
      <c r="O7023" t="s">
        <v>11680</v>
      </c>
      <c r="P7023" t="s">
        <v>10030</v>
      </c>
      <c r="Q7023" t="s">
        <v>10078</v>
      </c>
      <c r="R7023" t="s">
        <v>11681</v>
      </c>
      <c r="S7023" s="13" t="s">
        <v>18917</v>
      </c>
      <c r="T7023">
        <v>4.2240000000000002</v>
      </c>
      <c r="U7023" s="2">
        <v>3</v>
      </c>
      <c r="V7023">
        <v>3</v>
      </c>
      <c r="W7023" s="2" t="s">
        <v>10071</v>
      </c>
      <c r="X7023">
        <v>0.2</v>
      </c>
      <c r="Y7023" s="2" t="s">
        <v>29811</v>
      </c>
      <c r="Z7023">
        <v>1.2672000000000001</v>
      </c>
    </row>
    <row r="7024" spans="1:26" x14ac:dyDescent="0.25">
      <c r="A7024">
        <v>7023</v>
      </c>
      <c r="B7024" t="s">
        <v>29806</v>
      </c>
      <c r="C7024" s="57">
        <v>41874</v>
      </c>
      <c r="D7024" s="58">
        <v>41878</v>
      </c>
      <c r="E7024">
        <v>4</v>
      </c>
      <c r="F7024" t="s">
        <v>10056</v>
      </c>
      <c r="G7024" t="s">
        <v>13908</v>
      </c>
      <c r="H7024" t="s">
        <v>13909</v>
      </c>
      <c r="I7024" t="s">
        <v>10024</v>
      </c>
      <c r="J7024" t="s">
        <v>10025</v>
      </c>
      <c r="K7024" t="s">
        <v>11309</v>
      </c>
      <c r="L7024" t="s">
        <v>10724</v>
      </c>
      <c r="M7024">
        <v>80219</v>
      </c>
      <c r="N7024" t="s">
        <v>10047</v>
      </c>
      <c r="O7024" t="s">
        <v>12752</v>
      </c>
      <c r="P7024" t="s">
        <v>10088</v>
      </c>
      <c r="Q7024" t="s">
        <v>10089</v>
      </c>
      <c r="R7024" t="s">
        <v>12753</v>
      </c>
      <c r="S7024" s="13" t="s">
        <v>29812</v>
      </c>
      <c r="T7024">
        <v>143.63999999999999</v>
      </c>
      <c r="U7024" s="2">
        <v>9</v>
      </c>
      <c r="V7024">
        <v>9</v>
      </c>
      <c r="W7024" s="2" t="s">
        <v>10071</v>
      </c>
      <c r="X7024">
        <v>0.2</v>
      </c>
      <c r="Y7024" s="2" t="s">
        <v>29813</v>
      </c>
      <c r="Z7024">
        <v>10.773</v>
      </c>
    </row>
    <row r="7025" spans="1:26" x14ac:dyDescent="0.25">
      <c r="A7025">
        <v>7024</v>
      </c>
      <c r="B7025" t="s">
        <v>29806</v>
      </c>
      <c r="C7025" s="57">
        <v>41874</v>
      </c>
      <c r="D7025" s="58">
        <v>41878</v>
      </c>
      <c r="E7025">
        <v>4</v>
      </c>
      <c r="F7025" t="s">
        <v>10056</v>
      </c>
      <c r="G7025" t="s">
        <v>13908</v>
      </c>
      <c r="H7025" t="s">
        <v>13909</v>
      </c>
      <c r="I7025" t="s">
        <v>10024</v>
      </c>
      <c r="J7025" t="s">
        <v>10025</v>
      </c>
      <c r="K7025" t="s">
        <v>11309</v>
      </c>
      <c r="L7025" t="s">
        <v>10724</v>
      </c>
      <c r="M7025">
        <v>80219</v>
      </c>
      <c r="N7025" t="s">
        <v>10047</v>
      </c>
      <c r="O7025" t="s">
        <v>14804</v>
      </c>
      <c r="P7025" t="s">
        <v>10049</v>
      </c>
      <c r="Q7025" t="s">
        <v>10119</v>
      </c>
      <c r="R7025" t="s">
        <v>14805</v>
      </c>
      <c r="S7025" s="13" t="s">
        <v>11747</v>
      </c>
      <c r="T7025">
        <v>31.103999999999999</v>
      </c>
      <c r="U7025" s="2">
        <v>6</v>
      </c>
      <c r="V7025">
        <v>6</v>
      </c>
      <c r="W7025" s="2" t="s">
        <v>10071</v>
      </c>
      <c r="X7025">
        <v>0.2</v>
      </c>
      <c r="Y7025" s="2" t="s">
        <v>11748</v>
      </c>
      <c r="Z7025">
        <v>10.8864</v>
      </c>
    </row>
    <row r="7026" spans="1:26" x14ac:dyDescent="0.25">
      <c r="A7026">
        <v>7025</v>
      </c>
      <c r="B7026" t="s">
        <v>29806</v>
      </c>
      <c r="C7026" s="57">
        <v>41874</v>
      </c>
      <c r="D7026" s="58">
        <v>41878</v>
      </c>
      <c r="E7026">
        <v>4</v>
      </c>
      <c r="F7026" t="s">
        <v>10056</v>
      </c>
      <c r="G7026" t="s">
        <v>13908</v>
      </c>
      <c r="H7026" t="s">
        <v>13909</v>
      </c>
      <c r="I7026" t="s">
        <v>10024</v>
      </c>
      <c r="J7026" t="s">
        <v>10025</v>
      </c>
      <c r="K7026" t="s">
        <v>11309</v>
      </c>
      <c r="L7026" t="s">
        <v>10724</v>
      </c>
      <c r="M7026">
        <v>80219</v>
      </c>
      <c r="N7026" t="s">
        <v>10047</v>
      </c>
      <c r="O7026" t="s">
        <v>17276</v>
      </c>
      <c r="P7026" t="s">
        <v>10049</v>
      </c>
      <c r="Q7026" t="s">
        <v>10119</v>
      </c>
      <c r="R7026" t="s">
        <v>17277</v>
      </c>
      <c r="S7026" s="13" t="s">
        <v>17180</v>
      </c>
      <c r="T7026">
        <v>223.05600000000001</v>
      </c>
      <c r="U7026" s="2">
        <v>9</v>
      </c>
      <c r="V7026">
        <v>9</v>
      </c>
      <c r="W7026" s="2" t="s">
        <v>10071</v>
      </c>
      <c r="X7026">
        <v>0.2</v>
      </c>
      <c r="Y7026" s="2" t="s">
        <v>15165</v>
      </c>
      <c r="Z7026">
        <v>69.704999999999998</v>
      </c>
    </row>
    <row r="7027" spans="1:26" x14ac:dyDescent="0.25">
      <c r="A7027">
        <v>7026</v>
      </c>
      <c r="B7027" t="s">
        <v>29814</v>
      </c>
      <c r="C7027" s="57">
        <v>42772</v>
      </c>
      <c r="D7027" s="58">
        <v>42778</v>
      </c>
      <c r="E7027">
        <v>6</v>
      </c>
      <c r="F7027" t="s">
        <v>10056</v>
      </c>
      <c r="G7027" t="s">
        <v>13695</v>
      </c>
      <c r="H7027" t="s">
        <v>13696</v>
      </c>
      <c r="I7027" t="s">
        <v>10044</v>
      </c>
      <c r="J7027" t="s">
        <v>10025</v>
      </c>
      <c r="K7027" t="s">
        <v>10411</v>
      </c>
      <c r="L7027" t="s">
        <v>10412</v>
      </c>
      <c r="M7027">
        <v>10024</v>
      </c>
      <c r="N7027" t="s">
        <v>10208</v>
      </c>
      <c r="O7027" t="s">
        <v>13475</v>
      </c>
      <c r="P7027" t="s">
        <v>10088</v>
      </c>
      <c r="Q7027" t="s">
        <v>10089</v>
      </c>
      <c r="R7027" t="s">
        <v>13476</v>
      </c>
      <c r="S7027" s="13" t="s">
        <v>29815</v>
      </c>
      <c r="T7027">
        <v>227.46</v>
      </c>
      <c r="U7027" s="2">
        <v>6</v>
      </c>
      <c r="V7027">
        <v>6</v>
      </c>
      <c r="W7027" s="2">
        <v>0</v>
      </c>
      <c r="X7027">
        <v>0</v>
      </c>
      <c r="Y7027" s="2" t="s">
        <v>29816</v>
      </c>
      <c r="Z7027">
        <v>65.963399999999993</v>
      </c>
    </row>
    <row r="7028" spans="1:26" x14ac:dyDescent="0.25">
      <c r="A7028">
        <v>7027</v>
      </c>
      <c r="B7028" t="s">
        <v>29814</v>
      </c>
      <c r="C7028" s="57">
        <v>42772</v>
      </c>
      <c r="D7028" s="58">
        <v>42778</v>
      </c>
      <c r="E7028">
        <v>6</v>
      </c>
      <c r="F7028" t="s">
        <v>10056</v>
      </c>
      <c r="G7028" t="s">
        <v>13695</v>
      </c>
      <c r="H7028" t="s">
        <v>13696</v>
      </c>
      <c r="I7028" t="s">
        <v>10044</v>
      </c>
      <c r="J7028" t="s">
        <v>10025</v>
      </c>
      <c r="K7028" t="s">
        <v>10411</v>
      </c>
      <c r="L7028" t="s">
        <v>10412</v>
      </c>
      <c r="M7028">
        <v>10024</v>
      </c>
      <c r="N7028" t="s">
        <v>10208</v>
      </c>
      <c r="O7028" t="s">
        <v>28739</v>
      </c>
      <c r="P7028" t="s">
        <v>10049</v>
      </c>
      <c r="Q7028" t="s">
        <v>10094</v>
      </c>
      <c r="R7028" t="s">
        <v>28740</v>
      </c>
      <c r="S7028" s="13" t="s">
        <v>29817</v>
      </c>
      <c r="T7028">
        <v>46.24</v>
      </c>
      <c r="U7028" s="2">
        <v>4</v>
      </c>
      <c r="V7028">
        <v>4</v>
      </c>
      <c r="W7028" s="2" t="s">
        <v>10071</v>
      </c>
      <c r="X7028">
        <v>0.2</v>
      </c>
      <c r="Y7028" s="2" t="s">
        <v>29818</v>
      </c>
      <c r="Z7028">
        <v>15.606</v>
      </c>
    </row>
    <row r="7029" spans="1:26" x14ac:dyDescent="0.25">
      <c r="A7029">
        <v>7028</v>
      </c>
      <c r="B7029" t="s">
        <v>29819</v>
      </c>
      <c r="C7029" s="57">
        <v>42764</v>
      </c>
      <c r="D7029" s="58">
        <v>42771</v>
      </c>
      <c r="E7029">
        <v>7</v>
      </c>
      <c r="F7029" t="s">
        <v>10056</v>
      </c>
      <c r="G7029" t="s">
        <v>15181</v>
      </c>
      <c r="H7029" t="s">
        <v>15182</v>
      </c>
      <c r="I7029" t="s">
        <v>10024</v>
      </c>
      <c r="J7029" t="s">
        <v>10025</v>
      </c>
      <c r="K7029" t="s">
        <v>10411</v>
      </c>
      <c r="L7029" t="s">
        <v>10412</v>
      </c>
      <c r="M7029">
        <v>10011</v>
      </c>
      <c r="N7029" t="s">
        <v>10208</v>
      </c>
      <c r="O7029" t="s">
        <v>14791</v>
      </c>
      <c r="P7029" t="s">
        <v>10049</v>
      </c>
      <c r="Q7029" t="s">
        <v>10050</v>
      </c>
      <c r="R7029" t="s">
        <v>14792</v>
      </c>
      <c r="S7029" s="13" t="s">
        <v>26156</v>
      </c>
      <c r="T7029">
        <v>5.22</v>
      </c>
      <c r="U7029" s="2">
        <v>2</v>
      </c>
      <c r="V7029">
        <v>2</v>
      </c>
      <c r="W7029" s="2">
        <v>0</v>
      </c>
      <c r="X7029">
        <v>0</v>
      </c>
      <c r="Y7029" s="2" t="s">
        <v>26157</v>
      </c>
      <c r="Z7029">
        <v>2.4011999999999998</v>
      </c>
    </row>
    <row r="7030" spans="1:26" x14ac:dyDescent="0.25">
      <c r="A7030">
        <v>7029</v>
      </c>
      <c r="B7030" t="s">
        <v>29820</v>
      </c>
      <c r="C7030" s="57">
        <v>42724</v>
      </c>
      <c r="D7030" s="58">
        <v>42727</v>
      </c>
      <c r="E7030">
        <v>3</v>
      </c>
      <c r="F7030" t="s">
        <v>10021</v>
      </c>
      <c r="G7030" t="s">
        <v>16461</v>
      </c>
      <c r="H7030" t="s">
        <v>16462</v>
      </c>
      <c r="I7030" t="s">
        <v>10024</v>
      </c>
      <c r="J7030" t="s">
        <v>10025</v>
      </c>
      <c r="K7030" t="s">
        <v>10191</v>
      </c>
      <c r="L7030" t="s">
        <v>10192</v>
      </c>
      <c r="M7030">
        <v>68025</v>
      </c>
      <c r="N7030" t="s">
        <v>10140</v>
      </c>
      <c r="O7030" t="s">
        <v>16900</v>
      </c>
      <c r="P7030" t="s">
        <v>10049</v>
      </c>
      <c r="Q7030" t="s">
        <v>10119</v>
      </c>
      <c r="R7030" t="s">
        <v>16901</v>
      </c>
      <c r="S7030" s="13" t="s">
        <v>16902</v>
      </c>
      <c r="T7030">
        <v>33.9</v>
      </c>
      <c r="U7030" s="2">
        <v>5</v>
      </c>
      <c r="V7030">
        <v>5</v>
      </c>
      <c r="W7030" s="2">
        <v>0</v>
      </c>
      <c r="X7030">
        <v>0</v>
      </c>
      <c r="Y7030" s="2" t="s">
        <v>16903</v>
      </c>
      <c r="Z7030">
        <v>15.593999999999999</v>
      </c>
    </row>
    <row r="7031" spans="1:26" x14ac:dyDescent="0.25">
      <c r="A7031">
        <v>7030</v>
      </c>
      <c r="B7031" t="s">
        <v>29821</v>
      </c>
      <c r="C7031" s="57">
        <v>42685</v>
      </c>
      <c r="D7031" s="58">
        <v>42690</v>
      </c>
      <c r="E7031">
        <v>5</v>
      </c>
      <c r="F7031" t="s">
        <v>10056</v>
      </c>
      <c r="G7031" t="s">
        <v>17394</v>
      </c>
      <c r="H7031" t="s">
        <v>17395</v>
      </c>
      <c r="I7031" t="s">
        <v>10044</v>
      </c>
      <c r="J7031" t="s">
        <v>10025</v>
      </c>
      <c r="K7031" t="s">
        <v>10411</v>
      </c>
      <c r="L7031" t="s">
        <v>10412</v>
      </c>
      <c r="M7031">
        <v>10011</v>
      </c>
      <c r="N7031" t="s">
        <v>10208</v>
      </c>
      <c r="O7031" t="s">
        <v>18657</v>
      </c>
      <c r="P7031" t="s">
        <v>10049</v>
      </c>
      <c r="Q7031" t="s">
        <v>10068</v>
      </c>
      <c r="R7031" t="s">
        <v>14581</v>
      </c>
      <c r="S7031" s="13" t="s">
        <v>29534</v>
      </c>
      <c r="T7031">
        <v>28.14</v>
      </c>
      <c r="U7031" s="2">
        <v>3</v>
      </c>
      <c r="V7031">
        <v>3</v>
      </c>
      <c r="W7031" s="2">
        <v>0</v>
      </c>
      <c r="X7031">
        <v>0</v>
      </c>
      <c r="Y7031" s="2" t="s">
        <v>29822</v>
      </c>
      <c r="Z7031">
        <v>7.8792</v>
      </c>
    </row>
    <row r="7032" spans="1:26" x14ac:dyDescent="0.25">
      <c r="A7032">
        <v>7031</v>
      </c>
      <c r="B7032" t="s">
        <v>29821</v>
      </c>
      <c r="C7032" s="57">
        <v>42685</v>
      </c>
      <c r="D7032" s="58">
        <v>42690</v>
      </c>
      <c r="E7032">
        <v>5</v>
      </c>
      <c r="F7032" t="s">
        <v>10056</v>
      </c>
      <c r="G7032" t="s">
        <v>17394</v>
      </c>
      <c r="H7032" t="s">
        <v>17395</v>
      </c>
      <c r="I7032" t="s">
        <v>10044</v>
      </c>
      <c r="J7032" t="s">
        <v>10025</v>
      </c>
      <c r="K7032" t="s">
        <v>10411</v>
      </c>
      <c r="L7032" t="s">
        <v>10412</v>
      </c>
      <c r="M7032">
        <v>10011</v>
      </c>
      <c r="N7032" t="s">
        <v>10208</v>
      </c>
      <c r="O7032" t="s">
        <v>22977</v>
      </c>
      <c r="P7032" t="s">
        <v>10088</v>
      </c>
      <c r="Q7032" t="s">
        <v>10230</v>
      </c>
      <c r="R7032" t="s">
        <v>22978</v>
      </c>
      <c r="S7032" s="13">
        <v>36</v>
      </c>
      <c r="T7032">
        <v>36</v>
      </c>
      <c r="U7032" s="2">
        <v>2</v>
      </c>
      <c r="V7032">
        <v>2</v>
      </c>
      <c r="W7032" s="2">
        <v>0</v>
      </c>
      <c r="X7032">
        <v>0</v>
      </c>
      <c r="Y7032" s="2" t="s">
        <v>10644</v>
      </c>
      <c r="Z7032">
        <v>6.48</v>
      </c>
    </row>
    <row r="7033" spans="1:26" x14ac:dyDescent="0.25">
      <c r="A7033">
        <v>7032</v>
      </c>
      <c r="B7033" t="s">
        <v>29821</v>
      </c>
      <c r="C7033" s="57">
        <v>42685</v>
      </c>
      <c r="D7033" s="58">
        <v>42690</v>
      </c>
      <c r="E7033">
        <v>5</v>
      </c>
      <c r="F7033" t="s">
        <v>10056</v>
      </c>
      <c r="G7033" t="s">
        <v>17394</v>
      </c>
      <c r="H7033" t="s">
        <v>17395</v>
      </c>
      <c r="I7033" t="s">
        <v>10044</v>
      </c>
      <c r="J7033" t="s">
        <v>10025</v>
      </c>
      <c r="K7033" t="s">
        <v>10411</v>
      </c>
      <c r="L7033" t="s">
        <v>10412</v>
      </c>
      <c r="M7033">
        <v>10011</v>
      </c>
      <c r="N7033" t="s">
        <v>10208</v>
      </c>
      <c r="O7033" t="s">
        <v>11912</v>
      </c>
      <c r="P7033" t="s">
        <v>10049</v>
      </c>
      <c r="Q7033" t="s">
        <v>10083</v>
      </c>
      <c r="R7033" t="s">
        <v>11913</v>
      </c>
      <c r="S7033" s="13" t="s">
        <v>18670</v>
      </c>
      <c r="T7033">
        <v>92.94</v>
      </c>
      <c r="U7033" s="2">
        <v>3</v>
      </c>
      <c r="V7033">
        <v>3</v>
      </c>
      <c r="W7033" s="2">
        <v>0</v>
      </c>
      <c r="X7033">
        <v>0</v>
      </c>
      <c r="Y7033" s="2" t="s">
        <v>29823</v>
      </c>
      <c r="Z7033">
        <v>25.093800000000002</v>
      </c>
    </row>
    <row r="7034" spans="1:26" x14ac:dyDescent="0.25">
      <c r="A7034">
        <v>7033</v>
      </c>
      <c r="B7034" t="s">
        <v>29821</v>
      </c>
      <c r="C7034" s="57">
        <v>42685</v>
      </c>
      <c r="D7034" s="58">
        <v>42690</v>
      </c>
      <c r="E7034">
        <v>5</v>
      </c>
      <c r="F7034" t="s">
        <v>10056</v>
      </c>
      <c r="G7034" t="s">
        <v>17394</v>
      </c>
      <c r="H7034" t="s">
        <v>17395</v>
      </c>
      <c r="I7034" t="s">
        <v>10044</v>
      </c>
      <c r="J7034" t="s">
        <v>10025</v>
      </c>
      <c r="K7034" t="s">
        <v>10411</v>
      </c>
      <c r="L7034" t="s">
        <v>10412</v>
      </c>
      <c r="M7034">
        <v>10011</v>
      </c>
      <c r="N7034" t="s">
        <v>10208</v>
      </c>
      <c r="O7034" t="s">
        <v>18815</v>
      </c>
      <c r="P7034" t="s">
        <v>10030</v>
      </c>
      <c r="Q7034" t="s">
        <v>10036</v>
      </c>
      <c r="R7034" t="s">
        <v>18816</v>
      </c>
      <c r="S7034" s="13" t="s">
        <v>29824</v>
      </c>
      <c r="T7034">
        <v>245.64599999999999</v>
      </c>
      <c r="U7034" s="2">
        <v>3</v>
      </c>
      <c r="V7034">
        <v>3</v>
      </c>
      <c r="W7034" s="2" t="s">
        <v>10438</v>
      </c>
      <c r="X7034">
        <v>0.1</v>
      </c>
      <c r="Y7034" s="2" t="s">
        <v>29825</v>
      </c>
      <c r="Z7034">
        <v>8.1882000000000001</v>
      </c>
    </row>
    <row r="7035" spans="1:26" x14ac:dyDescent="0.25">
      <c r="A7035">
        <v>7034</v>
      </c>
      <c r="B7035" t="s">
        <v>29821</v>
      </c>
      <c r="C7035" s="57">
        <v>42685</v>
      </c>
      <c r="D7035" s="58">
        <v>42690</v>
      </c>
      <c r="E7035">
        <v>5</v>
      </c>
      <c r="F7035" t="s">
        <v>10056</v>
      </c>
      <c r="G7035" t="s">
        <v>17394</v>
      </c>
      <c r="H7035" t="s">
        <v>17395</v>
      </c>
      <c r="I7035" t="s">
        <v>10044</v>
      </c>
      <c r="J7035" t="s">
        <v>10025</v>
      </c>
      <c r="K7035" t="s">
        <v>10411</v>
      </c>
      <c r="L7035" t="s">
        <v>10412</v>
      </c>
      <c r="M7035">
        <v>10011</v>
      </c>
      <c r="N7035" t="s">
        <v>10208</v>
      </c>
      <c r="O7035" t="s">
        <v>14794</v>
      </c>
      <c r="P7035" t="s">
        <v>10049</v>
      </c>
      <c r="Q7035" t="s">
        <v>10094</v>
      </c>
      <c r="R7035" t="s">
        <v>14795</v>
      </c>
      <c r="S7035" s="13" t="s">
        <v>29826</v>
      </c>
      <c r="T7035">
        <v>55.008000000000003</v>
      </c>
      <c r="U7035" s="2">
        <v>3</v>
      </c>
      <c r="V7035">
        <v>3</v>
      </c>
      <c r="W7035" s="2" t="s">
        <v>10071</v>
      </c>
      <c r="X7035">
        <v>0.2</v>
      </c>
      <c r="Y7035" s="2" t="s">
        <v>29827</v>
      </c>
      <c r="Z7035">
        <v>17.190000000000001</v>
      </c>
    </row>
    <row r="7036" spans="1:26" x14ac:dyDescent="0.25">
      <c r="A7036">
        <v>7035</v>
      </c>
      <c r="B7036" t="s">
        <v>29821</v>
      </c>
      <c r="C7036" s="57">
        <v>42685</v>
      </c>
      <c r="D7036" s="58">
        <v>42690</v>
      </c>
      <c r="E7036">
        <v>5</v>
      </c>
      <c r="F7036" t="s">
        <v>10056</v>
      </c>
      <c r="G7036" t="s">
        <v>17394</v>
      </c>
      <c r="H7036" t="s">
        <v>17395</v>
      </c>
      <c r="I7036" t="s">
        <v>10044</v>
      </c>
      <c r="J7036" t="s">
        <v>10025</v>
      </c>
      <c r="K7036" t="s">
        <v>10411</v>
      </c>
      <c r="L7036" t="s">
        <v>10412</v>
      </c>
      <c r="M7036">
        <v>10011</v>
      </c>
      <c r="N7036" t="s">
        <v>10208</v>
      </c>
      <c r="O7036" t="s">
        <v>16227</v>
      </c>
      <c r="P7036" t="s">
        <v>10049</v>
      </c>
      <c r="Q7036" t="s">
        <v>10094</v>
      </c>
      <c r="R7036" t="s">
        <v>16228</v>
      </c>
      <c r="S7036" s="13" t="s">
        <v>29250</v>
      </c>
      <c r="T7036">
        <v>35.231999999999999</v>
      </c>
      <c r="U7036" s="2">
        <v>3</v>
      </c>
      <c r="V7036">
        <v>3</v>
      </c>
      <c r="W7036" s="2" t="s">
        <v>10071</v>
      </c>
      <c r="X7036">
        <v>0.2</v>
      </c>
      <c r="Y7036" s="2" t="s">
        <v>29251</v>
      </c>
      <c r="Z7036">
        <v>11.4504</v>
      </c>
    </row>
    <row r="7037" spans="1:26" x14ac:dyDescent="0.25">
      <c r="A7037">
        <v>7036</v>
      </c>
      <c r="B7037" t="s">
        <v>29828</v>
      </c>
      <c r="C7037" s="57">
        <v>43048</v>
      </c>
      <c r="D7037" s="58">
        <v>43052</v>
      </c>
      <c r="E7037">
        <v>4</v>
      </c>
      <c r="F7037" t="s">
        <v>10056</v>
      </c>
      <c r="G7037" t="s">
        <v>18136</v>
      </c>
      <c r="H7037" t="s">
        <v>18137</v>
      </c>
      <c r="I7037" t="s">
        <v>10044</v>
      </c>
      <c r="J7037" t="s">
        <v>10025</v>
      </c>
      <c r="K7037" t="s">
        <v>11553</v>
      </c>
      <c r="L7037" t="s">
        <v>10046</v>
      </c>
      <c r="M7037">
        <v>92105</v>
      </c>
      <c r="N7037" t="s">
        <v>10047</v>
      </c>
      <c r="O7037" t="s">
        <v>14261</v>
      </c>
      <c r="P7037" t="s">
        <v>10030</v>
      </c>
      <c r="Q7037" t="s">
        <v>10036</v>
      </c>
      <c r="R7037" t="s">
        <v>14262</v>
      </c>
      <c r="S7037" s="13" t="s">
        <v>29829</v>
      </c>
      <c r="T7037">
        <v>523.39200000000005</v>
      </c>
      <c r="U7037" s="2">
        <v>3</v>
      </c>
      <c r="V7037">
        <v>3</v>
      </c>
      <c r="W7037" s="2" t="s">
        <v>10071</v>
      </c>
      <c r="X7037">
        <v>0.2</v>
      </c>
      <c r="Y7037" s="2" t="s">
        <v>29830</v>
      </c>
      <c r="Z7037">
        <v>52.339199999999998</v>
      </c>
    </row>
    <row r="7038" spans="1:26" x14ac:dyDescent="0.25">
      <c r="A7038">
        <v>7037</v>
      </c>
      <c r="B7038" t="s">
        <v>29831</v>
      </c>
      <c r="C7038" s="57">
        <v>41761</v>
      </c>
      <c r="D7038" s="58">
        <v>41763</v>
      </c>
      <c r="E7038">
        <v>2</v>
      </c>
      <c r="F7038" t="s">
        <v>10021</v>
      </c>
      <c r="G7038" t="s">
        <v>25735</v>
      </c>
      <c r="H7038" t="s">
        <v>25736</v>
      </c>
      <c r="I7038" t="s">
        <v>10024</v>
      </c>
      <c r="J7038" t="s">
        <v>10025</v>
      </c>
      <c r="K7038" t="s">
        <v>13022</v>
      </c>
      <c r="L7038" t="s">
        <v>10060</v>
      </c>
      <c r="M7038">
        <v>33801</v>
      </c>
      <c r="N7038" t="s">
        <v>10028</v>
      </c>
      <c r="O7038" t="s">
        <v>15803</v>
      </c>
      <c r="P7038" t="s">
        <v>10088</v>
      </c>
      <c r="Q7038" t="s">
        <v>12007</v>
      </c>
      <c r="R7038" t="s">
        <v>15804</v>
      </c>
      <c r="S7038" s="13" t="s">
        <v>20066</v>
      </c>
      <c r="T7038">
        <v>479.98399999999998</v>
      </c>
      <c r="U7038" s="2">
        <v>2</v>
      </c>
      <c r="V7038">
        <v>2</v>
      </c>
      <c r="W7038" s="2" t="s">
        <v>10071</v>
      </c>
      <c r="X7038">
        <v>0.2</v>
      </c>
      <c r="Y7038" s="2" t="s">
        <v>25327</v>
      </c>
      <c r="Z7038">
        <v>89.997</v>
      </c>
    </row>
    <row r="7039" spans="1:26" x14ac:dyDescent="0.25">
      <c r="A7039">
        <v>7038</v>
      </c>
      <c r="B7039" t="s">
        <v>29832</v>
      </c>
      <c r="C7039" s="57">
        <v>43000</v>
      </c>
      <c r="D7039" s="58">
        <v>43003</v>
      </c>
      <c r="E7039">
        <v>3</v>
      </c>
      <c r="F7039" t="s">
        <v>10056</v>
      </c>
      <c r="G7039" t="s">
        <v>14076</v>
      </c>
      <c r="H7039" t="s">
        <v>14077</v>
      </c>
      <c r="I7039" t="s">
        <v>10024</v>
      </c>
      <c r="J7039" t="s">
        <v>10025</v>
      </c>
      <c r="K7039" t="s">
        <v>16732</v>
      </c>
      <c r="L7039" t="s">
        <v>12115</v>
      </c>
      <c r="M7039">
        <v>30080</v>
      </c>
      <c r="N7039" t="s">
        <v>10028</v>
      </c>
      <c r="O7039" t="s">
        <v>20077</v>
      </c>
      <c r="P7039" t="s">
        <v>10049</v>
      </c>
      <c r="Q7039" t="s">
        <v>10119</v>
      </c>
      <c r="R7039" t="s">
        <v>20078</v>
      </c>
      <c r="S7039" s="13" t="s">
        <v>10653</v>
      </c>
      <c r="T7039">
        <v>12.96</v>
      </c>
      <c r="U7039" s="2">
        <v>2</v>
      </c>
      <c r="V7039">
        <v>2</v>
      </c>
      <c r="W7039" s="2">
        <v>0</v>
      </c>
      <c r="X7039">
        <v>0</v>
      </c>
      <c r="Y7039" s="2" t="s">
        <v>10654</v>
      </c>
      <c r="Z7039">
        <v>6.2207999999999997</v>
      </c>
    </row>
    <row r="7040" spans="1:26" x14ac:dyDescent="0.25">
      <c r="A7040">
        <v>7039</v>
      </c>
      <c r="B7040" t="s">
        <v>29832</v>
      </c>
      <c r="C7040" s="57">
        <v>43000</v>
      </c>
      <c r="D7040" s="58">
        <v>43003</v>
      </c>
      <c r="E7040">
        <v>3</v>
      </c>
      <c r="F7040" t="s">
        <v>10056</v>
      </c>
      <c r="G7040" t="s">
        <v>14076</v>
      </c>
      <c r="H7040" t="s">
        <v>14077</v>
      </c>
      <c r="I7040" t="s">
        <v>10024</v>
      </c>
      <c r="J7040" t="s">
        <v>10025</v>
      </c>
      <c r="K7040" t="s">
        <v>16732</v>
      </c>
      <c r="L7040" t="s">
        <v>12115</v>
      </c>
      <c r="M7040">
        <v>30080</v>
      </c>
      <c r="N7040" t="s">
        <v>10028</v>
      </c>
      <c r="O7040" t="s">
        <v>29833</v>
      </c>
      <c r="P7040" t="s">
        <v>10049</v>
      </c>
      <c r="Q7040" t="s">
        <v>10083</v>
      </c>
      <c r="R7040" t="s">
        <v>29834</v>
      </c>
      <c r="S7040" s="13" t="s">
        <v>17803</v>
      </c>
      <c r="T7040">
        <v>17.940000000000001</v>
      </c>
      <c r="U7040" s="2">
        <v>3</v>
      </c>
      <c r="V7040">
        <v>3</v>
      </c>
      <c r="W7040" s="2">
        <v>0</v>
      </c>
      <c r="X7040">
        <v>0</v>
      </c>
      <c r="Y7040" s="2" t="s">
        <v>29835</v>
      </c>
      <c r="Z7040">
        <v>6.4584000000000001</v>
      </c>
    </row>
    <row r="7041" spans="1:26" x14ac:dyDescent="0.25">
      <c r="A7041">
        <v>7040</v>
      </c>
      <c r="B7041" t="s">
        <v>29836</v>
      </c>
      <c r="C7041" s="57">
        <v>43086</v>
      </c>
      <c r="D7041" s="58">
        <v>43092</v>
      </c>
      <c r="E7041">
        <v>6</v>
      </c>
      <c r="F7041" t="s">
        <v>10056</v>
      </c>
      <c r="G7041" t="s">
        <v>13517</v>
      </c>
      <c r="H7041" t="s">
        <v>13518</v>
      </c>
      <c r="I7041" t="s">
        <v>10024</v>
      </c>
      <c r="J7041" t="s">
        <v>10025</v>
      </c>
      <c r="K7041" t="s">
        <v>10411</v>
      </c>
      <c r="L7041" t="s">
        <v>10412</v>
      </c>
      <c r="M7041">
        <v>10009</v>
      </c>
      <c r="N7041" t="s">
        <v>10208</v>
      </c>
      <c r="O7041" t="s">
        <v>11529</v>
      </c>
      <c r="P7041" t="s">
        <v>10049</v>
      </c>
      <c r="Q7041" t="s">
        <v>10068</v>
      </c>
      <c r="R7041" t="s">
        <v>11530</v>
      </c>
      <c r="S7041" s="13" t="s">
        <v>11531</v>
      </c>
      <c r="T7041">
        <v>166.72</v>
      </c>
      <c r="U7041" s="2">
        <v>2</v>
      </c>
      <c r="V7041">
        <v>2</v>
      </c>
      <c r="W7041" s="2">
        <v>0</v>
      </c>
      <c r="X7041">
        <v>0</v>
      </c>
      <c r="Y7041" s="2" t="s">
        <v>11532</v>
      </c>
      <c r="Z7041">
        <v>41.68</v>
      </c>
    </row>
    <row r="7042" spans="1:26" x14ac:dyDescent="0.25">
      <c r="A7042">
        <v>7041</v>
      </c>
      <c r="B7042" t="s">
        <v>29836</v>
      </c>
      <c r="C7042" s="57">
        <v>43086</v>
      </c>
      <c r="D7042" s="58">
        <v>43092</v>
      </c>
      <c r="E7042">
        <v>6</v>
      </c>
      <c r="F7042" t="s">
        <v>10056</v>
      </c>
      <c r="G7042" t="s">
        <v>13517</v>
      </c>
      <c r="H7042" t="s">
        <v>13518</v>
      </c>
      <c r="I7042" t="s">
        <v>10024</v>
      </c>
      <c r="J7042" t="s">
        <v>10025</v>
      </c>
      <c r="K7042" t="s">
        <v>10411</v>
      </c>
      <c r="L7042" t="s">
        <v>10412</v>
      </c>
      <c r="M7042">
        <v>10009</v>
      </c>
      <c r="N7042" t="s">
        <v>10208</v>
      </c>
      <c r="O7042" t="s">
        <v>20188</v>
      </c>
      <c r="P7042" t="s">
        <v>10049</v>
      </c>
      <c r="Q7042" t="s">
        <v>10094</v>
      </c>
      <c r="R7042" t="s">
        <v>20189</v>
      </c>
      <c r="S7042" s="13" t="s">
        <v>11182</v>
      </c>
      <c r="T7042">
        <v>24.815999999999999</v>
      </c>
      <c r="U7042" s="2">
        <v>3</v>
      </c>
      <c r="V7042">
        <v>3</v>
      </c>
      <c r="W7042" s="2" t="s">
        <v>10071</v>
      </c>
      <c r="X7042">
        <v>0.2</v>
      </c>
      <c r="Y7042" s="2" t="s">
        <v>22829</v>
      </c>
      <c r="Z7042">
        <v>8.3754000000000008</v>
      </c>
    </row>
    <row r="7043" spans="1:26" x14ac:dyDescent="0.25">
      <c r="A7043">
        <v>7042</v>
      </c>
      <c r="B7043" t="s">
        <v>29836</v>
      </c>
      <c r="C7043" s="57">
        <v>43086</v>
      </c>
      <c r="D7043" s="58">
        <v>43092</v>
      </c>
      <c r="E7043">
        <v>6</v>
      </c>
      <c r="F7043" t="s">
        <v>10056</v>
      </c>
      <c r="G7043" t="s">
        <v>13517</v>
      </c>
      <c r="H7043" t="s">
        <v>13518</v>
      </c>
      <c r="I7043" t="s">
        <v>10024</v>
      </c>
      <c r="J7043" t="s">
        <v>10025</v>
      </c>
      <c r="K7043" t="s">
        <v>10411</v>
      </c>
      <c r="L7043" t="s">
        <v>10412</v>
      </c>
      <c r="M7043">
        <v>10009</v>
      </c>
      <c r="N7043" t="s">
        <v>10208</v>
      </c>
      <c r="O7043" t="s">
        <v>19721</v>
      </c>
      <c r="P7043" t="s">
        <v>10030</v>
      </c>
      <c r="Q7043" t="s">
        <v>10078</v>
      </c>
      <c r="R7043" t="s">
        <v>19722</v>
      </c>
      <c r="S7043" s="13" t="s">
        <v>21052</v>
      </c>
      <c r="T7043">
        <v>124.36</v>
      </c>
      <c r="U7043" s="2">
        <v>2</v>
      </c>
      <c r="V7043">
        <v>2</v>
      </c>
      <c r="W7043" s="2">
        <v>0</v>
      </c>
      <c r="X7043">
        <v>0</v>
      </c>
      <c r="Y7043" s="2" t="s">
        <v>21325</v>
      </c>
      <c r="Z7043">
        <v>27.359200000000001</v>
      </c>
    </row>
    <row r="7044" spans="1:26" x14ac:dyDescent="0.25">
      <c r="A7044">
        <v>7043</v>
      </c>
      <c r="B7044" t="s">
        <v>29837</v>
      </c>
      <c r="C7044" s="57">
        <v>42934</v>
      </c>
      <c r="D7044" s="58">
        <v>42939</v>
      </c>
      <c r="E7044">
        <v>5</v>
      </c>
      <c r="F7044" t="s">
        <v>10056</v>
      </c>
      <c r="G7044" t="s">
        <v>13935</v>
      </c>
      <c r="H7044" t="s">
        <v>13936</v>
      </c>
      <c r="I7044" t="s">
        <v>10024</v>
      </c>
      <c r="J7044" t="s">
        <v>10025</v>
      </c>
      <c r="K7044" t="s">
        <v>10206</v>
      </c>
      <c r="L7044" t="s">
        <v>10207</v>
      </c>
      <c r="M7044">
        <v>19134</v>
      </c>
      <c r="N7044" t="s">
        <v>10208</v>
      </c>
      <c r="O7044" t="s">
        <v>25474</v>
      </c>
      <c r="P7044" t="s">
        <v>10088</v>
      </c>
      <c r="Q7044" t="s">
        <v>12007</v>
      </c>
      <c r="R7044" t="s">
        <v>25475</v>
      </c>
      <c r="S7044" s="13" t="s">
        <v>23049</v>
      </c>
      <c r="T7044">
        <v>599.97</v>
      </c>
      <c r="U7044" s="2">
        <v>5</v>
      </c>
      <c r="V7044">
        <v>5</v>
      </c>
      <c r="W7044" s="2" t="s">
        <v>10892</v>
      </c>
      <c r="X7044">
        <v>0.4</v>
      </c>
      <c r="Y7044" s="2" t="s">
        <v>29838</v>
      </c>
      <c r="Z7044">
        <v>69.996499999999997</v>
      </c>
    </row>
    <row r="7045" spans="1:26" x14ac:dyDescent="0.25">
      <c r="A7045">
        <v>7044</v>
      </c>
      <c r="B7045" t="s">
        <v>29837</v>
      </c>
      <c r="C7045" s="57">
        <v>42934</v>
      </c>
      <c r="D7045" s="58">
        <v>42939</v>
      </c>
      <c r="E7045">
        <v>5</v>
      </c>
      <c r="F7045" t="s">
        <v>10056</v>
      </c>
      <c r="G7045" t="s">
        <v>13935</v>
      </c>
      <c r="H7045" t="s">
        <v>13936</v>
      </c>
      <c r="I7045" t="s">
        <v>10024</v>
      </c>
      <c r="J7045" t="s">
        <v>10025</v>
      </c>
      <c r="K7045" t="s">
        <v>10206</v>
      </c>
      <c r="L7045" t="s">
        <v>10207</v>
      </c>
      <c r="M7045">
        <v>19134</v>
      </c>
      <c r="N7045" t="s">
        <v>10208</v>
      </c>
      <c r="O7045" t="s">
        <v>13096</v>
      </c>
      <c r="P7045" t="s">
        <v>10030</v>
      </c>
      <c r="Q7045" t="s">
        <v>10036</v>
      </c>
      <c r="R7045" t="s">
        <v>13097</v>
      </c>
      <c r="S7045" s="13" t="s">
        <v>29839</v>
      </c>
      <c r="T7045">
        <v>198.744</v>
      </c>
      <c r="U7045" s="2">
        <v>4</v>
      </c>
      <c r="V7045">
        <v>4</v>
      </c>
      <c r="W7045" s="2" t="s">
        <v>10212</v>
      </c>
      <c r="X7045">
        <v>0.3</v>
      </c>
      <c r="Y7045" s="2" t="s">
        <v>23952</v>
      </c>
      <c r="Z7045">
        <v>-14.196</v>
      </c>
    </row>
    <row r="7046" spans="1:26" x14ac:dyDescent="0.25">
      <c r="A7046">
        <v>7045</v>
      </c>
      <c r="B7046" t="s">
        <v>29837</v>
      </c>
      <c r="C7046" s="57">
        <v>42934</v>
      </c>
      <c r="D7046" s="58">
        <v>42939</v>
      </c>
      <c r="E7046">
        <v>5</v>
      </c>
      <c r="F7046" t="s">
        <v>10056</v>
      </c>
      <c r="G7046" t="s">
        <v>13935</v>
      </c>
      <c r="H7046" t="s">
        <v>13936</v>
      </c>
      <c r="I7046" t="s">
        <v>10024</v>
      </c>
      <c r="J7046" t="s">
        <v>10025</v>
      </c>
      <c r="K7046" t="s">
        <v>10206</v>
      </c>
      <c r="L7046" t="s">
        <v>10207</v>
      </c>
      <c r="M7046">
        <v>19134</v>
      </c>
      <c r="N7046" t="s">
        <v>10208</v>
      </c>
      <c r="O7046" t="s">
        <v>20030</v>
      </c>
      <c r="P7046" t="s">
        <v>10049</v>
      </c>
      <c r="Q7046" t="s">
        <v>10928</v>
      </c>
      <c r="R7046" t="s">
        <v>20031</v>
      </c>
      <c r="S7046" s="13" t="s">
        <v>20032</v>
      </c>
      <c r="T7046">
        <v>9.1839999999999993</v>
      </c>
      <c r="U7046" s="2">
        <v>2</v>
      </c>
      <c r="V7046">
        <v>2</v>
      </c>
      <c r="W7046" s="2" t="s">
        <v>10071</v>
      </c>
      <c r="X7046">
        <v>0.2</v>
      </c>
      <c r="Y7046" s="2" t="s">
        <v>20033</v>
      </c>
      <c r="Z7046">
        <v>1.1479999999999999</v>
      </c>
    </row>
    <row r="7047" spans="1:26" x14ac:dyDescent="0.25">
      <c r="A7047">
        <v>7046</v>
      </c>
      <c r="B7047" t="s">
        <v>29840</v>
      </c>
      <c r="C7047" s="57">
        <v>42677</v>
      </c>
      <c r="D7047" s="58">
        <v>42683</v>
      </c>
      <c r="E7047">
        <v>6</v>
      </c>
      <c r="F7047" t="s">
        <v>10056</v>
      </c>
      <c r="G7047" t="s">
        <v>19761</v>
      </c>
      <c r="H7047" t="s">
        <v>19762</v>
      </c>
      <c r="I7047" t="s">
        <v>10044</v>
      </c>
      <c r="J7047" t="s">
        <v>10025</v>
      </c>
      <c r="K7047" t="s">
        <v>11323</v>
      </c>
      <c r="L7047" t="s">
        <v>10139</v>
      </c>
      <c r="M7047">
        <v>75217</v>
      </c>
      <c r="N7047" t="s">
        <v>10140</v>
      </c>
      <c r="O7047" t="s">
        <v>18859</v>
      </c>
      <c r="P7047" t="s">
        <v>10049</v>
      </c>
      <c r="Q7047" t="s">
        <v>10119</v>
      </c>
      <c r="R7047" t="s">
        <v>18860</v>
      </c>
      <c r="S7047" s="13" t="s">
        <v>29841</v>
      </c>
      <c r="T7047">
        <v>9.2479999999999993</v>
      </c>
      <c r="U7047" s="2">
        <v>2</v>
      </c>
      <c r="V7047">
        <v>2</v>
      </c>
      <c r="W7047" s="2" t="s">
        <v>10071</v>
      </c>
      <c r="X7047">
        <v>0.2</v>
      </c>
      <c r="Y7047" s="2" t="s">
        <v>29842</v>
      </c>
      <c r="Z7047">
        <v>3.3523999999999998</v>
      </c>
    </row>
    <row r="7048" spans="1:26" x14ac:dyDescent="0.25">
      <c r="A7048">
        <v>7047</v>
      </c>
      <c r="B7048" t="s">
        <v>29843</v>
      </c>
      <c r="C7048" s="57">
        <v>41737</v>
      </c>
      <c r="D7048" s="58">
        <v>41741</v>
      </c>
      <c r="E7048">
        <v>4</v>
      </c>
      <c r="F7048" t="s">
        <v>10056</v>
      </c>
      <c r="G7048" t="s">
        <v>11917</v>
      </c>
      <c r="H7048" t="s">
        <v>11918</v>
      </c>
      <c r="I7048" t="s">
        <v>10137</v>
      </c>
      <c r="J7048" t="s">
        <v>10025</v>
      </c>
      <c r="K7048" t="s">
        <v>10116</v>
      </c>
      <c r="L7048" t="s">
        <v>10046</v>
      </c>
      <c r="M7048">
        <v>94521</v>
      </c>
      <c r="N7048" t="s">
        <v>10047</v>
      </c>
      <c r="O7048" t="s">
        <v>11440</v>
      </c>
      <c r="P7048" t="s">
        <v>10030</v>
      </c>
      <c r="Q7048" t="s">
        <v>10062</v>
      </c>
      <c r="R7048" t="s">
        <v>11441</v>
      </c>
      <c r="S7048" s="13" t="s">
        <v>29844</v>
      </c>
      <c r="T7048">
        <v>99.591999999999999</v>
      </c>
      <c r="U7048" s="2">
        <v>1</v>
      </c>
      <c r="V7048">
        <v>1</v>
      </c>
      <c r="W7048" s="2" t="s">
        <v>10071</v>
      </c>
      <c r="X7048">
        <v>0.2</v>
      </c>
      <c r="Y7048" s="2" t="s">
        <v>29845</v>
      </c>
      <c r="Z7048">
        <v>2.4897999999999998</v>
      </c>
    </row>
    <row r="7049" spans="1:26" x14ac:dyDescent="0.25">
      <c r="A7049">
        <v>7048</v>
      </c>
      <c r="B7049" t="s">
        <v>29843</v>
      </c>
      <c r="C7049" s="57">
        <v>41737</v>
      </c>
      <c r="D7049" s="58">
        <v>41741</v>
      </c>
      <c r="E7049">
        <v>4</v>
      </c>
      <c r="F7049" t="s">
        <v>10056</v>
      </c>
      <c r="G7049" t="s">
        <v>11917</v>
      </c>
      <c r="H7049" t="s">
        <v>11918</v>
      </c>
      <c r="I7049" t="s">
        <v>10137</v>
      </c>
      <c r="J7049" t="s">
        <v>10025</v>
      </c>
      <c r="K7049" t="s">
        <v>10116</v>
      </c>
      <c r="L7049" t="s">
        <v>10046</v>
      </c>
      <c r="M7049">
        <v>94521</v>
      </c>
      <c r="N7049" t="s">
        <v>10047</v>
      </c>
      <c r="O7049" t="s">
        <v>11949</v>
      </c>
      <c r="P7049" t="s">
        <v>10088</v>
      </c>
      <c r="Q7049" t="s">
        <v>10230</v>
      </c>
      <c r="R7049" t="s">
        <v>11950</v>
      </c>
      <c r="S7049" s="13" t="s">
        <v>16717</v>
      </c>
      <c r="T7049">
        <v>399.96</v>
      </c>
      <c r="U7049" s="2">
        <v>4</v>
      </c>
      <c r="V7049">
        <v>4</v>
      </c>
      <c r="W7049" s="2">
        <v>0</v>
      </c>
      <c r="X7049">
        <v>0</v>
      </c>
      <c r="Y7049" s="2" t="s">
        <v>29846</v>
      </c>
      <c r="Z7049">
        <v>139.98599999999999</v>
      </c>
    </row>
    <row r="7050" spans="1:26" x14ac:dyDescent="0.25">
      <c r="A7050">
        <v>7049</v>
      </c>
      <c r="B7050" t="s">
        <v>29847</v>
      </c>
      <c r="C7050" s="57">
        <v>42596</v>
      </c>
      <c r="D7050" s="58">
        <v>42598</v>
      </c>
      <c r="E7050">
        <v>2</v>
      </c>
      <c r="F7050" t="s">
        <v>10281</v>
      </c>
      <c r="G7050" t="s">
        <v>14417</v>
      </c>
      <c r="H7050" t="s">
        <v>14418</v>
      </c>
      <c r="I7050" t="s">
        <v>10024</v>
      </c>
      <c r="J7050" t="s">
        <v>10025</v>
      </c>
      <c r="K7050" t="s">
        <v>20592</v>
      </c>
      <c r="L7050" t="s">
        <v>10527</v>
      </c>
      <c r="M7050">
        <v>37211</v>
      </c>
      <c r="N7050" t="s">
        <v>10028</v>
      </c>
      <c r="O7050" t="s">
        <v>23134</v>
      </c>
      <c r="P7050" t="s">
        <v>10049</v>
      </c>
      <c r="Q7050" t="s">
        <v>10119</v>
      </c>
      <c r="R7050" t="s">
        <v>23135</v>
      </c>
      <c r="S7050" s="13" t="s">
        <v>10121</v>
      </c>
      <c r="T7050">
        <v>15.552</v>
      </c>
      <c r="U7050" s="2">
        <v>3</v>
      </c>
      <c r="V7050">
        <v>3</v>
      </c>
      <c r="W7050" s="2" t="s">
        <v>10071</v>
      </c>
      <c r="X7050">
        <v>0.2</v>
      </c>
      <c r="Y7050" s="2" t="s">
        <v>10122</v>
      </c>
      <c r="Z7050">
        <v>5.4432</v>
      </c>
    </row>
    <row r="7051" spans="1:26" x14ac:dyDescent="0.25">
      <c r="A7051">
        <v>7050</v>
      </c>
      <c r="B7051" t="s">
        <v>29848</v>
      </c>
      <c r="C7051" s="57">
        <v>41907</v>
      </c>
      <c r="D7051" s="58">
        <v>41912</v>
      </c>
      <c r="E7051">
        <v>5</v>
      </c>
      <c r="F7051" t="s">
        <v>10056</v>
      </c>
      <c r="G7051" t="s">
        <v>19639</v>
      </c>
      <c r="H7051" t="s">
        <v>19640</v>
      </c>
      <c r="I7051" t="s">
        <v>10137</v>
      </c>
      <c r="J7051" t="s">
        <v>10025</v>
      </c>
      <c r="K7051" t="s">
        <v>10723</v>
      </c>
      <c r="L7051" t="s">
        <v>10724</v>
      </c>
      <c r="M7051">
        <v>80013</v>
      </c>
      <c r="N7051" t="s">
        <v>10047</v>
      </c>
      <c r="O7051" t="s">
        <v>23645</v>
      </c>
      <c r="P7051" t="s">
        <v>10049</v>
      </c>
      <c r="Q7051" t="s">
        <v>10083</v>
      </c>
      <c r="R7051" t="s">
        <v>23646</v>
      </c>
      <c r="S7051" s="13" t="s">
        <v>29849</v>
      </c>
      <c r="T7051">
        <v>14.576000000000001</v>
      </c>
      <c r="U7051" s="2">
        <v>2</v>
      </c>
      <c r="V7051">
        <v>2</v>
      </c>
      <c r="W7051" s="2" t="s">
        <v>10071</v>
      </c>
      <c r="X7051">
        <v>0.2</v>
      </c>
      <c r="Y7051" s="2" t="s">
        <v>29850</v>
      </c>
      <c r="Z7051">
        <v>2.3685999999999998</v>
      </c>
    </row>
    <row r="7052" spans="1:26" x14ac:dyDescent="0.25">
      <c r="A7052">
        <v>7051</v>
      </c>
      <c r="B7052" t="s">
        <v>29851</v>
      </c>
      <c r="C7052" s="57">
        <v>42715</v>
      </c>
      <c r="D7052" s="58">
        <v>42715</v>
      </c>
      <c r="E7052">
        <v>0</v>
      </c>
      <c r="F7052" t="s">
        <v>12145</v>
      </c>
      <c r="G7052" t="s">
        <v>19286</v>
      </c>
      <c r="H7052" t="s">
        <v>19287</v>
      </c>
      <c r="I7052" t="s">
        <v>10024</v>
      </c>
      <c r="J7052" t="s">
        <v>10025</v>
      </c>
      <c r="K7052" t="s">
        <v>13176</v>
      </c>
      <c r="L7052" t="s">
        <v>10046</v>
      </c>
      <c r="M7052">
        <v>92804</v>
      </c>
      <c r="N7052" t="s">
        <v>10047</v>
      </c>
      <c r="O7052" t="s">
        <v>11800</v>
      </c>
      <c r="P7052" t="s">
        <v>10049</v>
      </c>
      <c r="Q7052" t="s">
        <v>10094</v>
      </c>
      <c r="R7052" t="s">
        <v>11801</v>
      </c>
      <c r="S7052" s="13" t="s">
        <v>29852</v>
      </c>
      <c r="T7052">
        <v>209.6</v>
      </c>
      <c r="U7052" s="2">
        <v>5</v>
      </c>
      <c r="V7052">
        <v>5</v>
      </c>
      <c r="W7052" s="2" t="s">
        <v>10071</v>
      </c>
      <c r="X7052">
        <v>0.2</v>
      </c>
      <c r="Y7052" s="2" t="s">
        <v>29853</v>
      </c>
      <c r="Z7052">
        <v>68.12</v>
      </c>
    </row>
    <row r="7053" spans="1:26" x14ac:dyDescent="0.25">
      <c r="A7053">
        <v>7052</v>
      </c>
      <c r="B7053" t="s">
        <v>29851</v>
      </c>
      <c r="C7053" s="57">
        <v>42715</v>
      </c>
      <c r="D7053" s="58">
        <v>42715</v>
      </c>
      <c r="E7053">
        <v>0</v>
      </c>
      <c r="F7053" t="s">
        <v>12145</v>
      </c>
      <c r="G7053" t="s">
        <v>19286</v>
      </c>
      <c r="H7053" t="s">
        <v>19287</v>
      </c>
      <c r="I7053" t="s">
        <v>10024</v>
      </c>
      <c r="J7053" t="s">
        <v>10025</v>
      </c>
      <c r="K7053" t="s">
        <v>13176</v>
      </c>
      <c r="L7053" t="s">
        <v>10046</v>
      </c>
      <c r="M7053">
        <v>92804</v>
      </c>
      <c r="N7053" t="s">
        <v>10047</v>
      </c>
      <c r="O7053" t="s">
        <v>27458</v>
      </c>
      <c r="P7053" t="s">
        <v>10049</v>
      </c>
      <c r="Q7053" t="s">
        <v>10083</v>
      </c>
      <c r="R7053" t="s">
        <v>27459</v>
      </c>
      <c r="S7053" s="13" t="s">
        <v>29294</v>
      </c>
      <c r="T7053">
        <v>23.32</v>
      </c>
      <c r="U7053" s="2">
        <v>2</v>
      </c>
      <c r="V7053">
        <v>2</v>
      </c>
      <c r="W7053" s="2">
        <v>0</v>
      </c>
      <c r="X7053">
        <v>0</v>
      </c>
      <c r="Y7053" s="2" t="s">
        <v>29295</v>
      </c>
      <c r="Z7053">
        <v>6.0632000000000001</v>
      </c>
    </row>
    <row r="7054" spans="1:26" x14ac:dyDescent="0.25">
      <c r="A7054">
        <v>7053</v>
      </c>
      <c r="B7054" t="s">
        <v>29851</v>
      </c>
      <c r="C7054" s="57">
        <v>42715</v>
      </c>
      <c r="D7054" s="58">
        <v>42715</v>
      </c>
      <c r="E7054">
        <v>0</v>
      </c>
      <c r="F7054" t="s">
        <v>12145</v>
      </c>
      <c r="G7054" t="s">
        <v>19286</v>
      </c>
      <c r="H7054" t="s">
        <v>19287</v>
      </c>
      <c r="I7054" t="s">
        <v>10024</v>
      </c>
      <c r="J7054" t="s">
        <v>10025</v>
      </c>
      <c r="K7054" t="s">
        <v>13176</v>
      </c>
      <c r="L7054" t="s">
        <v>10046</v>
      </c>
      <c r="M7054">
        <v>92804</v>
      </c>
      <c r="N7054" t="s">
        <v>10047</v>
      </c>
      <c r="O7054" t="s">
        <v>18536</v>
      </c>
      <c r="P7054" t="s">
        <v>10049</v>
      </c>
      <c r="Q7054" t="s">
        <v>10119</v>
      </c>
      <c r="R7054" t="s">
        <v>18537</v>
      </c>
      <c r="S7054" s="13" t="s">
        <v>12201</v>
      </c>
      <c r="T7054">
        <v>30.98</v>
      </c>
      <c r="U7054" s="2">
        <v>1</v>
      </c>
      <c r="V7054">
        <v>1</v>
      </c>
      <c r="W7054" s="2">
        <v>0</v>
      </c>
      <c r="X7054">
        <v>0</v>
      </c>
      <c r="Y7054" s="2" t="s">
        <v>29854</v>
      </c>
      <c r="Z7054">
        <v>13.941000000000001</v>
      </c>
    </row>
    <row r="7055" spans="1:26" x14ac:dyDescent="0.25">
      <c r="A7055">
        <v>7054</v>
      </c>
      <c r="B7055" t="s">
        <v>29851</v>
      </c>
      <c r="C7055" s="57">
        <v>42715</v>
      </c>
      <c r="D7055" s="58">
        <v>42715</v>
      </c>
      <c r="E7055">
        <v>0</v>
      </c>
      <c r="F7055" t="s">
        <v>12145</v>
      </c>
      <c r="G7055" t="s">
        <v>19286</v>
      </c>
      <c r="H7055" t="s">
        <v>19287</v>
      </c>
      <c r="I7055" t="s">
        <v>10024</v>
      </c>
      <c r="J7055" t="s">
        <v>10025</v>
      </c>
      <c r="K7055" t="s">
        <v>13176</v>
      </c>
      <c r="L7055" t="s">
        <v>10046</v>
      </c>
      <c r="M7055">
        <v>92804</v>
      </c>
      <c r="N7055" t="s">
        <v>10047</v>
      </c>
      <c r="O7055" t="s">
        <v>14239</v>
      </c>
      <c r="P7055" t="s">
        <v>10088</v>
      </c>
      <c r="Q7055" t="s">
        <v>10230</v>
      </c>
      <c r="R7055" t="s">
        <v>14240</v>
      </c>
      <c r="S7055" s="13" t="s">
        <v>13896</v>
      </c>
      <c r="T7055">
        <v>119.96</v>
      </c>
      <c r="U7055" s="2">
        <v>4</v>
      </c>
      <c r="V7055">
        <v>4</v>
      </c>
      <c r="W7055" s="2">
        <v>0</v>
      </c>
      <c r="X7055">
        <v>0</v>
      </c>
      <c r="Y7055" s="2" t="s">
        <v>23527</v>
      </c>
      <c r="Z7055">
        <v>25.191600000000001</v>
      </c>
    </row>
    <row r="7056" spans="1:26" x14ac:dyDescent="0.25">
      <c r="A7056">
        <v>7055</v>
      </c>
      <c r="B7056" t="s">
        <v>29851</v>
      </c>
      <c r="C7056" s="57">
        <v>42715</v>
      </c>
      <c r="D7056" s="58">
        <v>42715</v>
      </c>
      <c r="E7056">
        <v>0</v>
      </c>
      <c r="F7056" t="s">
        <v>12145</v>
      </c>
      <c r="G7056" t="s">
        <v>19286</v>
      </c>
      <c r="H7056" t="s">
        <v>19287</v>
      </c>
      <c r="I7056" t="s">
        <v>10024</v>
      </c>
      <c r="J7056" t="s">
        <v>10025</v>
      </c>
      <c r="K7056" t="s">
        <v>13176</v>
      </c>
      <c r="L7056" t="s">
        <v>10046</v>
      </c>
      <c r="M7056">
        <v>92804</v>
      </c>
      <c r="N7056" t="s">
        <v>10047</v>
      </c>
      <c r="O7056" t="s">
        <v>18815</v>
      </c>
      <c r="P7056" t="s">
        <v>10030</v>
      </c>
      <c r="Q7056" t="s">
        <v>10036</v>
      </c>
      <c r="R7056" t="s">
        <v>18816</v>
      </c>
      <c r="S7056" s="13" t="s">
        <v>27762</v>
      </c>
      <c r="T7056">
        <v>363.92</v>
      </c>
      <c r="U7056" s="2">
        <v>5</v>
      </c>
      <c r="V7056">
        <v>5</v>
      </c>
      <c r="W7056" s="2" t="s">
        <v>10071</v>
      </c>
      <c r="X7056">
        <v>0.2</v>
      </c>
      <c r="Y7056" s="2" t="s">
        <v>29855</v>
      </c>
      <c r="Z7056">
        <v>-31.843</v>
      </c>
    </row>
    <row r="7057" spans="1:26" x14ac:dyDescent="0.25">
      <c r="A7057">
        <v>7056</v>
      </c>
      <c r="B7057" t="s">
        <v>29851</v>
      </c>
      <c r="C7057" s="57">
        <v>42715</v>
      </c>
      <c r="D7057" s="58">
        <v>42715</v>
      </c>
      <c r="E7057">
        <v>0</v>
      </c>
      <c r="F7057" t="s">
        <v>12145</v>
      </c>
      <c r="G7057" t="s">
        <v>19286</v>
      </c>
      <c r="H7057" t="s">
        <v>19287</v>
      </c>
      <c r="I7057" t="s">
        <v>10024</v>
      </c>
      <c r="J7057" t="s">
        <v>10025</v>
      </c>
      <c r="K7057" t="s">
        <v>13176</v>
      </c>
      <c r="L7057" t="s">
        <v>10046</v>
      </c>
      <c r="M7057">
        <v>92804</v>
      </c>
      <c r="N7057" t="s">
        <v>10047</v>
      </c>
      <c r="O7057" t="s">
        <v>13471</v>
      </c>
      <c r="P7057" t="s">
        <v>10049</v>
      </c>
      <c r="Q7057" t="s">
        <v>10094</v>
      </c>
      <c r="R7057" t="s">
        <v>13472</v>
      </c>
      <c r="S7057" s="13" t="s">
        <v>20229</v>
      </c>
      <c r="T7057">
        <v>35.808</v>
      </c>
      <c r="U7057" s="2">
        <v>3</v>
      </c>
      <c r="V7057">
        <v>3</v>
      </c>
      <c r="W7057" s="2" t="s">
        <v>10071</v>
      </c>
      <c r="X7057">
        <v>0.2</v>
      </c>
      <c r="Y7057" s="2" t="s">
        <v>29856</v>
      </c>
      <c r="Z7057">
        <v>11.19</v>
      </c>
    </row>
    <row r="7058" spans="1:26" x14ac:dyDescent="0.25">
      <c r="A7058">
        <v>7057</v>
      </c>
      <c r="B7058" t="s">
        <v>29851</v>
      </c>
      <c r="C7058" s="57">
        <v>42715</v>
      </c>
      <c r="D7058" s="58">
        <v>42715</v>
      </c>
      <c r="E7058">
        <v>0</v>
      </c>
      <c r="F7058" t="s">
        <v>12145</v>
      </c>
      <c r="G7058" t="s">
        <v>19286</v>
      </c>
      <c r="H7058" t="s">
        <v>19287</v>
      </c>
      <c r="I7058" t="s">
        <v>10024</v>
      </c>
      <c r="J7058" t="s">
        <v>10025</v>
      </c>
      <c r="K7058" t="s">
        <v>13176</v>
      </c>
      <c r="L7058" t="s">
        <v>10046</v>
      </c>
      <c r="M7058">
        <v>92804</v>
      </c>
      <c r="N7058" t="s">
        <v>10047</v>
      </c>
      <c r="O7058" t="s">
        <v>15618</v>
      </c>
      <c r="P7058" t="s">
        <v>10049</v>
      </c>
      <c r="Q7058" t="s">
        <v>10094</v>
      </c>
      <c r="R7058" t="s">
        <v>15619</v>
      </c>
      <c r="S7058" s="13" t="s">
        <v>29857</v>
      </c>
      <c r="T7058">
        <v>122.688</v>
      </c>
      <c r="U7058" s="2">
        <v>9</v>
      </c>
      <c r="V7058">
        <v>9</v>
      </c>
      <c r="W7058" s="2" t="s">
        <v>10071</v>
      </c>
      <c r="X7058">
        <v>0.2</v>
      </c>
      <c r="Y7058" s="2" t="s">
        <v>29858</v>
      </c>
      <c r="Z7058">
        <v>39.873600000000003</v>
      </c>
    </row>
    <row r="7059" spans="1:26" x14ac:dyDescent="0.25">
      <c r="A7059">
        <v>7058</v>
      </c>
      <c r="B7059" t="s">
        <v>29851</v>
      </c>
      <c r="C7059" s="57">
        <v>42715</v>
      </c>
      <c r="D7059" s="58">
        <v>42715</v>
      </c>
      <c r="E7059">
        <v>0</v>
      </c>
      <c r="F7059" t="s">
        <v>12145</v>
      </c>
      <c r="G7059" t="s">
        <v>19286</v>
      </c>
      <c r="H7059" t="s">
        <v>19287</v>
      </c>
      <c r="I7059" t="s">
        <v>10024</v>
      </c>
      <c r="J7059" t="s">
        <v>10025</v>
      </c>
      <c r="K7059" t="s">
        <v>13176</v>
      </c>
      <c r="L7059" t="s">
        <v>10046</v>
      </c>
      <c r="M7059">
        <v>92804</v>
      </c>
      <c r="N7059" t="s">
        <v>10047</v>
      </c>
      <c r="O7059" t="s">
        <v>16163</v>
      </c>
      <c r="P7059" t="s">
        <v>10030</v>
      </c>
      <c r="Q7059" t="s">
        <v>10062</v>
      </c>
      <c r="R7059" t="s">
        <v>16164</v>
      </c>
      <c r="S7059" s="13" t="s">
        <v>29859</v>
      </c>
      <c r="T7059">
        <v>892.13599999999997</v>
      </c>
      <c r="U7059" s="2">
        <v>7</v>
      </c>
      <c r="V7059">
        <v>7</v>
      </c>
      <c r="W7059" s="2" t="s">
        <v>10071</v>
      </c>
      <c r="X7059">
        <v>0.2</v>
      </c>
      <c r="Y7059" s="2" t="s">
        <v>29860</v>
      </c>
      <c r="Z7059">
        <v>111.517</v>
      </c>
    </row>
    <row r="7060" spans="1:26" x14ac:dyDescent="0.25">
      <c r="A7060">
        <v>7059</v>
      </c>
      <c r="B7060" t="s">
        <v>29851</v>
      </c>
      <c r="C7060" s="57">
        <v>42715</v>
      </c>
      <c r="D7060" s="58">
        <v>42715</v>
      </c>
      <c r="E7060">
        <v>0</v>
      </c>
      <c r="F7060" t="s">
        <v>12145</v>
      </c>
      <c r="G7060" t="s">
        <v>19286</v>
      </c>
      <c r="H7060" t="s">
        <v>19287</v>
      </c>
      <c r="I7060" t="s">
        <v>10024</v>
      </c>
      <c r="J7060" t="s">
        <v>10025</v>
      </c>
      <c r="K7060" t="s">
        <v>13176</v>
      </c>
      <c r="L7060" t="s">
        <v>10046</v>
      </c>
      <c r="M7060">
        <v>92804</v>
      </c>
      <c r="N7060" t="s">
        <v>10047</v>
      </c>
      <c r="O7060" t="s">
        <v>27776</v>
      </c>
      <c r="P7060" t="s">
        <v>10049</v>
      </c>
      <c r="Q7060" t="s">
        <v>10068</v>
      </c>
      <c r="R7060" t="s">
        <v>27777</v>
      </c>
      <c r="S7060" s="13" t="s">
        <v>29861</v>
      </c>
      <c r="T7060">
        <v>50.22</v>
      </c>
      <c r="U7060" s="2">
        <v>3</v>
      </c>
      <c r="V7060">
        <v>3</v>
      </c>
      <c r="W7060" s="2">
        <v>0</v>
      </c>
      <c r="X7060">
        <v>0</v>
      </c>
      <c r="Y7060" s="2" t="s">
        <v>19364</v>
      </c>
      <c r="Z7060">
        <v>2.0087999999999999</v>
      </c>
    </row>
    <row r="7061" spans="1:26" x14ac:dyDescent="0.25">
      <c r="A7061">
        <v>7060</v>
      </c>
      <c r="B7061" t="s">
        <v>29851</v>
      </c>
      <c r="C7061" s="57">
        <v>42715</v>
      </c>
      <c r="D7061" s="58">
        <v>42715</v>
      </c>
      <c r="E7061">
        <v>0</v>
      </c>
      <c r="F7061" t="s">
        <v>12145</v>
      </c>
      <c r="G7061" t="s">
        <v>19286</v>
      </c>
      <c r="H7061" t="s">
        <v>19287</v>
      </c>
      <c r="I7061" t="s">
        <v>10024</v>
      </c>
      <c r="J7061" t="s">
        <v>10025</v>
      </c>
      <c r="K7061" t="s">
        <v>13176</v>
      </c>
      <c r="L7061" t="s">
        <v>10046</v>
      </c>
      <c r="M7061">
        <v>92804</v>
      </c>
      <c r="N7061" t="s">
        <v>10047</v>
      </c>
      <c r="O7061" t="s">
        <v>13887</v>
      </c>
      <c r="P7061" t="s">
        <v>10049</v>
      </c>
      <c r="Q7061" t="s">
        <v>10099</v>
      </c>
      <c r="R7061" t="s">
        <v>13888</v>
      </c>
      <c r="S7061" s="13" t="s">
        <v>29862</v>
      </c>
      <c r="T7061">
        <v>83.42</v>
      </c>
      <c r="U7061" s="2">
        <v>2</v>
      </c>
      <c r="V7061">
        <v>2</v>
      </c>
      <c r="W7061" s="2">
        <v>0</v>
      </c>
      <c r="X7061">
        <v>0</v>
      </c>
      <c r="Y7061" s="2" t="s">
        <v>29863</v>
      </c>
      <c r="Z7061">
        <v>24.191800000000001</v>
      </c>
    </row>
    <row r="7062" spans="1:26" x14ac:dyDescent="0.25">
      <c r="A7062">
        <v>7061</v>
      </c>
      <c r="B7062" t="s">
        <v>29851</v>
      </c>
      <c r="C7062" s="57">
        <v>42715</v>
      </c>
      <c r="D7062" s="58">
        <v>42715</v>
      </c>
      <c r="E7062">
        <v>0</v>
      </c>
      <c r="F7062" t="s">
        <v>12145</v>
      </c>
      <c r="G7062" t="s">
        <v>19286</v>
      </c>
      <c r="H7062" t="s">
        <v>19287</v>
      </c>
      <c r="I7062" t="s">
        <v>10024</v>
      </c>
      <c r="J7062" t="s">
        <v>10025</v>
      </c>
      <c r="K7062" t="s">
        <v>13176</v>
      </c>
      <c r="L7062" t="s">
        <v>10046</v>
      </c>
      <c r="M7062">
        <v>92804</v>
      </c>
      <c r="N7062" t="s">
        <v>10047</v>
      </c>
      <c r="O7062" t="s">
        <v>29864</v>
      </c>
      <c r="P7062" t="s">
        <v>10049</v>
      </c>
      <c r="Q7062" t="s">
        <v>10094</v>
      </c>
      <c r="R7062" t="s">
        <v>29865</v>
      </c>
      <c r="S7062" s="13" t="s">
        <v>29866</v>
      </c>
      <c r="T7062">
        <v>5.8719999999999999</v>
      </c>
      <c r="U7062" s="2">
        <v>2</v>
      </c>
      <c r="V7062">
        <v>2</v>
      </c>
      <c r="W7062" s="2" t="s">
        <v>10071</v>
      </c>
      <c r="X7062">
        <v>0.2</v>
      </c>
      <c r="Y7062" s="2" t="s">
        <v>29867</v>
      </c>
      <c r="Z7062">
        <v>2.1286</v>
      </c>
    </row>
    <row r="7063" spans="1:26" x14ac:dyDescent="0.25">
      <c r="A7063">
        <v>7062</v>
      </c>
      <c r="B7063" t="s">
        <v>29868</v>
      </c>
      <c r="C7063" s="57">
        <v>42038</v>
      </c>
      <c r="D7063" s="58">
        <v>42040</v>
      </c>
      <c r="E7063">
        <v>2</v>
      </c>
      <c r="F7063" t="s">
        <v>10021</v>
      </c>
      <c r="G7063" t="s">
        <v>12503</v>
      </c>
      <c r="H7063" t="s">
        <v>12504</v>
      </c>
      <c r="I7063" t="s">
        <v>10044</v>
      </c>
      <c r="J7063" t="s">
        <v>10025</v>
      </c>
      <c r="K7063" t="s">
        <v>16703</v>
      </c>
      <c r="L7063" t="s">
        <v>10165</v>
      </c>
      <c r="M7063">
        <v>84062</v>
      </c>
      <c r="N7063" t="s">
        <v>10047</v>
      </c>
      <c r="O7063" t="s">
        <v>16046</v>
      </c>
      <c r="P7063" t="s">
        <v>10049</v>
      </c>
      <c r="Q7063" t="s">
        <v>10094</v>
      </c>
      <c r="R7063" t="s">
        <v>16047</v>
      </c>
      <c r="S7063" s="13" t="s">
        <v>29869</v>
      </c>
      <c r="T7063">
        <v>12.144</v>
      </c>
      <c r="U7063" s="2">
        <v>3</v>
      </c>
      <c r="V7063">
        <v>3</v>
      </c>
      <c r="W7063" s="2" t="s">
        <v>10071</v>
      </c>
      <c r="X7063">
        <v>0.2</v>
      </c>
      <c r="Y7063" s="2" t="s">
        <v>29870</v>
      </c>
      <c r="Z7063">
        <v>4.0986000000000002</v>
      </c>
    </row>
    <row r="7064" spans="1:26" x14ac:dyDescent="0.25">
      <c r="A7064">
        <v>7063</v>
      </c>
      <c r="B7064" t="s">
        <v>29871</v>
      </c>
      <c r="C7064" s="57">
        <v>42733</v>
      </c>
      <c r="D7064" s="58">
        <v>42735</v>
      </c>
      <c r="E7064">
        <v>2</v>
      </c>
      <c r="F7064" t="s">
        <v>10021</v>
      </c>
      <c r="G7064" t="s">
        <v>11497</v>
      </c>
      <c r="H7064" t="s">
        <v>11498</v>
      </c>
      <c r="I7064" t="s">
        <v>10024</v>
      </c>
      <c r="J7064" t="s">
        <v>10025</v>
      </c>
      <c r="K7064" t="s">
        <v>10499</v>
      </c>
      <c r="L7064" t="s">
        <v>10667</v>
      </c>
      <c r="M7064">
        <v>97477</v>
      </c>
      <c r="N7064" t="s">
        <v>10047</v>
      </c>
      <c r="O7064" t="s">
        <v>27432</v>
      </c>
      <c r="P7064" t="s">
        <v>10049</v>
      </c>
      <c r="Q7064" t="s">
        <v>10254</v>
      </c>
      <c r="R7064" t="s">
        <v>26566</v>
      </c>
      <c r="S7064" s="13" t="s">
        <v>29872</v>
      </c>
      <c r="T7064">
        <v>27.792000000000002</v>
      </c>
      <c r="U7064" s="2">
        <v>3</v>
      </c>
      <c r="V7064">
        <v>3</v>
      </c>
      <c r="W7064" s="2" t="s">
        <v>10071</v>
      </c>
      <c r="X7064">
        <v>0.2</v>
      </c>
      <c r="Y7064" s="2" t="s">
        <v>29873</v>
      </c>
      <c r="Z7064">
        <v>10.422000000000001</v>
      </c>
    </row>
    <row r="7065" spans="1:26" x14ac:dyDescent="0.25">
      <c r="A7065">
        <v>7064</v>
      </c>
      <c r="B7065" t="s">
        <v>29874</v>
      </c>
      <c r="C7065" s="57">
        <v>42978</v>
      </c>
      <c r="D7065" s="58">
        <v>42983</v>
      </c>
      <c r="E7065">
        <v>5</v>
      </c>
      <c r="F7065" t="s">
        <v>10056</v>
      </c>
      <c r="G7065" t="s">
        <v>16685</v>
      </c>
      <c r="H7065" t="s">
        <v>16686</v>
      </c>
      <c r="I7065" t="s">
        <v>10137</v>
      </c>
      <c r="J7065" t="s">
        <v>10025</v>
      </c>
      <c r="K7065" t="s">
        <v>13335</v>
      </c>
      <c r="L7065" t="s">
        <v>10667</v>
      </c>
      <c r="M7065">
        <v>97301</v>
      </c>
      <c r="N7065" t="s">
        <v>10047</v>
      </c>
      <c r="O7065" t="s">
        <v>23321</v>
      </c>
      <c r="P7065" t="s">
        <v>10049</v>
      </c>
      <c r="Q7065" t="s">
        <v>10928</v>
      </c>
      <c r="R7065" t="s">
        <v>23322</v>
      </c>
      <c r="S7065" s="13" t="s">
        <v>15299</v>
      </c>
      <c r="T7065">
        <v>6.2080000000000002</v>
      </c>
      <c r="U7065" s="2">
        <v>2</v>
      </c>
      <c r="V7065">
        <v>2</v>
      </c>
      <c r="W7065" s="2" t="s">
        <v>10071</v>
      </c>
      <c r="X7065">
        <v>0.2</v>
      </c>
      <c r="Y7065" s="2" t="s">
        <v>29875</v>
      </c>
      <c r="Z7065">
        <v>0.69840000000000002</v>
      </c>
    </row>
    <row r="7066" spans="1:26" x14ac:dyDescent="0.25">
      <c r="A7066">
        <v>7065</v>
      </c>
      <c r="B7066" t="s">
        <v>29876</v>
      </c>
      <c r="C7066" s="57">
        <v>42770</v>
      </c>
      <c r="D7066" s="58">
        <v>42775</v>
      </c>
      <c r="E7066">
        <v>5</v>
      </c>
      <c r="F7066" t="s">
        <v>10056</v>
      </c>
      <c r="G7066" t="s">
        <v>13986</v>
      </c>
      <c r="H7066" t="s">
        <v>13987</v>
      </c>
      <c r="I7066" t="s">
        <v>10024</v>
      </c>
      <c r="J7066" t="s">
        <v>10025</v>
      </c>
      <c r="K7066" t="s">
        <v>10617</v>
      </c>
      <c r="L7066" t="s">
        <v>10412</v>
      </c>
      <c r="M7066">
        <v>14609</v>
      </c>
      <c r="N7066" t="s">
        <v>10208</v>
      </c>
      <c r="O7066" t="s">
        <v>16416</v>
      </c>
      <c r="P7066" t="s">
        <v>10049</v>
      </c>
      <c r="Q7066" t="s">
        <v>10099</v>
      </c>
      <c r="R7066" t="s">
        <v>16417</v>
      </c>
      <c r="S7066" s="13" t="s">
        <v>29877</v>
      </c>
      <c r="T7066">
        <v>32.67</v>
      </c>
      <c r="U7066" s="2">
        <v>3</v>
      </c>
      <c r="V7066">
        <v>3</v>
      </c>
      <c r="W7066" s="2">
        <v>0</v>
      </c>
      <c r="X7066">
        <v>0</v>
      </c>
      <c r="Y7066" s="2" t="s">
        <v>29878</v>
      </c>
      <c r="Z7066">
        <v>8.4941999999999993</v>
      </c>
    </row>
    <row r="7067" spans="1:26" x14ac:dyDescent="0.25">
      <c r="A7067">
        <v>7066</v>
      </c>
      <c r="B7067" t="s">
        <v>29879</v>
      </c>
      <c r="C7067" s="57">
        <v>41979</v>
      </c>
      <c r="D7067" s="58">
        <v>41981</v>
      </c>
      <c r="E7067">
        <v>2</v>
      </c>
      <c r="F7067" t="s">
        <v>10281</v>
      </c>
      <c r="G7067" t="s">
        <v>13916</v>
      </c>
      <c r="H7067" t="s">
        <v>13917</v>
      </c>
      <c r="I7067" t="s">
        <v>10044</v>
      </c>
      <c r="J7067" t="s">
        <v>10025</v>
      </c>
      <c r="K7067" t="s">
        <v>10045</v>
      </c>
      <c r="L7067" t="s">
        <v>10046</v>
      </c>
      <c r="M7067">
        <v>90008</v>
      </c>
      <c r="N7067" t="s">
        <v>10047</v>
      </c>
      <c r="O7067" t="s">
        <v>14968</v>
      </c>
      <c r="P7067" t="s">
        <v>10049</v>
      </c>
      <c r="Q7067" t="s">
        <v>10068</v>
      </c>
      <c r="R7067" t="s">
        <v>14969</v>
      </c>
      <c r="S7067" s="13" t="s">
        <v>29880</v>
      </c>
      <c r="T7067">
        <v>1261.33</v>
      </c>
      <c r="U7067" s="2">
        <v>7</v>
      </c>
      <c r="V7067">
        <v>7</v>
      </c>
      <c r="W7067" s="2">
        <v>0</v>
      </c>
      <c r="X7067">
        <v>0</v>
      </c>
      <c r="Y7067" s="2" t="s">
        <v>29881</v>
      </c>
      <c r="Z7067">
        <v>327.94580000000002</v>
      </c>
    </row>
    <row r="7068" spans="1:26" x14ac:dyDescent="0.25">
      <c r="A7068">
        <v>7067</v>
      </c>
      <c r="B7068" t="s">
        <v>29882</v>
      </c>
      <c r="C7068" s="57">
        <v>42520</v>
      </c>
      <c r="D7068" s="58">
        <v>42524</v>
      </c>
      <c r="E7068">
        <v>4</v>
      </c>
      <c r="F7068" t="s">
        <v>10056</v>
      </c>
      <c r="G7068" t="s">
        <v>20892</v>
      </c>
      <c r="H7068" t="s">
        <v>20893</v>
      </c>
      <c r="I7068" t="s">
        <v>10137</v>
      </c>
      <c r="J7068" t="s">
        <v>10025</v>
      </c>
      <c r="K7068" t="s">
        <v>10045</v>
      </c>
      <c r="L7068" t="s">
        <v>10046</v>
      </c>
      <c r="M7068">
        <v>90049</v>
      </c>
      <c r="N7068" t="s">
        <v>10047</v>
      </c>
      <c r="O7068" t="s">
        <v>21299</v>
      </c>
      <c r="P7068" t="s">
        <v>10049</v>
      </c>
      <c r="Q7068" t="s">
        <v>10119</v>
      </c>
      <c r="R7068" t="s">
        <v>21300</v>
      </c>
      <c r="S7068" s="13" t="s">
        <v>14559</v>
      </c>
      <c r="T7068">
        <v>38.880000000000003</v>
      </c>
      <c r="U7068" s="2">
        <v>6</v>
      </c>
      <c r="V7068">
        <v>6</v>
      </c>
      <c r="W7068" s="2">
        <v>0</v>
      </c>
      <c r="X7068">
        <v>0</v>
      </c>
      <c r="Y7068" s="2" t="s">
        <v>14560</v>
      </c>
      <c r="Z7068">
        <v>18.662400000000002</v>
      </c>
    </row>
    <row r="7069" spans="1:26" x14ac:dyDescent="0.25">
      <c r="A7069">
        <v>7068</v>
      </c>
      <c r="B7069" t="s">
        <v>29883</v>
      </c>
      <c r="C7069" s="57">
        <v>42511</v>
      </c>
      <c r="D7069" s="58">
        <v>42516</v>
      </c>
      <c r="E7069">
        <v>5</v>
      </c>
      <c r="F7069" t="s">
        <v>10056</v>
      </c>
      <c r="G7069" t="s">
        <v>12228</v>
      </c>
      <c r="H7069" t="s">
        <v>12229</v>
      </c>
      <c r="I7069" t="s">
        <v>10044</v>
      </c>
      <c r="J7069" t="s">
        <v>10025</v>
      </c>
      <c r="K7069" t="s">
        <v>11323</v>
      </c>
      <c r="L7069" t="s">
        <v>10139</v>
      </c>
      <c r="M7069">
        <v>75081</v>
      </c>
      <c r="N7069" t="s">
        <v>10140</v>
      </c>
      <c r="O7069" t="s">
        <v>11288</v>
      </c>
      <c r="P7069" t="s">
        <v>10049</v>
      </c>
      <c r="Q7069" t="s">
        <v>10094</v>
      </c>
      <c r="R7069" t="s">
        <v>11289</v>
      </c>
      <c r="S7069" s="13" t="s">
        <v>24600</v>
      </c>
      <c r="T7069">
        <v>1.964</v>
      </c>
      <c r="U7069" s="2">
        <v>2</v>
      </c>
      <c r="V7069">
        <v>2</v>
      </c>
      <c r="W7069" s="2" t="s">
        <v>10144</v>
      </c>
      <c r="X7069">
        <v>0.8</v>
      </c>
      <c r="Y7069" s="2" t="s">
        <v>24601</v>
      </c>
      <c r="Z7069">
        <v>-3.2406000000000001</v>
      </c>
    </row>
    <row r="7070" spans="1:26" x14ac:dyDescent="0.25">
      <c r="A7070">
        <v>7069</v>
      </c>
      <c r="B7070" t="s">
        <v>29883</v>
      </c>
      <c r="C7070" s="57">
        <v>42511</v>
      </c>
      <c r="D7070" s="58">
        <v>42516</v>
      </c>
      <c r="E7070">
        <v>5</v>
      </c>
      <c r="F7070" t="s">
        <v>10056</v>
      </c>
      <c r="G7070" t="s">
        <v>12228</v>
      </c>
      <c r="H7070" t="s">
        <v>12229</v>
      </c>
      <c r="I7070" t="s">
        <v>10044</v>
      </c>
      <c r="J7070" t="s">
        <v>10025</v>
      </c>
      <c r="K7070" t="s">
        <v>11323</v>
      </c>
      <c r="L7070" t="s">
        <v>10139</v>
      </c>
      <c r="M7070">
        <v>75081</v>
      </c>
      <c r="N7070" t="s">
        <v>10140</v>
      </c>
      <c r="O7070" t="s">
        <v>14647</v>
      </c>
      <c r="P7070" t="s">
        <v>10049</v>
      </c>
      <c r="Q7070" t="s">
        <v>10119</v>
      </c>
      <c r="R7070" t="s">
        <v>14648</v>
      </c>
      <c r="S7070" s="13" t="s">
        <v>29884</v>
      </c>
      <c r="T7070">
        <v>82.656000000000006</v>
      </c>
      <c r="U7070" s="2">
        <v>9</v>
      </c>
      <c r="V7070">
        <v>9</v>
      </c>
      <c r="W7070" s="2" t="s">
        <v>10071</v>
      </c>
      <c r="X7070">
        <v>0.2</v>
      </c>
      <c r="Y7070" s="2" t="s">
        <v>29885</v>
      </c>
      <c r="Z7070">
        <v>30.995999999999999</v>
      </c>
    </row>
    <row r="7071" spans="1:26" x14ac:dyDescent="0.25">
      <c r="A7071">
        <v>7070</v>
      </c>
      <c r="B7071" t="s">
        <v>29886</v>
      </c>
      <c r="C7071" s="57">
        <v>41860</v>
      </c>
      <c r="D7071" s="58">
        <v>41865</v>
      </c>
      <c r="E7071">
        <v>5</v>
      </c>
      <c r="F7071" t="s">
        <v>10056</v>
      </c>
      <c r="G7071" t="s">
        <v>16325</v>
      </c>
      <c r="H7071" t="s">
        <v>16326</v>
      </c>
      <c r="I7071" t="s">
        <v>10024</v>
      </c>
      <c r="J7071" t="s">
        <v>10025</v>
      </c>
      <c r="K7071" t="s">
        <v>16162</v>
      </c>
      <c r="L7071" t="s">
        <v>10046</v>
      </c>
      <c r="M7071">
        <v>93727</v>
      </c>
      <c r="N7071" t="s">
        <v>10047</v>
      </c>
      <c r="O7071" t="s">
        <v>12975</v>
      </c>
      <c r="P7071" t="s">
        <v>10049</v>
      </c>
      <c r="Q7071" t="s">
        <v>10119</v>
      </c>
      <c r="R7071" t="s">
        <v>12976</v>
      </c>
      <c r="S7071" s="13" t="s">
        <v>11060</v>
      </c>
      <c r="T7071">
        <v>5.98</v>
      </c>
      <c r="U7071" s="2">
        <v>1</v>
      </c>
      <c r="V7071">
        <v>1</v>
      </c>
      <c r="W7071" s="2">
        <v>0</v>
      </c>
      <c r="X7071">
        <v>0</v>
      </c>
      <c r="Y7071" s="2" t="s">
        <v>11061</v>
      </c>
      <c r="Z7071">
        <v>2.6909999999999998</v>
      </c>
    </row>
    <row r="7072" spans="1:26" x14ac:dyDescent="0.25">
      <c r="A7072">
        <v>7071</v>
      </c>
      <c r="B7072" t="s">
        <v>29887</v>
      </c>
      <c r="C7072" s="57">
        <v>42618</v>
      </c>
      <c r="D7072" s="58">
        <v>42623</v>
      </c>
      <c r="E7072">
        <v>5</v>
      </c>
      <c r="F7072" t="s">
        <v>10021</v>
      </c>
      <c r="G7072" t="s">
        <v>23047</v>
      </c>
      <c r="H7072" t="s">
        <v>23048</v>
      </c>
      <c r="I7072" t="s">
        <v>10137</v>
      </c>
      <c r="J7072" t="s">
        <v>10025</v>
      </c>
      <c r="K7072" t="s">
        <v>10478</v>
      </c>
      <c r="L7072" t="s">
        <v>10321</v>
      </c>
      <c r="M7072">
        <v>60653</v>
      </c>
      <c r="N7072" t="s">
        <v>10140</v>
      </c>
      <c r="O7072" t="s">
        <v>14061</v>
      </c>
      <c r="P7072" t="s">
        <v>10049</v>
      </c>
      <c r="Q7072" t="s">
        <v>10119</v>
      </c>
      <c r="R7072" t="s">
        <v>14062</v>
      </c>
      <c r="S7072" s="13" t="s">
        <v>29841</v>
      </c>
      <c r="T7072">
        <v>9.2479999999999993</v>
      </c>
      <c r="U7072" s="2">
        <v>2</v>
      </c>
      <c r="V7072">
        <v>2</v>
      </c>
      <c r="W7072" s="2" t="s">
        <v>10071</v>
      </c>
      <c r="X7072">
        <v>0.2</v>
      </c>
      <c r="Y7072" s="2" t="s">
        <v>29842</v>
      </c>
      <c r="Z7072">
        <v>3.3523999999999998</v>
      </c>
    </row>
    <row r="7073" spans="1:26" x14ac:dyDescent="0.25">
      <c r="A7073">
        <v>7072</v>
      </c>
      <c r="B7073" t="s">
        <v>29888</v>
      </c>
      <c r="C7073" s="57">
        <v>42574</v>
      </c>
      <c r="D7073" s="58">
        <v>42579</v>
      </c>
      <c r="E7073">
        <v>5</v>
      </c>
      <c r="F7073" t="s">
        <v>10056</v>
      </c>
      <c r="G7073" t="s">
        <v>13384</v>
      </c>
      <c r="H7073" t="s">
        <v>13385</v>
      </c>
      <c r="I7073" t="s">
        <v>10024</v>
      </c>
      <c r="J7073" t="s">
        <v>10025</v>
      </c>
      <c r="K7073" t="s">
        <v>24511</v>
      </c>
      <c r="L7073" t="s">
        <v>10139</v>
      </c>
      <c r="M7073">
        <v>78501</v>
      </c>
      <c r="N7073" t="s">
        <v>10140</v>
      </c>
      <c r="O7073" t="s">
        <v>21905</v>
      </c>
      <c r="P7073" t="s">
        <v>10049</v>
      </c>
      <c r="Q7073" t="s">
        <v>10083</v>
      </c>
      <c r="R7073" t="s">
        <v>21906</v>
      </c>
      <c r="S7073" s="13" t="s">
        <v>24015</v>
      </c>
      <c r="T7073">
        <v>4.4480000000000004</v>
      </c>
      <c r="U7073" s="2">
        <v>2</v>
      </c>
      <c r="V7073">
        <v>2</v>
      </c>
      <c r="W7073" s="2" t="s">
        <v>10071</v>
      </c>
      <c r="X7073">
        <v>0.2</v>
      </c>
      <c r="Y7073" s="2" t="s">
        <v>24016</v>
      </c>
      <c r="Z7073">
        <v>0.33360000000000001</v>
      </c>
    </row>
    <row r="7074" spans="1:26" x14ac:dyDescent="0.25">
      <c r="A7074">
        <v>7073</v>
      </c>
      <c r="B7074" t="s">
        <v>29888</v>
      </c>
      <c r="C7074" s="57">
        <v>42574</v>
      </c>
      <c r="D7074" s="58">
        <v>42579</v>
      </c>
      <c r="E7074">
        <v>5</v>
      </c>
      <c r="F7074" t="s">
        <v>10056</v>
      </c>
      <c r="G7074" t="s">
        <v>13384</v>
      </c>
      <c r="H7074" t="s">
        <v>13385</v>
      </c>
      <c r="I7074" t="s">
        <v>10024</v>
      </c>
      <c r="J7074" t="s">
        <v>10025</v>
      </c>
      <c r="K7074" t="s">
        <v>24511</v>
      </c>
      <c r="L7074" t="s">
        <v>10139</v>
      </c>
      <c r="M7074">
        <v>78501</v>
      </c>
      <c r="N7074" t="s">
        <v>10140</v>
      </c>
      <c r="O7074" t="s">
        <v>18000</v>
      </c>
      <c r="P7074" t="s">
        <v>10049</v>
      </c>
      <c r="Q7074" t="s">
        <v>10119</v>
      </c>
      <c r="R7074" t="s">
        <v>18001</v>
      </c>
      <c r="S7074" s="13" t="s">
        <v>16458</v>
      </c>
      <c r="T7074">
        <v>5.1840000000000002</v>
      </c>
      <c r="U7074" s="2">
        <v>1</v>
      </c>
      <c r="V7074">
        <v>1</v>
      </c>
      <c r="W7074" s="2" t="s">
        <v>10071</v>
      </c>
      <c r="X7074">
        <v>0.2</v>
      </c>
      <c r="Y7074" s="2" t="s">
        <v>18289</v>
      </c>
      <c r="Z7074">
        <v>1.8144</v>
      </c>
    </row>
    <row r="7075" spans="1:26" x14ac:dyDescent="0.25">
      <c r="A7075">
        <v>7074</v>
      </c>
      <c r="B7075" t="s">
        <v>29888</v>
      </c>
      <c r="C7075" s="57">
        <v>42574</v>
      </c>
      <c r="D7075" s="58">
        <v>42579</v>
      </c>
      <c r="E7075">
        <v>5</v>
      </c>
      <c r="F7075" t="s">
        <v>10056</v>
      </c>
      <c r="G7075" t="s">
        <v>13384</v>
      </c>
      <c r="H7075" t="s">
        <v>13385</v>
      </c>
      <c r="I7075" t="s">
        <v>10024</v>
      </c>
      <c r="J7075" t="s">
        <v>10025</v>
      </c>
      <c r="K7075" t="s">
        <v>24511</v>
      </c>
      <c r="L7075" t="s">
        <v>10139</v>
      </c>
      <c r="M7075">
        <v>78501</v>
      </c>
      <c r="N7075" t="s">
        <v>10140</v>
      </c>
      <c r="O7075" t="s">
        <v>12611</v>
      </c>
      <c r="P7075" t="s">
        <v>10049</v>
      </c>
      <c r="Q7075" t="s">
        <v>10083</v>
      </c>
      <c r="R7075" t="s">
        <v>12612</v>
      </c>
      <c r="S7075" s="13" t="s">
        <v>29889</v>
      </c>
      <c r="T7075">
        <v>175.92</v>
      </c>
      <c r="U7075" s="2">
        <v>5</v>
      </c>
      <c r="V7075">
        <v>5</v>
      </c>
      <c r="W7075" s="2" t="s">
        <v>10071</v>
      </c>
      <c r="X7075">
        <v>0.2</v>
      </c>
      <c r="Y7075" s="2" t="s">
        <v>29890</v>
      </c>
      <c r="Z7075">
        <v>15.393000000000001</v>
      </c>
    </row>
    <row r="7076" spans="1:26" x14ac:dyDescent="0.25">
      <c r="A7076">
        <v>7075</v>
      </c>
      <c r="B7076" t="s">
        <v>29888</v>
      </c>
      <c r="C7076" s="57">
        <v>42574</v>
      </c>
      <c r="D7076" s="58">
        <v>42579</v>
      </c>
      <c r="E7076">
        <v>5</v>
      </c>
      <c r="F7076" t="s">
        <v>10056</v>
      </c>
      <c r="G7076" t="s">
        <v>13384</v>
      </c>
      <c r="H7076" t="s">
        <v>13385</v>
      </c>
      <c r="I7076" t="s">
        <v>10024</v>
      </c>
      <c r="J7076" t="s">
        <v>10025</v>
      </c>
      <c r="K7076" t="s">
        <v>24511</v>
      </c>
      <c r="L7076" t="s">
        <v>10139</v>
      </c>
      <c r="M7076">
        <v>78501</v>
      </c>
      <c r="N7076" t="s">
        <v>10140</v>
      </c>
      <c r="O7076" t="s">
        <v>16917</v>
      </c>
      <c r="P7076" t="s">
        <v>10049</v>
      </c>
      <c r="Q7076" t="s">
        <v>10094</v>
      </c>
      <c r="R7076" t="s">
        <v>12004</v>
      </c>
      <c r="S7076" s="13" t="s">
        <v>11495</v>
      </c>
      <c r="T7076">
        <v>4.7519999999999998</v>
      </c>
      <c r="U7076" s="2">
        <v>4</v>
      </c>
      <c r="V7076">
        <v>4</v>
      </c>
      <c r="W7076" s="2" t="s">
        <v>10144</v>
      </c>
      <c r="X7076">
        <v>0.8</v>
      </c>
      <c r="Y7076" s="2" t="s">
        <v>29891</v>
      </c>
      <c r="Z7076">
        <v>-8.3160000000000007</v>
      </c>
    </row>
    <row r="7077" spans="1:26" x14ac:dyDescent="0.25">
      <c r="A7077">
        <v>7076</v>
      </c>
      <c r="B7077" t="s">
        <v>29888</v>
      </c>
      <c r="C7077" s="57">
        <v>42574</v>
      </c>
      <c r="D7077" s="58">
        <v>42579</v>
      </c>
      <c r="E7077">
        <v>5</v>
      </c>
      <c r="F7077" t="s">
        <v>10056</v>
      </c>
      <c r="G7077" t="s">
        <v>13384</v>
      </c>
      <c r="H7077" t="s">
        <v>13385</v>
      </c>
      <c r="I7077" t="s">
        <v>10024</v>
      </c>
      <c r="J7077" t="s">
        <v>10025</v>
      </c>
      <c r="K7077" t="s">
        <v>24511</v>
      </c>
      <c r="L7077" t="s">
        <v>10139</v>
      </c>
      <c r="M7077">
        <v>78501</v>
      </c>
      <c r="N7077" t="s">
        <v>10140</v>
      </c>
      <c r="O7077" t="s">
        <v>17541</v>
      </c>
      <c r="P7077" t="s">
        <v>10049</v>
      </c>
      <c r="Q7077" t="s">
        <v>10928</v>
      </c>
      <c r="R7077" t="s">
        <v>17542</v>
      </c>
      <c r="S7077" s="13" t="s">
        <v>27080</v>
      </c>
      <c r="T7077">
        <v>13.343999999999999</v>
      </c>
      <c r="U7077" s="2">
        <v>2</v>
      </c>
      <c r="V7077">
        <v>2</v>
      </c>
      <c r="W7077" s="2" t="s">
        <v>10071</v>
      </c>
      <c r="X7077">
        <v>0.2</v>
      </c>
      <c r="Y7077" s="2" t="s">
        <v>29892</v>
      </c>
      <c r="Z7077">
        <v>1.0007999999999999</v>
      </c>
    </row>
    <row r="7078" spans="1:26" x14ac:dyDescent="0.25">
      <c r="A7078">
        <v>7077</v>
      </c>
      <c r="B7078" t="s">
        <v>29893</v>
      </c>
      <c r="C7078" s="57">
        <v>42502</v>
      </c>
      <c r="D7078" s="58">
        <v>42507</v>
      </c>
      <c r="E7078">
        <v>5</v>
      </c>
      <c r="F7078" t="s">
        <v>10056</v>
      </c>
      <c r="G7078" t="s">
        <v>26361</v>
      </c>
      <c r="H7078" t="s">
        <v>26362</v>
      </c>
      <c r="I7078" t="s">
        <v>10024</v>
      </c>
      <c r="J7078" t="s">
        <v>10025</v>
      </c>
      <c r="K7078" t="s">
        <v>10126</v>
      </c>
      <c r="L7078" t="s">
        <v>10127</v>
      </c>
      <c r="M7078">
        <v>98105</v>
      </c>
      <c r="N7078" t="s">
        <v>10047</v>
      </c>
      <c r="O7078" t="s">
        <v>13988</v>
      </c>
      <c r="P7078" t="s">
        <v>10049</v>
      </c>
      <c r="Q7078" t="s">
        <v>10254</v>
      </c>
      <c r="R7078" t="s">
        <v>13989</v>
      </c>
      <c r="S7078" s="13" t="s">
        <v>23063</v>
      </c>
      <c r="T7078">
        <v>54.9</v>
      </c>
      <c r="U7078" s="2">
        <v>5</v>
      </c>
      <c r="V7078">
        <v>5</v>
      </c>
      <c r="W7078" s="2">
        <v>0</v>
      </c>
      <c r="X7078">
        <v>0</v>
      </c>
      <c r="Y7078" s="2" t="s">
        <v>29894</v>
      </c>
      <c r="Z7078">
        <v>26.901</v>
      </c>
    </row>
    <row r="7079" spans="1:26" x14ac:dyDescent="0.25">
      <c r="A7079">
        <v>7078</v>
      </c>
      <c r="B7079" t="s">
        <v>29895</v>
      </c>
      <c r="C7079" s="57">
        <v>42615</v>
      </c>
      <c r="D7079" s="58">
        <v>42619</v>
      </c>
      <c r="E7079">
        <v>4</v>
      </c>
      <c r="F7079" t="s">
        <v>10056</v>
      </c>
      <c r="G7079" t="s">
        <v>18715</v>
      </c>
      <c r="H7079" t="s">
        <v>18716</v>
      </c>
      <c r="I7079" t="s">
        <v>10024</v>
      </c>
      <c r="J7079" t="s">
        <v>10025</v>
      </c>
      <c r="K7079" t="s">
        <v>10742</v>
      </c>
      <c r="L7079" t="s">
        <v>10117</v>
      </c>
      <c r="M7079">
        <v>28205</v>
      </c>
      <c r="N7079" t="s">
        <v>10028</v>
      </c>
      <c r="O7079" t="s">
        <v>14253</v>
      </c>
      <c r="P7079" t="s">
        <v>10049</v>
      </c>
      <c r="Q7079" t="s">
        <v>10094</v>
      </c>
      <c r="R7079" t="s">
        <v>14254</v>
      </c>
      <c r="S7079" s="13" t="s">
        <v>29896</v>
      </c>
      <c r="T7079">
        <v>22.911000000000001</v>
      </c>
      <c r="U7079" s="2">
        <v>7</v>
      </c>
      <c r="V7079">
        <v>7</v>
      </c>
      <c r="W7079" s="2" t="s">
        <v>10247</v>
      </c>
      <c r="X7079">
        <v>0.7</v>
      </c>
      <c r="Y7079" s="2" t="s">
        <v>29897</v>
      </c>
      <c r="Z7079">
        <v>-17.565100000000001</v>
      </c>
    </row>
    <row r="7080" spans="1:26" x14ac:dyDescent="0.25">
      <c r="A7080">
        <v>7079</v>
      </c>
      <c r="B7080" t="s">
        <v>29895</v>
      </c>
      <c r="C7080" s="57">
        <v>42615</v>
      </c>
      <c r="D7080" s="58">
        <v>42619</v>
      </c>
      <c r="E7080">
        <v>4</v>
      </c>
      <c r="F7080" t="s">
        <v>10056</v>
      </c>
      <c r="G7080" t="s">
        <v>18715</v>
      </c>
      <c r="H7080" t="s">
        <v>18716</v>
      </c>
      <c r="I7080" t="s">
        <v>10024</v>
      </c>
      <c r="J7080" t="s">
        <v>10025</v>
      </c>
      <c r="K7080" t="s">
        <v>10742</v>
      </c>
      <c r="L7080" t="s">
        <v>10117</v>
      </c>
      <c r="M7080">
        <v>28205</v>
      </c>
      <c r="N7080" t="s">
        <v>10028</v>
      </c>
      <c r="O7080" t="s">
        <v>21193</v>
      </c>
      <c r="P7080" t="s">
        <v>10049</v>
      </c>
      <c r="Q7080" t="s">
        <v>10099</v>
      </c>
      <c r="R7080" t="s">
        <v>21194</v>
      </c>
      <c r="S7080" s="13" t="s">
        <v>29898</v>
      </c>
      <c r="T7080">
        <v>309.45600000000002</v>
      </c>
      <c r="U7080" s="2">
        <v>9</v>
      </c>
      <c r="V7080">
        <v>9</v>
      </c>
      <c r="W7080" s="2" t="s">
        <v>10071</v>
      </c>
      <c r="X7080">
        <v>0.2</v>
      </c>
      <c r="Y7080" s="2" t="s">
        <v>29899</v>
      </c>
      <c r="Z7080">
        <v>34.813800000000001</v>
      </c>
    </row>
    <row r="7081" spans="1:26" x14ac:dyDescent="0.25">
      <c r="A7081">
        <v>7080</v>
      </c>
      <c r="B7081" t="s">
        <v>29895</v>
      </c>
      <c r="C7081" s="57">
        <v>42615</v>
      </c>
      <c r="D7081" s="58">
        <v>42619</v>
      </c>
      <c r="E7081">
        <v>4</v>
      </c>
      <c r="F7081" t="s">
        <v>10056</v>
      </c>
      <c r="G7081" t="s">
        <v>18715</v>
      </c>
      <c r="H7081" t="s">
        <v>18716</v>
      </c>
      <c r="I7081" t="s">
        <v>10024</v>
      </c>
      <c r="J7081" t="s">
        <v>10025</v>
      </c>
      <c r="K7081" t="s">
        <v>10742</v>
      </c>
      <c r="L7081" t="s">
        <v>10117</v>
      </c>
      <c r="M7081">
        <v>28205</v>
      </c>
      <c r="N7081" t="s">
        <v>10028</v>
      </c>
      <c r="O7081" t="s">
        <v>13184</v>
      </c>
      <c r="P7081" t="s">
        <v>10049</v>
      </c>
      <c r="Q7081" t="s">
        <v>10083</v>
      </c>
      <c r="R7081" t="s">
        <v>13185</v>
      </c>
      <c r="S7081" s="13" t="s">
        <v>13186</v>
      </c>
      <c r="T7081">
        <v>19.456</v>
      </c>
      <c r="U7081" s="2">
        <v>4</v>
      </c>
      <c r="V7081">
        <v>4</v>
      </c>
      <c r="W7081" s="2" t="s">
        <v>10071</v>
      </c>
      <c r="X7081">
        <v>0.2</v>
      </c>
      <c r="Y7081" s="2" t="s">
        <v>13187</v>
      </c>
      <c r="Z7081">
        <v>3.4047999999999998</v>
      </c>
    </row>
    <row r="7082" spans="1:26" x14ac:dyDescent="0.25">
      <c r="A7082">
        <v>7081</v>
      </c>
      <c r="B7082" t="s">
        <v>29895</v>
      </c>
      <c r="C7082" s="57">
        <v>42615</v>
      </c>
      <c r="D7082" s="58">
        <v>42619</v>
      </c>
      <c r="E7082">
        <v>4</v>
      </c>
      <c r="F7082" t="s">
        <v>10056</v>
      </c>
      <c r="G7082" t="s">
        <v>18715</v>
      </c>
      <c r="H7082" t="s">
        <v>18716</v>
      </c>
      <c r="I7082" t="s">
        <v>10024</v>
      </c>
      <c r="J7082" t="s">
        <v>10025</v>
      </c>
      <c r="K7082" t="s">
        <v>10742</v>
      </c>
      <c r="L7082" t="s">
        <v>10117</v>
      </c>
      <c r="M7082">
        <v>28205</v>
      </c>
      <c r="N7082" t="s">
        <v>10028</v>
      </c>
      <c r="O7082" t="s">
        <v>10811</v>
      </c>
      <c r="P7082" t="s">
        <v>10030</v>
      </c>
      <c r="Q7082" t="s">
        <v>10062</v>
      </c>
      <c r="R7082" t="s">
        <v>10812</v>
      </c>
      <c r="S7082" s="13" t="s">
        <v>29900</v>
      </c>
      <c r="T7082">
        <v>472.51799999999997</v>
      </c>
      <c r="U7082" s="2">
        <v>3</v>
      </c>
      <c r="V7082">
        <v>3</v>
      </c>
      <c r="W7082" s="2" t="s">
        <v>10892</v>
      </c>
      <c r="X7082">
        <v>0.4</v>
      </c>
      <c r="Y7082" s="2" t="s">
        <v>29901</v>
      </c>
      <c r="Z7082">
        <v>-149.63069999999999</v>
      </c>
    </row>
    <row r="7083" spans="1:26" x14ac:dyDescent="0.25">
      <c r="A7083">
        <v>7082</v>
      </c>
      <c r="B7083" t="s">
        <v>29895</v>
      </c>
      <c r="C7083" s="57">
        <v>42615</v>
      </c>
      <c r="D7083" s="58">
        <v>42619</v>
      </c>
      <c r="E7083">
        <v>4</v>
      </c>
      <c r="F7083" t="s">
        <v>10056</v>
      </c>
      <c r="G7083" t="s">
        <v>18715</v>
      </c>
      <c r="H7083" t="s">
        <v>18716</v>
      </c>
      <c r="I7083" t="s">
        <v>10024</v>
      </c>
      <c r="J7083" t="s">
        <v>10025</v>
      </c>
      <c r="K7083" t="s">
        <v>10742</v>
      </c>
      <c r="L7083" t="s">
        <v>10117</v>
      </c>
      <c r="M7083">
        <v>28205</v>
      </c>
      <c r="N7083" t="s">
        <v>10028</v>
      </c>
      <c r="O7083" t="s">
        <v>14672</v>
      </c>
      <c r="P7083" t="s">
        <v>10088</v>
      </c>
      <c r="Q7083" t="s">
        <v>10230</v>
      </c>
      <c r="R7083" t="s">
        <v>17629</v>
      </c>
      <c r="S7083" s="13" t="s">
        <v>29902</v>
      </c>
      <c r="T7083">
        <v>1012.68</v>
      </c>
      <c r="U7083" s="2">
        <v>3</v>
      </c>
      <c r="V7083">
        <v>3</v>
      </c>
      <c r="W7083" s="2" t="s">
        <v>10071</v>
      </c>
      <c r="X7083">
        <v>0.2</v>
      </c>
      <c r="Y7083" s="2" t="s">
        <v>29903</v>
      </c>
      <c r="Z7083">
        <v>303.80399999999997</v>
      </c>
    </row>
    <row r="7084" spans="1:26" x14ac:dyDescent="0.25">
      <c r="A7084">
        <v>7083</v>
      </c>
      <c r="B7084" t="s">
        <v>29895</v>
      </c>
      <c r="C7084" s="57">
        <v>42615</v>
      </c>
      <c r="D7084" s="58">
        <v>42619</v>
      </c>
      <c r="E7084">
        <v>4</v>
      </c>
      <c r="F7084" t="s">
        <v>10056</v>
      </c>
      <c r="G7084" t="s">
        <v>18715</v>
      </c>
      <c r="H7084" t="s">
        <v>18716</v>
      </c>
      <c r="I7084" t="s">
        <v>10024</v>
      </c>
      <c r="J7084" t="s">
        <v>10025</v>
      </c>
      <c r="K7084" t="s">
        <v>10742</v>
      </c>
      <c r="L7084" t="s">
        <v>10117</v>
      </c>
      <c r="M7084">
        <v>28205</v>
      </c>
      <c r="N7084" t="s">
        <v>10028</v>
      </c>
      <c r="O7084" t="s">
        <v>21183</v>
      </c>
      <c r="P7084" t="s">
        <v>10049</v>
      </c>
      <c r="Q7084" t="s">
        <v>10094</v>
      </c>
      <c r="R7084" t="s">
        <v>21184</v>
      </c>
      <c r="S7084" s="13" t="s">
        <v>14650</v>
      </c>
      <c r="T7084">
        <v>17.22</v>
      </c>
      <c r="U7084" s="2">
        <v>5</v>
      </c>
      <c r="V7084">
        <v>5</v>
      </c>
      <c r="W7084" s="2" t="s">
        <v>10247</v>
      </c>
      <c r="X7084">
        <v>0.7</v>
      </c>
      <c r="Y7084" s="2" t="s">
        <v>29904</v>
      </c>
      <c r="Z7084">
        <v>-12.628</v>
      </c>
    </row>
    <row r="7085" spans="1:26" x14ac:dyDescent="0.25">
      <c r="A7085">
        <v>7084</v>
      </c>
      <c r="B7085" t="s">
        <v>29905</v>
      </c>
      <c r="C7085" s="57">
        <v>42937</v>
      </c>
      <c r="D7085" s="58">
        <v>42941</v>
      </c>
      <c r="E7085">
        <v>4</v>
      </c>
      <c r="F7085" t="s">
        <v>10021</v>
      </c>
      <c r="G7085" t="s">
        <v>13636</v>
      </c>
      <c r="H7085" t="s">
        <v>13637</v>
      </c>
      <c r="I7085" t="s">
        <v>10044</v>
      </c>
      <c r="J7085" t="s">
        <v>10025</v>
      </c>
      <c r="K7085" t="s">
        <v>10116</v>
      </c>
      <c r="L7085" t="s">
        <v>10046</v>
      </c>
      <c r="M7085">
        <v>94521</v>
      </c>
      <c r="N7085" t="s">
        <v>10047</v>
      </c>
      <c r="O7085" t="s">
        <v>19546</v>
      </c>
      <c r="P7085" t="s">
        <v>10049</v>
      </c>
      <c r="Q7085" t="s">
        <v>10083</v>
      </c>
      <c r="R7085" t="s">
        <v>19547</v>
      </c>
      <c r="S7085" s="13" t="s">
        <v>23271</v>
      </c>
      <c r="T7085">
        <v>3.52</v>
      </c>
      <c r="U7085" s="2">
        <v>2</v>
      </c>
      <c r="V7085">
        <v>2</v>
      </c>
      <c r="W7085" s="2">
        <v>0</v>
      </c>
      <c r="X7085">
        <v>0</v>
      </c>
      <c r="Y7085" s="2" t="s">
        <v>29906</v>
      </c>
      <c r="Z7085">
        <v>1.6896</v>
      </c>
    </row>
    <row r="7086" spans="1:26" x14ac:dyDescent="0.25">
      <c r="A7086">
        <v>7085</v>
      </c>
      <c r="B7086" t="s">
        <v>29905</v>
      </c>
      <c r="C7086" s="57">
        <v>42937</v>
      </c>
      <c r="D7086" s="58">
        <v>42941</v>
      </c>
      <c r="E7086">
        <v>4</v>
      </c>
      <c r="F7086" t="s">
        <v>10021</v>
      </c>
      <c r="G7086" t="s">
        <v>13636</v>
      </c>
      <c r="H7086" t="s">
        <v>13637</v>
      </c>
      <c r="I7086" t="s">
        <v>10044</v>
      </c>
      <c r="J7086" t="s">
        <v>10025</v>
      </c>
      <c r="K7086" t="s">
        <v>10116</v>
      </c>
      <c r="L7086" t="s">
        <v>10046</v>
      </c>
      <c r="M7086">
        <v>94521</v>
      </c>
      <c r="N7086" t="s">
        <v>10047</v>
      </c>
      <c r="O7086" t="s">
        <v>16553</v>
      </c>
      <c r="P7086" t="s">
        <v>10088</v>
      </c>
      <c r="Q7086" t="s">
        <v>10089</v>
      </c>
      <c r="R7086" t="s">
        <v>16554</v>
      </c>
      <c r="S7086" s="13" t="s">
        <v>29907</v>
      </c>
      <c r="T7086">
        <v>1626.192</v>
      </c>
      <c r="U7086" s="2">
        <v>9</v>
      </c>
      <c r="V7086">
        <v>9</v>
      </c>
      <c r="W7086" s="2" t="s">
        <v>10071</v>
      </c>
      <c r="X7086">
        <v>0.2</v>
      </c>
      <c r="Y7086" s="2" t="s">
        <v>29908</v>
      </c>
      <c r="Z7086">
        <v>121.9644</v>
      </c>
    </row>
    <row r="7087" spans="1:26" x14ac:dyDescent="0.25">
      <c r="A7087">
        <v>7086</v>
      </c>
      <c r="B7087" t="s">
        <v>29909</v>
      </c>
      <c r="C7087" s="57">
        <v>43003</v>
      </c>
      <c r="D7087" s="58">
        <v>43006</v>
      </c>
      <c r="E7087">
        <v>3</v>
      </c>
      <c r="F7087" t="s">
        <v>10281</v>
      </c>
      <c r="G7087" t="s">
        <v>14883</v>
      </c>
      <c r="H7087" t="s">
        <v>14884</v>
      </c>
      <c r="I7087" t="s">
        <v>10044</v>
      </c>
      <c r="J7087" t="s">
        <v>10025</v>
      </c>
      <c r="K7087" t="s">
        <v>13846</v>
      </c>
      <c r="L7087" t="s">
        <v>10207</v>
      </c>
      <c r="M7087">
        <v>19013</v>
      </c>
      <c r="N7087" t="s">
        <v>10208</v>
      </c>
      <c r="O7087" t="s">
        <v>23052</v>
      </c>
      <c r="P7087" t="s">
        <v>10049</v>
      </c>
      <c r="Q7087" t="s">
        <v>10094</v>
      </c>
      <c r="R7087" t="s">
        <v>23053</v>
      </c>
      <c r="S7087" s="13" t="s">
        <v>29910</v>
      </c>
      <c r="T7087">
        <v>8.5950000000000006</v>
      </c>
      <c r="U7087" s="2">
        <v>5</v>
      </c>
      <c r="V7087">
        <v>5</v>
      </c>
      <c r="W7087" s="2" t="s">
        <v>10247</v>
      </c>
      <c r="X7087">
        <v>0.7</v>
      </c>
      <c r="Y7087" s="2" t="s">
        <v>29911</v>
      </c>
      <c r="Z7087">
        <v>-6.3029999999999999</v>
      </c>
    </row>
    <row r="7088" spans="1:26" x14ac:dyDescent="0.25">
      <c r="A7088">
        <v>7087</v>
      </c>
      <c r="B7088" t="s">
        <v>29909</v>
      </c>
      <c r="C7088" s="57">
        <v>43003</v>
      </c>
      <c r="D7088" s="58">
        <v>43006</v>
      </c>
      <c r="E7088">
        <v>3</v>
      </c>
      <c r="F7088" t="s">
        <v>10281</v>
      </c>
      <c r="G7088" t="s">
        <v>14883</v>
      </c>
      <c r="H7088" t="s">
        <v>14884</v>
      </c>
      <c r="I7088" t="s">
        <v>10044</v>
      </c>
      <c r="J7088" t="s">
        <v>10025</v>
      </c>
      <c r="K7088" t="s">
        <v>13846</v>
      </c>
      <c r="L7088" t="s">
        <v>10207</v>
      </c>
      <c r="M7088">
        <v>19013</v>
      </c>
      <c r="N7088" t="s">
        <v>10208</v>
      </c>
      <c r="O7088" t="s">
        <v>21102</v>
      </c>
      <c r="P7088" t="s">
        <v>10049</v>
      </c>
      <c r="Q7088" t="s">
        <v>10928</v>
      </c>
      <c r="R7088" t="s">
        <v>21103</v>
      </c>
      <c r="S7088" s="13" t="s">
        <v>29912</v>
      </c>
      <c r="T7088">
        <v>190.89599999999999</v>
      </c>
      <c r="U7088" s="2">
        <v>2</v>
      </c>
      <c r="V7088">
        <v>2</v>
      </c>
      <c r="W7088" s="2" t="s">
        <v>10071</v>
      </c>
      <c r="X7088">
        <v>0.2</v>
      </c>
      <c r="Y7088" s="2" t="s">
        <v>29913</v>
      </c>
      <c r="Z7088">
        <v>-42.951599999999999</v>
      </c>
    </row>
    <row r="7089" spans="1:26" x14ac:dyDescent="0.25">
      <c r="A7089">
        <v>7088</v>
      </c>
      <c r="B7089" t="s">
        <v>29914</v>
      </c>
      <c r="C7089" s="57">
        <v>42950</v>
      </c>
      <c r="D7089" s="58">
        <v>42953</v>
      </c>
      <c r="E7089">
        <v>3</v>
      </c>
      <c r="F7089" t="s">
        <v>10021</v>
      </c>
      <c r="G7089" t="s">
        <v>21153</v>
      </c>
      <c r="H7089" t="s">
        <v>21154</v>
      </c>
      <c r="I7089" t="s">
        <v>10024</v>
      </c>
      <c r="J7089" t="s">
        <v>10025</v>
      </c>
      <c r="K7089" t="s">
        <v>10045</v>
      </c>
      <c r="L7089" t="s">
        <v>10046</v>
      </c>
      <c r="M7089">
        <v>90004</v>
      </c>
      <c r="N7089" t="s">
        <v>10047</v>
      </c>
      <c r="O7089" t="s">
        <v>19716</v>
      </c>
      <c r="P7089" t="s">
        <v>10049</v>
      </c>
      <c r="Q7089" t="s">
        <v>10068</v>
      </c>
      <c r="R7089" t="s">
        <v>19717</v>
      </c>
      <c r="S7089" s="13" t="s">
        <v>27877</v>
      </c>
      <c r="T7089">
        <v>99.87</v>
      </c>
      <c r="U7089" s="2">
        <v>3</v>
      </c>
      <c r="V7089">
        <v>3</v>
      </c>
      <c r="W7089" s="2">
        <v>0</v>
      </c>
      <c r="X7089">
        <v>0</v>
      </c>
      <c r="Y7089" s="2" t="s">
        <v>27878</v>
      </c>
      <c r="Z7089">
        <v>23.968800000000002</v>
      </c>
    </row>
    <row r="7090" spans="1:26" x14ac:dyDescent="0.25">
      <c r="A7090">
        <v>7089</v>
      </c>
      <c r="B7090" t="s">
        <v>29915</v>
      </c>
      <c r="C7090" s="57">
        <v>42302</v>
      </c>
      <c r="D7090" s="58">
        <v>42304</v>
      </c>
      <c r="E7090">
        <v>2</v>
      </c>
      <c r="F7090" t="s">
        <v>10021</v>
      </c>
      <c r="G7090" t="s">
        <v>13253</v>
      </c>
      <c r="H7090" t="s">
        <v>13254</v>
      </c>
      <c r="I7090" t="s">
        <v>10024</v>
      </c>
      <c r="J7090" t="s">
        <v>10025</v>
      </c>
      <c r="K7090" t="s">
        <v>20157</v>
      </c>
      <c r="L7090" t="s">
        <v>12313</v>
      </c>
      <c r="M7090">
        <v>89431</v>
      </c>
      <c r="N7090" t="s">
        <v>10047</v>
      </c>
      <c r="O7090" t="s">
        <v>17386</v>
      </c>
      <c r="P7090" t="s">
        <v>10049</v>
      </c>
      <c r="Q7090" t="s">
        <v>10083</v>
      </c>
      <c r="R7090" t="s">
        <v>17387</v>
      </c>
      <c r="S7090" s="13" t="s">
        <v>17388</v>
      </c>
      <c r="T7090">
        <v>79.36</v>
      </c>
      <c r="U7090" s="2">
        <v>4</v>
      </c>
      <c r="V7090">
        <v>4</v>
      </c>
      <c r="W7090" s="2">
        <v>0</v>
      </c>
      <c r="X7090">
        <v>0</v>
      </c>
      <c r="Y7090" s="2" t="s">
        <v>24009</v>
      </c>
      <c r="Z7090">
        <v>23.808</v>
      </c>
    </row>
    <row r="7091" spans="1:26" x14ac:dyDescent="0.25">
      <c r="A7091">
        <v>7090</v>
      </c>
      <c r="B7091" t="s">
        <v>29916</v>
      </c>
      <c r="C7091" s="57">
        <v>42901</v>
      </c>
      <c r="D7091" s="58">
        <v>42905</v>
      </c>
      <c r="E7091">
        <v>4</v>
      </c>
      <c r="F7091" t="s">
        <v>10021</v>
      </c>
      <c r="G7091" t="s">
        <v>11667</v>
      </c>
      <c r="H7091" t="s">
        <v>11668</v>
      </c>
      <c r="I7091" t="s">
        <v>10044</v>
      </c>
      <c r="J7091" t="s">
        <v>10025</v>
      </c>
      <c r="K7091" t="s">
        <v>10045</v>
      </c>
      <c r="L7091" t="s">
        <v>10046</v>
      </c>
      <c r="M7091">
        <v>90032</v>
      </c>
      <c r="N7091" t="s">
        <v>10047</v>
      </c>
      <c r="O7091" t="s">
        <v>18638</v>
      </c>
      <c r="P7091" t="s">
        <v>10088</v>
      </c>
      <c r="Q7091" t="s">
        <v>10089</v>
      </c>
      <c r="R7091" t="s">
        <v>18639</v>
      </c>
      <c r="S7091" s="13" t="s">
        <v>13896</v>
      </c>
      <c r="T7091">
        <v>119.96</v>
      </c>
      <c r="U7091" s="2">
        <v>1</v>
      </c>
      <c r="V7091">
        <v>1</v>
      </c>
      <c r="W7091" s="2" t="s">
        <v>10071</v>
      </c>
      <c r="X7091">
        <v>0.2</v>
      </c>
      <c r="Y7091" s="2" t="s">
        <v>29917</v>
      </c>
      <c r="Z7091">
        <v>7.4974999999999996</v>
      </c>
    </row>
    <row r="7092" spans="1:26" x14ac:dyDescent="0.25">
      <c r="A7092">
        <v>7091</v>
      </c>
      <c r="B7092" t="s">
        <v>29918</v>
      </c>
      <c r="C7092" s="57">
        <v>42013</v>
      </c>
      <c r="D7092" s="58">
        <v>42017</v>
      </c>
      <c r="E7092">
        <v>4</v>
      </c>
      <c r="F7092" t="s">
        <v>10056</v>
      </c>
      <c r="G7092" t="s">
        <v>18086</v>
      </c>
      <c r="H7092" t="s">
        <v>18087</v>
      </c>
      <c r="I7092" t="s">
        <v>10024</v>
      </c>
      <c r="J7092" t="s">
        <v>10025</v>
      </c>
      <c r="K7092" t="s">
        <v>10026</v>
      </c>
      <c r="L7092" t="s">
        <v>10027</v>
      </c>
      <c r="M7092">
        <v>42420</v>
      </c>
      <c r="N7092" t="s">
        <v>10028</v>
      </c>
      <c r="O7092" t="s">
        <v>11738</v>
      </c>
      <c r="P7092" t="s">
        <v>10049</v>
      </c>
      <c r="Q7092" t="s">
        <v>10119</v>
      </c>
      <c r="R7092" t="s">
        <v>10277</v>
      </c>
      <c r="S7092" s="13" t="s">
        <v>19811</v>
      </c>
      <c r="T7092">
        <v>106.32</v>
      </c>
      <c r="U7092" s="2">
        <v>3</v>
      </c>
      <c r="V7092">
        <v>3</v>
      </c>
      <c r="W7092" s="2">
        <v>0</v>
      </c>
      <c r="X7092">
        <v>0</v>
      </c>
      <c r="Y7092" s="2" t="s">
        <v>19812</v>
      </c>
      <c r="Z7092">
        <v>49.970399999999998</v>
      </c>
    </row>
    <row r="7093" spans="1:26" x14ac:dyDescent="0.25">
      <c r="A7093">
        <v>7092</v>
      </c>
      <c r="B7093" t="s">
        <v>29918</v>
      </c>
      <c r="C7093" s="57">
        <v>42013</v>
      </c>
      <c r="D7093" s="58">
        <v>42017</v>
      </c>
      <c r="E7093">
        <v>4</v>
      </c>
      <c r="F7093" t="s">
        <v>10056</v>
      </c>
      <c r="G7093" t="s">
        <v>18086</v>
      </c>
      <c r="H7093" t="s">
        <v>18087</v>
      </c>
      <c r="I7093" t="s">
        <v>10024</v>
      </c>
      <c r="J7093" t="s">
        <v>10025</v>
      </c>
      <c r="K7093" t="s">
        <v>10026</v>
      </c>
      <c r="L7093" t="s">
        <v>10027</v>
      </c>
      <c r="M7093">
        <v>42420</v>
      </c>
      <c r="N7093" t="s">
        <v>10028</v>
      </c>
      <c r="O7093" t="s">
        <v>19929</v>
      </c>
      <c r="P7093" t="s">
        <v>10049</v>
      </c>
      <c r="Q7093" t="s">
        <v>10099</v>
      </c>
      <c r="R7093" t="s">
        <v>19930</v>
      </c>
      <c r="S7093" s="13" t="s">
        <v>29919</v>
      </c>
      <c r="T7093">
        <v>163.44</v>
      </c>
      <c r="U7093" s="2">
        <v>3</v>
      </c>
      <c r="V7093">
        <v>3</v>
      </c>
      <c r="W7093" s="2">
        <v>0</v>
      </c>
      <c r="X7093">
        <v>0</v>
      </c>
      <c r="Y7093" s="2" t="s">
        <v>29920</v>
      </c>
      <c r="Z7093">
        <v>45.763199999999998</v>
      </c>
    </row>
    <row r="7094" spans="1:26" x14ac:dyDescent="0.25">
      <c r="A7094">
        <v>7093</v>
      </c>
      <c r="B7094" t="s">
        <v>29918</v>
      </c>
      <c r="C7094" s="57">
        <v>42013</v>
      </c>
      <c r="D7094" s="58">
        <v>42017</v>
      </c>
      <c r="E7094">
        <v>4</v>
      </c>
      <c r="F7094" t="s">
        <v>10056</v>
      </c>
      <c r="G7094" t="s">
        <v>18086</v>
      </c>
      <c r="H7094" t="s">
        <v>18087</v>
      </c>
      <c r="I7094" t="s">
        <v>10024</v>
      </c>
      <c r="J7094" t="s">
        <v>10025</v>
      </c>
      <c r="K7094" t="s">
        <v>10026</v>
      </c>
      <c r="L7094" t="s">
        <v>10027</v>
      </c>
      <c r="M7094">
        <v>42420</v>
      </c>
      <c r="N7094" t="s">
        <v>10028</v>
      </c>
      <c r="O7094" t="s">
        <v>20814</v>
      </c>
      <c r="P7094" t="s">
        <v>10049</v>
      </c>
      <c r="Q7094" t="s">
        <v>10083</v>
      </c>
      <c r="R7094" t="s">
        <v>20815</v>
      </c>
      <c r="S7094" s="13" t="s">
        <v>26961</v>
      </c>
      <c r="T7094">
        <v>42.76</v>
      </c>
      <c r="U7094" s="2">
        <v>2</v>
      </c>
      <c r="V7094">
        <v>2</v>
      </c>
      <c r="W7094" s="2">
        <v>0</v>
      </c>
      <c r="X7094">
        <v>0</v>
      </c>
      <c r="Y7094" s="2" t="s">
        <v>26962</v>
      </c>
      <c r="Z7094">
        <v>11.117599999999999</v>
      </c>
    </row>
    <row r="7095" spans="1:26" x14ac:dyDescent="0.25">
      <c r="A7095">
        <v>7094</v>
      </c>
      <c r="B7095" t="s">
        <v>29918</v>
      </c>
      <c r="C7095" s="57">
        <v>42013</v>
      </c>
      <c r="D7095" s="58">
        <v>42017</v>
      </c>
      <c r="E7095">
        <v>4</v>
      </c>
      <c r="F7095" t="s">
        <v>10056</v>
      </c>
      <c r="G7095" t="s">
        <v>18086</v>
      </c>
      <c r="H7095" t="s">
        <v>18087</v>
      </c>
      <c r="I7095" t="s">
        <v>10024</v>
      </c>
      <c r="J7095" t="s">
        <v>10025</v>
      </c>
      <c r="K7095" t="s">
        <v>10026</v>
      </c>
      <c r="L7095" t="s">
        <v>10027</v>
      </c>
      <c r="M7095">
        <v>42420</v>
      </c>
      <c r="N7095" t="s">
        <v>10028</v>
      </c>
      <c r="O7095" t="s">
        <v>22889</v>
      </c>
      <c r="P7095" t="s">
        <v>10049</v>
      </c>
      <c r="Q7095" t="s">
        <v>10119</v>
      </c>
      <c r="R7095" t="s">
        <v>22890</v>
      </c>
      <c r="S7095" s="13" t="s">
        <v>26467</v>
      </c>
      <c r="T7095">
        <v>51.55</v>
      </c>
      <c r="U7095" s="2">
        <v>5</v>
      </c>
      <c r="V7095">
        <v>5</v>
      </c>
      <c r="W7095" s="2">
        <v>0</v>
      </c>
      <c r="X7095">
        <v>0</v>
      </c>
      <c r="Y7095" s="2" t="s">
        <v>26468</v>
      </c>
      <c r="Z7095">
        <v>24.2285</v>
      </c>
    </row>
    <row r="7096" spans="1:26" x14ac:dyDescent="0.25">
      <c r="A7096">
        <v>7095</v>
      </c>
      <c r="B7096" t="s">
        <v>29921</v>
      </c>
      <c r="C7096" s="57">
        <v>42044</v>
      </c>
      <c r="D7096" s="58">
        <v>42048</v>
      </c>
      <c r="E7096">
        <v>4</v>
      </c>
      <c r="F7096" t="s">
        <v>10021</v>
      </c>
      <c r="G7096" t="s">
        <v>18199</v>
      </c>
      <c r="H7096" t="s">
        <v>18200</v>
      </c>
      <c r="I7096" t="s">
        <v>10024</v>
      </c>
      <c r="J7096" t="s">
        <v>10025</v>
      </c>
      <c r="K7096" t="s">
        <v>10565</v>
      </c>
      <c r="L7096" t="s">
        <v>10321</v>
      </c>
      <c r="M7096">
        <v>62521</v>
      </c>
      <c r="N7096" t="s">
        <v>10140</v>
      </c>
      <c r="O7096" t="s">
        <v>11949</v>
      </c>
      <c r="P7096" t="s">
        <v>10088</v>
      </c>
      <c r="Q7096" t="s">
        <v>10230</v>
      </c>
      <c r="R7096" t="s">
        <v>11950</v>
      </c>
      <c r="S7096" s="13" t="s">
        <v>29334</v>
      </c>
      <c r="T7096">
        <v>479.952</v>
      </c>
      <c r="U7096" s="2">
        <v>6</v>
      </c>
      <c r="V7096">
        <v>6</v>
      </c>
      <c r="W7096" s="2" t="s">
        <v>10071</v>
      </c>
      <c r="X7096">
        <v>0.2</v>
      </c>
      <c r="Y7096" s="2" t="s">
        <v>26731</v>
      </c>
      <c r="Z7096">
        <v>89.991</v>
      </c>
    </row>
    <row r="7097" spans="1:26" x14ac:dyDescent="0.25">
      <c r="A7097">
        <v>7096</v>
      </c>
      <c r="B7097" t="s">
        <v>29922</v>
      </c>
      <c r="C7097" s="57">
        <v>42601</v>
      </c>
      <c r="D7097" s="58">
        <v>42602</v>
      </c>
      <c r="E7097">
        <v>1</v>
      </c>
      <c r="F7097" t="s">
        <v>10281</v>
      </c>
      <c r="G7097" t="s">
        <v>13716</v>
      </c>
      <c r="H7097" t="s">
        <v>13717</v>
      </c>
      <c r="I7097" t="s">
        <v>10024</v>
      </c>
      <c r="J7097" t="s">
        <v>10025</v>
      </c>
      <c r="K7097" t="s">
        <v>10411</v>
      </c>
      <c r="L7097" t="s">
        <v>10412</v>
      </c>
      <c r="M7097">
        <v>10009</v>
      </c>
      <c r="N7097" t="s">
        <v>10208</v>
      </c>
      <c r="O7097" t="s">
        <v>16978</v>
      </c>
      <c r="P7097" t="s">
        <v>10049</v>
      </c>
      <c r="Q7097" t="s">
        <v>10094</v>
      </c>
      <c r="R7097" t="s">
        <v>16979</v>
      </c>
      <c r="S7097" s="13" t="s">
        <v>29923</v>
      </c>
      <c r="T7097">
        <v>146.68799999999999</v>
      </c>
      <c r="U7097" s="2">
        <v>6</v>
      </c>
      <c r="V7097">
        <v>6</v>
      </c>
      <c r="W7097" s="2" t="s">
        <v>10071</v>
      </c>
      <c r="X7097">
        <v>0.2</v>
      </c>
      <c r="Y7097" s="2" t="s">
        <v>29826</v>
      </c>
      <c r="Z7097">
        <v>55.008000000000003</v>
      </c>
    </row>
    <row r="7098" spans="1:26" x14ac:dyDescent="0.25">
      <c r="A7098">
        <v>7097</v>
      </c>
      <c r="B7098" t="s">
        <v>29922</v>
      </c>
      <c r="C7098" s="57">
        <v>42601</v>
      </c>
      <c r="D7098" s="58">
        <v>42602</v>
      </c>
      <c r="E7098">
        <v>1</v>
      </c>
      <c r="F7098" t="s">
        <v>10281</v>
      </c>
      <c r="G7098" t="s">
        <v>13716</v>
      </c>
      <c r="H7098" t="s">
        <v>13717</v>
      </c>
      <c r="I7098" t="s">
        <v>10024</v>
      </c>
      <c r="J7098" t="s">
        <v>10025</v>
      </c>
      <c r="K7098" t="s">
        <v>10411</v>
      </c>
      <c r="L7098" t="s">
        <v>10412</v>
      </c>
      <c r="M7098">
        <v>10009</v>
      </c>
      <c r="N7098" t="s">
        <v>10208</v>
      </c>
      <c r="O7098" t="s">
        <v>23764</v>
      </c>
      <c r="P7098" t="s">
        <v>10049</v>
      </c>
      <c r="Q7098" t="s">
        <v>10094</v>
      </c>
      <c r="R7098" t="s">
        <v>23765</v>
      </c>
      <c r="S7098" s="13" t="s">
        <v>29924</v>
      </c>
      <c r="T7098">
        <v>276.78399999999999</v>
      </c>
      <c r="U7098" s="2">
        <v>2</v>
      </c>
      <c r="V7098">
        <v>2</v>
      </c>
      <c r="W7098" s="2" t="s">
        <v>10071</v>
      </c>
      <c r="X7098">
        <v>0.2</v>
      </c>
      <c r="Y7098" s="2" t="s">
        <v>29925</v>
      </c>
      <c r="Z7098">
        <v>89.954800000000006</v>
      </c>
    </row>
    <row r="7099" spans="1:26" x14ac:dyDescent="0.25">
      <c r="A7099">
        <v>7098</v>
      </c>
      <c r="B7099" t="s">
        <v>29922</v>
      </c>
      <c r="C7099" s="57">
        <v>42601</v>
      </c>
      <c r="D7099" s="58">
        <v>42602</v>
      </c>
      <c r="E7099">
        <v>1</v>
      </c>
      <c r="F7099" t="s">
        <v>10281</v>
      </c>
      <c r="G7099" t="s">
        <v>13716</v>
      </c>
      <c r="H7099" t="s">
        <v>13717</v>
      </c>
      <c r="I7099" t="s">
        <v>10024</v>
      </c>
      <c r="J7099" t="s">
        <v>10025</v>
      </c>
      <c r="K7099" t="s">
        <v>10411</v>
      </c>
      <c r="L7099" t="s">
        <v>10412</v>
      </c>
      <c r="M7099">
        <v>10009</v>
      </c>
      <c r="N7099" t="s">
        <v>10208</v>
      </c>
      <c r="O7099" t="s">
        <v>15864</v>
      </c>
      <c r="P7099" t="s">
        <v>10049</v>
      </c>
      <c r="Q7099" t="s">
        <v>10094</v>
      </c>
      <c r="R7099" t="s">
        <v>15865</v>
      </c>
      <c r="S7099" s="13" t="s">
        <v>15866</v>
      </c>
      <c r="T7099">
        <v>25.32</v>
      </c>
      <c r="U7099" s="2">
        <v>5</v>
      </c>
      <c r="V7099">
        <v>5</v>
      </c>
      <c r="W7099" s="2" t="s">
        <v>10071</v>
      </c>
      <c r="X7099">
        <v>0.2</v>
      </c>
      <c r="Y7099" s="2" t="s">
        <v>15867</v>
      </c>
      <c r="Z7099">
        <v>9.1784999999999997</v>
      </c>
    </row>
    <row r="7100" spans="1:26" x14ac:dyDescent="0.25">
      <c r="A7100">
        <v>7099</v>
      </c>
      <c r="B7100" t="s">
        <v>29926</v>
      </c>
      <c r="C7100" s="57">
        <v>43045</v>
      </c>
      <c r="D7100" s="58">
        <v>43049</v>
      </c>
      <c r="E7100">
        <v>4</v>
      </c>
      <c r="F7100" t="s">
        <v>10056</v>
      </c>
      <c r="G7100" t="s">
        <v>13756</v>
      </c>
      <c r="H7100" t="s">
        <v>13757</v>
      </c>
      <c r="I7100" t="s">
        <v>10024</v>
      </c>
      <c r="J7100" t="s">
        <v>10025</v>
      </c>
      <c r="K7100" t="s">
        <v>10411</v>
      </c>
      <c r="L7100" t="s">
        <v>10412</v>
      </c>
      <c r="M7100">
        <v>10011</v>
      </c>
      <c r="N7100" t="s">
        <v>10208</v>
      </c>
      <c r="O7100" t="s">
        <v>26889</v>
      </c>
      <c r="P7100" t="s">
        <v>10049</v>
      </c>
      <c r="Q7100" t="s">
        <v>10119</v>
      </c>
      <c r="R7100" t="s">
        <v>26890</v>
      </c>
      <c r="S7100" s="13" t="s">
        <v>29927</v>
      </c>
      <c r="T7100">
        <v>318.95999999999998</v>
      </c>
      <c r="U7100" s="2">
        <v>9</v>
      </c>
      <c r="V7100">
        <v>9</v>
      </c>
      <c r="W7100" s="2">
        <v>0</v>
      </c>
      <c r="X7100">
        <v>0</v>
      </c>
      <c r="Y7100" s="2" t="s">
        <v>29928</v>
      </c>
      <c r="Z7100">
        <v>149.91120000000001</v>
      </c>
    </row>
    <row r="7101" spans="1:26" x14ac:dyDescent="0.25">
      <c r="A7101">
        <v>7100</v>
      </c>
      <c r="B7101" t="s">
        <v>29929</v>
      </c>
      <c r="C7101" s="57">
        <v>42364</v>
      </c>
      <c r="D7101" s="58">
        <v>42368</v>
      </c>
      <c r="E7101">
        <v>4</v>
      </c>
      <c r="F7101" t="s">
        <v>10021</v>
      </c>
      <c r="G7101" t="s">
        <v>21060</v>
      </c>
      <c r="H7101" t="s">
        <v>21061</v>
      </c>
      <c r="I7101" t="s">
        <v>10024</v>
      </c>
      <c r="J7101" t="s">
        <v>10025</v>
      </c>
      <c r="K7101" t="s">
        <v>10411</v>
      </c>
      <c r="L7101" t="s">
        <v>10412</v>
      </c>
      <c r="M7101">
        <v>10009</v>
      </c>
      <c r="N7101" t="s">
        <v>10208</v>
      </c>
      <c r="O7101" t="s">
        <v>26889</v>
      </c>
      <c r="P7101" t="s">
        <v>10049</v>
      </c>
      <c r="Q7101" t="s">
        <v>10119</v>
      </c>
      <c r="R7101" t="s">
        <v>26890</v>
      </c>
      <c r="S7101" s="13" t="s">
        <v>25664</v>
      </c>
      <c r="T7101">
        <v>212.64</v>
      </c>
      <c r="U7101" s="2">
        <v>6</v>
      </c>
      <c r="V7101">
        <v>6</v>
      </c>
      <c r="W7101" s="2">
        <v>0</v>
      </c>
      <c r="X7101">
        <v>0</v>
      </c>
      <c r="Y7101" s="2" t="s">
        <v>25665</v>
      </c>
      <c r="Z7101">
        <v>99.940799999999996</v>
      </c>
    </row>
    <row r="7102" spans="1:26" x14ac:dyDescent="0.25">
      <c r="A7102">
        <v>7101</v>
      </c>
      <c r="B7102" t="s">
        <v>29930</v>
      </c>
      <c r="C7102" s="57">
        <v>41966</v>
      </c>
      <c r="D7102" s="58">
        <v>41971</v>
      </c>
      <c r="E7102">
        <v>5</v>
      </c>
      <c r="F7102" t="s">
        <v>10056</v>
      </c>
      <c r="G7102" t="s">
        <v>14653</v>
      </c>
      <c r="H7102" t="s">
        <v>14654</v>
      </c>
      <c r="I7102" t="s">
        <v>10024</v>
      </c>
      <c r="J7102" t="s">
        <v>10025</v>
      </c>
      <c r="K7102" t="s">
        <v>11003</v>
      </c>
      <c r="L7102" t="s">
        <v>10487</v>
      </c>
      <c r="M7102">
        <v>85254</v>
      </c>
      <c r="N7102" t="s">
        <v>10047</v>
      </c>
      <c r="O7102" t="s">
        <v>18496</v>
      </c>
      <c r="P7102" t="s">
        <v>10049</v>
      </c>
      <c r="Q7102" t="s">
        <v>10254</v>
      </c>
      <c r="R7102" t="s">
        <v>11077</v>
      </c>
      <c r="S7102" s="13" t="s">
        <v>23834</v>
      </c>
      <c r="T7102">
        <v>23.472000000000001</v>
      </c>
      <c r="U7102" s="2">
        <v>3</v>
      </c>
      <c r="V7102">
        <v>3</v>
      </c>
      <c r="W7102" s="2" t="s">
        <v>10071</v>
      </c>
      <c r="X7102">
        <v>0.2</v>
      </c>
      <c r="Y7102" s="2" t="s">
        <v>29931</v>
      </c>
      <c r="Z7102">
        <v>8.8019999999999996</v>
      </c>
    </row>
    <row r="7103" spans="1:26" x14ac:dyDescent="0.25">
      <c r="A7103">
        <v>7102</v>
      </c>
      <c r="B7103" t="s">
        <v>29932</v>
      </c>
      <c r="C7103" s="57">
        <v>42583</v>
      </c>
      <c r="D7103" s="58">
        <v>42587</v>
      </c>
      <c r="E7103">
        <v>4</v>
      </c>
      <c r="F7103" t="s">
        <v>10021</v>
      </c>
      <c r="G7103" t="s">
        <v>24509</v>
      </c>
      <c r="H7103" t="s">
        <v>24510</v>
      </c>
      <c r="I7103" t="s">
        <v>10044</v>
      </c>
      <c r="J7103" t="s">
        <v>10025</v>
      </c>
      <c r="K7103" t="s">
        <v>12704</v>
      </c>
      <c r="L7103" t="s">
        <v>10139</v>
      </c>
      <c r="M7103">
        <v>79109</v>
      </c>
      <c r="N7103" t="s">
        <v>10140</v>
      </c>
      <c r="O7103" t="s">
        <v>10276</v>
      </c>
      <c r="P7103" t="s">
        <v>10049</v>
      </c>
      <c r="Q7103" t="s">
        <v>10119</v>
      </c>
      <c r="R7103" t="s">
        <v>10277</v>
      </c>
      <c r="S7103" s="13" t="s">
        <v>23994</v>
      </c>
      <c r="T7103">
        <v>19.648</v>
      </c>
      <c r="U7103" s="2">
        <v>2</v>
      </c>
      <c r="V7103">
        <v>2</v>
      </c>
      <c r="W7103" s="2" t="s">
        <v>10071</v>
      </c>
      <c r="X7103">
        <v>0.2</v>
      </c>
      <c r="Y7103" s="2" t="s">
        <v>23995</v>
      </c>
      <c r="Z7103">
        <v>6.6311999999999998</v>
      </c>
    </row>
    <row r="7104" spans="1:26" x14ac:dyDescent="0.25">
      <c r="A7104">
        <v>7103</v>
      </c>
      <c r="B7104" t="s">
        <v>29933</v>
      </c>
      <c r="C7104" s="57">
        <v>41903</v>
      </c>
      <c r="D7104" s="58">
        <v>41906</v>
      </c>
      <c r="E7104">
        <v>3</v>
      </c>
      <c r="F7104" t="s">
        <v>10281</v>
      </c>
      <c r="G7104" t="s">
        <v>16017</v>
      </c>
      <c r="H7104" t="s">
        <v>16018</v>
      </c>
      <c r="I7104" t="s">
        <v>10024</v>
      </c>
      <c r="J7104" t="s">
        <v>10025</v>
      </c>
      <c r="K7104" t="s">
        <v>10206</v>
      </c>
      <c r="L7104" t="s">
        <v>10207</v>
      </c>
      <c r="M7104">
        <v>19140</v>
      </c>
      <c r="N7104" t="s">
        <v>10208</v>
      </c>
      <c r="O7104" t="s">
        <v>12281</v>
      </c>
      <c r="P7104" t="s">
        <v>10049</v>
      </c>
      <c r="Q7104" t="s">
        <v>10094</v>
      </c>
      <c r="R7104" t="s">
        <v>12282</v>
      </c>
      <c r="S7104" s="13" t="s">
        <v>16245</v>
      </c>
      <c r="T7104">
        <v>6.57</v>
      </c>
      <c r="U7104" s="2">
        <v>3</v>
      </c>
      <c r="V7104">
        <v>3</v>
      </c>
      <c r="W7104" s="2" t="s">
        <v>10247</v>
      </c>
      <c r="X7104">
        <v>0.7</v>
      </c>
      <c r="Y7104" s="2" t="s">
        <v>29934</v>
      </c>
      <c r="Z7104">
        <v>-5.0369999999999999</v>
      </c>
    </row>
    <row r="7105" spans="1:26" x14ac:dyDescent="0.25">
      <c r="A7105">
        <v>7104</v>
      </c>
      <c r="B7105" t="s">
        <v>29935</v>
      </c>
      <c r="C7105" s="57">
        <v>42982</v>
      </c>
      <c r="D7105" s="58">
        <v>42986</v>
      </c>
      <c r="E7105">
        <v>4</v>
      </c>
      <c r="F7105" t="s">
        <v>10056</v>
      </c>
      <c r="G7105" t="s">
        <v>16151</v>
      </c>
      <c r="H7105" t="s">
        <v>16152</v>
      </c>
      <c r="I7105" t="s">
        <v>10024</v>
      </c>
      <c r="J7105" t="s">
        <v>10025</v>
      </c>
      <c r="K7105" t="s">
        <v>14379</v>
      </c>
      <c r="L7105" t="s">
        <v>10046</v>
      </c>
      <c r="M7105">
        <v>92704</v>
      </c>
      <c r="N7105" t="s">
        <v>10047</v>
      </c>
      <c r="O7105" t="s">
        <v>25216</v>
      </c>
      <c r="P7105" t="s">
        <v>10049</v>
      </c>
      <c r="Q7105" t="s">
        <v>10068</v>
      </c>
      <c r="R7105" t="s">
        <v>25217</v>
      </c>
      <c r="S7105" s="13" t="s">
        <v>29936</v>
      </c>
      <c r="T7105">
        <v>421.1</v>
      </c>
      <c r="U7105" s="2">
        <v>2</v>
      </c>
      <c r="V7105">
        <v>2</v>
      </c>
      <c r="W7105" s="2">
        <v>0</v>
      </c>
      <c r="X7105">
        <v>0</v>
      </c>
      <c r="Y7105" s="2" t="s">
        <v>29937</v>
      </c>
      <c r="Z7105">
        <v>105.27500000000001</v>
      </c>
    </row>
    <row r="7106" spans="1:26" x14ac:dyDescent="0.25">
      <c r="A7106">
        <v>7105</v>
      </c>
      <c r="B7106" t="s">
        <v>29938</v>
      </c>
      <c r="C7106" s="57">
        <v>42905</v>
      </c>
      <c r="D7106" s="58">
        <v>42907</v>
      </c>
      <c r="E7106">
        <v>2</v>
      </c>
      <c r="F7106" t="s">
        <v>10021</v>
      </c>
      <c r="G7106" t="s">
        <v>18359</v>
      </c>
      <c r="H7106" t="s">
        <v>18360</v>
      </c>
      <c r="I7106" t="s">
        <v>10044</v>
      </c>
      <c r="J7106" t="s">
        <v>10025</v>
      </c>
      <c r="K7106" t="s">
        <v>10977</v>
      </c>
      <c r="L7106" t="s">
        <v>10791</v>
      </c>
      <c r="M7106">
        <v>43055</v>
      </c>
      <c r="N7106" t="s">
        <v>10208</v>
      </c>
      <c r="O7106" t="s">
        <v>12127</v>
      </c>
      <c r="P7106" t="s">
        <v>10030</v>
      </c>
      <c r="Q7106" t="s">
        <v>10036</v>
      </c>
      <c r="R7106" t="s">
        <v>12128</v>
      </c>
      <c r="S7106" s="13" t="s">
        <v>29939</v>
      </c>
      <c r="T7106">
        <v>760.11599999999999</v>
      </c>
      <c r="U7106" s="2">
        <v>6</v>
      </c>
      <c r="V7106">
        <v>6</v>
      </c>
      <c r="W7106" s="2" t="s">
        <v>10212</v>
      </c>
      <c r="X7106">
        <v>0.3</v>
      </c>
      <c r="Y7106" s="2" t="s">
        <v>29940</v>
      </c>
      <c r="Z7106">
        <v>-43.435200000000002</v>
      </c>
    </row>
    <row r="7107" spans="1:26" x14ac:dyDescent="0.25">
      <c r="A7107">
        <v>7106</v>
      </c>
      <c r="B7107" t="s">
        <v>29938</v>
      </c>
      <c r="C7107" s="57">
        <v>42905</v>
      </c>
      <c r="D7107" s="58">
        <v>42907</v>
      </c>
      <c r="E7107">
        <v>2</v>
      </c>
      <c r="F7107" t="s">
        <v>10021</v>
      </c>
      <c r="G7107" t="s">
        <v>18359</v>
      </c>
      <c r="H7107" t="s">
        <v>18360</v>
      </c>
      <c r="I7107" t="s">
        <v>10044</v>
      </c>
      <c r="J7107" t="s">
        <v>10025</v>
      </c>
      <c r="K7107" t="s">
        <v>10977</v>
      </c>
      <c r="L7107" t="s">
        <v>10791</v>
      </c>
      <c r="M7107">
        <v>43055</v>
      </c>
      <c r="N7107" t="s">
        <v>10208</v>
      </c>
      <c r="O7107" t="s">
        <v>20575</v>
      </c>
      <c r="P7107" t="s">
        <v>10030</v>
      </c>
      <c r="Q7107" t="s">
        <v>10078</v>
      </c>
      <c r="R7107" t="s">
        <v>20576</v>
      </c>
      <c r="S7107" s="13" t="s">
        <v>29941</v>
      </c>
      <c r="T7107">
        <v>38.783999999999999</v>
      </c>
      <c r="U7107" s="2">
        <v>3</v>
      </c>
      <c r="V7107">
        <v>3</v>
      </c>
      <c r="W7107" s="2" t="s">
        <v>10071</v>
      </c>
      <c r="X7107">
        <v>0.2</v>
      </c>
      <c r="Y7107" s="2" t="s">
        <v>29942</v>
      </c>
      <c r="Z7107">
        <v>7.2720000000000002</v>
      </c>
    </row>
    <row r="7108" spans="1:26" x14ac:dyDescent="0.25">
      <c r="A7108">
        <v>7107</v>
      </c>
      <c r="B7108" t="s">
        <v>29938</v>
      </c>
      <c r="C7108" s="57">
        <v>42905</v>
      </c>
      <c r="D7108" s="58">
        <v>42907</v>
      </c>
      <c r="E7108">
        <v>2</v>
      </c>
      <c r="F7108" t="s">
        <v>10021</v>
      </c>
      <c r="G7108" t="s">
        <v>18359</v>
      </c>
      <c r="H7108" t="s">
        <v>18360</v>
      </c>
      <c r="I7108" t="s">
        <v>10044</v>
      </c>
      <c r="J7108" t="s">
        <v>10025</v>
      </c>
      <c r="K7108" t="s">
        <v>10977</v>
      </c>
      <c r="L7108" t="s">
        <v>10791</v>
      </c>
      <c r="M7108">
        <v>43055</v>
      </c>
      <c r="N7108" t="s">
        <v>10208</v>
      </c>
      <c r="O7108" t="s">
        <v>24145</v>
      </c>
      <c r="P7108" t="s">
        <v>10088</v>
      </c>
      <c r="Q7108" t="s">
        <v>10230</v>
      </c>
      <c r="R7108" t="s">
        <v>24146</v>
      </c>
      <c r="S7108" s="13" t="s">
        <v>13573</v>
      </c>
      <c r="T7108">
        <v>122.328</v>
      </c>
      <c r="U7108" s="2">
        <v>9</v>
      </c>
      <c r="V7108">
        <v>9</v>
      </c>
      <c r="W7108" s="2" t="s">
        <v>10071</v>
      </c>
      <c r="X7108">
        <v>0.2</v>
      </c>
      <c r="Y7108" s="2" t="s">
        <v>29943</v>
      </c>
      <c r="Z7108">
        <v>1.5290999999999999</v>
      </c>
    </row>
    <row r="7109" spans="1:26" x14ac:dyDescent="0.25">
      <c r="A7109">
        <v>7108</v>
      </c>
      <c r="B7109" t="s">
        <v>29944</v>
      </c>
      <c r="C7109" s="57">
        <v>42479</v>
      </c>
      <c r="D7109" s="58">
        <v>42486</v>
      </c>
      <c r="E7109">
        <v>7</v>
      </c>
      <c r="F7109" t="s">
        <v>10056</v>
      </c>
      <c r="G7109" t="s">
        <v>10456</v>
      </c>
      <c r="H7109" t="s">
        <v>10457</v>
      </c>
      <c r="I7109" t="s">
        <v>10024</v>
      </c>
      <c r="J7109" t="s">
        <v>10025</v>
      </c>
      <c r="K7109" t="s">
        <v>10411</v>
      </c>
      <c r="L7109" t="s">
        <v>10412</v>
      </c>
      <c r="M7109">
        <v>10035</v>
      </c>
      <c r="N7109" t="s">
        <v>10208</v>
      </c>
      <c r="O7109" t="s">
        <v>14811</v>
      </c>
      <c r="P7109" t="s">
        <v>10088</v>
      </c>
      <c r="Q7109" t="s">
        <v>10089</v>
      </c>
      <c r="R7109" t="s">
        <v>14812</v>
      </c>
      <c r="S7109" s="13" t="s">
        <v>21108</v>
      </c>
      <c r="T7109">
        <v>25.98</v>
      </c>
      <c r="U7109" s="2">
        <v>2</v>
      </c>
      <c r="V7109">
        <v>2</v>
      </c>
      <c r="W7109" s="2">
        <v>0</v>
      </c>
      <c r="X7109">
        <v>0</v>
      </c>
      <c r="Y7109" s="2" t="s">
        <v>21758</v>
      </c>
      <c r="Z7109">
        <v>0.77939999999999998</v>
      </c>
    </row>
    <row r="7110" spans="1:26" x14ac:dyDescent="0.25">
      <c r="A7110">
        <v>7109</v>
      </c>
      <c r="B7110" t="s">
        <v>29944</v>
      </c>
      <c r="C7110" s="57">
        <v>42479</v>
      </c>
      <c r="D7110" s="58">
        <v>42486</v>
      </c>
      <c r="E7110">
        <v>7</v>
      </c>
      <c r="F7110" t="s">
        <v>10056</v>
      </c>
      <c r="G7110" t="s">
        <v>10456</v>
      </c>
      <c r="H7110" t="s">
        <v>10457</v>
      </c>
      <c r="I7110" t="s">
        <v>10024</v>
      </c>
      <c r="J7110" t="s">
        <v>10025</v>
      </c>
      <c r="K7110" t="s">
        <v>10411</v>
      </c>
      <c r="L7110" t="s">
        <v>10412</v>
      </c>
      <c r="M7110">
        <v>10035</v>
      </c>
      <c r="N7110" t="s">
        <v>10208</v>
      </c>
      <c r="O7110" t="s">
        <v>18747</v>
      </c>
      <c r="P7110" t="s">
        <v>10049</v>
      </c>
      <c r="Q7110" t="s">
        <v>10083</v>
      </c>
      <c r="R7110" t="s">
        <v>18748</v>
      </c>
      <c r="S7110" s="13" t="s">
        <v>11175</v>
      </c>
      <c r="T7110">
        <v>3.28</v>
      </c>
      <c r="U7110" s="2">
        <v>2</v>
      </c>
      <c r="V7110">
        <v>2</v>
      </c>
      <c r="W7110" s="2">
        <v>0</v>
      </c>
      <c r="X7110">
        <v>0</v>
      </c>
      <c r="Y7110" s="2" t="s">
        <v>19167</v>
      </c>
      <c r="Z7110">
        <v>1.476</v>
      </c>
    </row>
    <row r="7111" spans="1:26" x14ac:dyDescent="0.25">
      <c r="A7111">
        <v>7110</v>
      </c>
      <c r="B7111" t="s">
        <v>29944</v>
      </c>
      <c r="C7111" s="57">
        <v>42479</v>
      </c>
      <c r="D7111" s="58">
        <v>42486</v>
      </c>
      <c r="E7111">
        <v>7</v>
      </c>
      <c r="F7111" t="s">
        <v>10056</v>
      </c>
      <c r="G7111" t="s">
        <v>10456</v>
      </c>
      <c r="H7111" t="s">
        <v>10457</v>
      </c>
      <c r="I7111" t="s">
        <v>10024</v>
      </c>
      <c r="J7111" t="s">
        <v>10025</v>
      </c>
      <c r="K7111" t="s">
        <v>10411</v>
      </c>
      <c r="L7111" t="s">
        <v>10412</v>
      </c>
      <c r="M7111">
        <v>10035</v>
      </c>
      <c r="N7111" t="s">
        <v>10208</v>
      </c>
      <c r="O7111" t="s">
        <v>11100</v>
      </c>
      <c r="P7111" t="s">
        <v>10049</v>
      </c>
      <c r="Q7111" t="s">
        <v>10068</v>
      </c>
      <c r="R7111" t="s">
        <v>11101</v>
      </c>
      <c r="S7111" s="13" t="s">
        <v>29945</v>
      </c>
      <c r="T7111">
        <v>459.88</v>
      </c>
      <c r="U7111" s="2">
        <v>4</v>
      </c>
      <c r="V7111">
        <v>4</v>
      </c>
      <c r="W7111" s="2">
        <v>0</v>
      </c>
      <c r="X7111">
        <v>0</v>
      </c>
      <c r="Y7111" s="2" t="s">
        <v>29946</v>
      </c>
      <c r="Z7111">
        <v>13.7964</v>
      </c>
    </row>
    <row r="7112" spans="1:26" x14ac:dyDescent="0.25">
      <c r="A7112">
        <v>7111</v>
      </c>
      <c r="B7112" t="s">
        <v>29944</v>
      </c>
      <c r="C7112" s="57">
        <v>42479</v>
      </c>
      <c r="D7112" s="58">
        <v>42486</v>
      </c>
      <c r="E7112">
        <v>7</v>
      </c>
      <c r="F7112" t="s">
        <v>10056</v>
      </c>
      <c r="G7112" t="s">
        <v>10456</v>
      </c>
      <c r="H7112" t="s">
        <v>10457</v>
      </c>
      <c r="I7112" t="s">
        <v>10024</v>
      </c>
      <c r="J7112" t="s">
        <v>10025</v>
      </c>
      <c r="K7112" t="s">
        <v>10411</v>
      </c>
      <c r="L7112" t="s">
        <v>10412</v>
      </c>
      <c r="M7112">
        <v>10035</v>
      </c>
      <c r="N7112" t="s">
        <v>10208</v>
      </c>
      <c r="O7112" t="s">
        <v>23321</v>
      </c>
      <c r="P7112" t="s">
        <v>10049</v>
      </c>
      <c r="Q7112" t="s">
        <v>10928</v>
      </c>
      <c r="R7112" t="s">
        <v>23322</v>
      </c>
      <c r="S7112" s="13" t="s">
        <v>25275</v>
      </c>
      <c r="T7112">
        <v>7.76</v>
      </c>
      <c r="U7112" s="2">
        <v>2</v>
      </c>
      <c r="V7112">
        <v>2</v>
      </c>
      <c r="W7112" s="2">
        <v>0</v>
      </c>
      <c r="X7112">
        <v>0</v>
      </c>
      <c r="Y7112" s="2" t="s">
        <v>29947</v>
      </c>
      <c r="Z7112">
        <v>2.2504</v>
      </c>
    </row>
    <row r="7113" spans="1:26" x14ac:dyDescent="0.25">
      <c r="A7113">
        <v>7112</v>
      </c>
      <c r="B7113" t="s">
        <v>29944</v>
      </c>
      <c r="C7113" s="57">
        <v>42479</v>
      </c>
      <c r="D7113" s="58">
        <v>42486</v>
      </c>
      <c r="E7113">
        <v>7</v>
      </c>
      <c r="F7113" t="s">
        <v>10056</v>
      </c>
      <c r="G7113" t="s">
        <v>10456</v>
      </c>
      <c r="H7113" t="s">
        <v>10457</v>
      </c>
      <c r="I7113" t="s">
        <v>10024</v>
      </c>
      <c r="J7113" t="s">
        <v>10025</v>
      </c>
      <c r="K7113" t="s">
        <v>10411</v>
      </c>
      <c r="L7113" t="s">
        <v>10412</v>
      </c>
      <c r="M7113">
        <v>10035</v>
      </c>
      <c r="N7113" t="s">
        <v>10208</v>
      </c>
      <c r="O7113" t="s">
        <v>16286</v>
      </c>
      <c r="P7113" t="s">
        <v>10049</v>
      </c>
      <c r="Q7113" t="s">
        <v>10083</v>
      </c>
      <c r="R7113" t="s">
        <v>16287</v>
      </c>
      <c r="S7113" s="13" t="s">
        <v>15674</v>
      </c>
      <c r="T7113">
        <v>71.959999999999994</v>
      </c>
      <c r="U7113" s="2">
        <v>2</v>
      </c>
      <c r="V7113">
        <v>2</v>
      </c>
      <c r="W7113" s="2">
        <v>0</v>
      </c>
      <c r="X7113">
        <v>0</v>
      </c>
      <c r="Y7113" s="2" t="s">
        <v>29948</v>
      </c>
      <c r="Z7113">
        <v>17.989999999999998</v>
      </c>
    </row>
    <row r="7114" spans="1:26" x14ac:dyDescent="0.25">
      <c r="A7114">
        <v>7113</v>
      </c>
      <c r="B7114" t="s">
        <v>29944</v>
      </c>
      <c r="C7114" s="57">
        <v>42479</v>
      </c>
      <c r="D7114" s="58">
        <v>42486</v>
      </c>
      <c r="E7114">
        <v>7</v>
      </c>
      <c r="F7114" t="s">
        <v>10056</v>
      </c>
      <c r="G7114" t="s">
        <v>10456</v>
      </c>
      <c r="H7114" t="s">
        <v>10457</v>
      </c>
      <c r="I7114" t="s">
        <v>10024</v>
      </c>
      <c r="J7114" t="s">
        <v>10025</v>
      </c>
      <c r="K7114" t="s">
        <v>10411</v>
      </c>
      <c r="L7114" t="s">
        <v>10412</v>
      </c>
      <c r="M7114">
        <v>10035</v>
      </c>
      <c r="N7114" t="s">
        <v>10208</v>
      </c>
      <c r="O7114" t="s">
        <v>10927</v>
      </c>
      <c r="P7114" t="s">
        <v>10049</v>
      </c>
      <c r="Q7114" t="s">
        <v>10928</v>
      </c>
      <c r="R7114" t="s">
        <v>10929</v>
      </c>
      <c r="S7114" s="13" t="s">
        <v>23063</v>
      </c>
      <c r="T7114">
        <v>54.9</v>
      </c>
      <c r="U7114" s="2">
        <v>5</v>
      </c>
      <c r="V7114">
        <v>5</v>
      </c>
      <c r="W7114" s="2">
        <v>0</v>
      </c>
      <c r="X7114">
        <v>0</v>
      </c>
      <c r="Y7114" s="2" t="s">
        <v>23064</v>
      </c>
      <c r="Z7114">
        <v>15.372</v>
      </c>
    </row>
    <row r="7115" spans="1:26" x14ac:dyDescent="0.25">
      <c r="A7115">
        <v>7114</v>
      </c>
      <c r="B7115" t="s">
        <v>29944</v>
      </c>
      <c r="C7115" s="57">
        <v>42479</v>
      </c>
      <c r="D7115" s="58">
        <v>42486</v>
      </c>
      <c r="E7115">
        <v>7</v>
      </c>
      <c r="F7115" t="s">
        <v>10056</v>
      </c>
      <c r="G7115" t="s">
        <v>10456</v>
      </c>
      <c r="H7115" t="s">
        <v>10457</v>
      </c>
      <c r="I7115" t="s">
        <v>10024</v>
      </c>
      <c r="J7115" t="s">
        <v>10025</v>
      </c>
      <c r="K7115" t="s">
        <v>10411</v>
      </c>
      <c r="L7115" t="s">
        <v>10412</v>
      </c>
      <c r="M7115">
        <v>10035</v>
      </c>
      <c r="N7115" t="s">
        <v>10208</v>
      </c>
      <c r="O7115" t="s">
        <v>21655</v>
      </c>
      <c r="P7115" t="s">
        <v>10049</v>
      </c>
      <c r="Q7115" t="s">
        <v>10094</v>
      </c>
      <c r="R7115" t="s">
        <v>21656</v>
      </c>
      <c r="S7115" s="13" t="s">
        <v>29949</v>
      </c>
      <c r="T7115">
        <v>9.2799999999999994</v>
      </c>
      <c r="U7115" s="2">
        <v>2</v>
      </c>
      <c r="V7115">
        <v>2</v>
      </c>
      <c r="W7115" s="2" t="s">
        <v>10071</v>
      </c>
      <c r="X7115">
        <v>0.2</v>
      </c>
      <c r="Y7115" s="2" t="s">
        <v>29950</v>
      </c>
      <c r="Z7115">
        <v>3.2480000000000002</v>
      </c>
    </row>
    <row r="7116" spans="1:26" x14ac:dyDescent="0.25">
      <c r="A7116">
        <v>7115</v>
      </c>
      <c r="B7116" t="s">
        <v>29951</v>
      </c>
      <c r="C7116" s="57">
        <v>42495</v>
      </c>
      <c r="D7116" s="58">
        <v>42496</v>
      </c>
      <c r="E7116">
        <v>1</v>
      </c>
      <c r="F7116" t="s">
        <v>10281</v>
      </c>
      <c r="G7116" t="s">
        <v>15035</v>
      </c>
      <c r="H7116" t="s">
        <v>15036</v>
      </c>
      <c r="I7116" t="s">
        <v>10044</v>
      </c>
      <c r="J7116" t="s">
        <v>10025</v>
      </c>
      <c r="K7116" t="s">
        <v>10026</v>
      </c>
      <c r="L7116" t="s">
        <v>12313</v>
      </c>
      <c r="M7116">
        <v>89015</v>
      </c>
      <c r="N7116" t="s">
        <v>10047</v>
      </c>
      <c r="O7116" t="s">
        <v>25051</v>
      </c>
      <c r="P7116" t="s">
        <v>10030</v>
      </c>
      <c r="Q7116" t="s">
        <v>10062</v>
      </c>
      <c r="R7116" t="s">
        <v>25052</v>
      </c>
      <c r="S7116" s="13" t="s">
        <v>29952</v>
      </c>
      <c r="T7116">
        <v>1685.88</v>
      </c>
      <c r="U7116" s="2">
        <v>6</v>
      </c>
      <c r="V7116">
        <v>6</v>
      </c>
      <c r="W7116" s="2">
        <v>0</v>
      </c>
      <c r="X7116">
        <v>0</v>
      </c>
      <c r="Y7116" s="2" t="s">
        <v>29953</v>
      </c>
      <c r="Z7116">
        <v>320.31720000000001</v>
      </c>
    </row>
    <row r="7117" spans="1:26" x14ac:dyDescent="0.25">
      <c r="A7117">
        <v>7116</v>
      </c>
      <c r="B7117" t="s">
        <v>29951</v>
      </c>
      <c r="C7117" s="57">
        <v>42495</v>
      </c>
      <c r="D7117" s="58">
        <v>42496</v>
      </c>
      <c r="E7117">
        <v>1</v>
      </c>
      <c r="F7117" t="s">
        <v>10281</v>
      </c>
      <c r="G7117" t="s">
        <v>15035</v>
      </c>
      <c r="H7117" t="s">
        <v>15036</v>
      </c>
      <c r="I7117" t="s">
        <v>10044</v>
      </c>
      <c r="J7117" t="s">
        <v>10025</v>
      </c>
      <c r="K7117" t="s">
        <v>10026</v>
      </c>
      <c r="L7117" t="s">
        <v>12313</v>
      </c>
      <c r="M7117">
        <v>89015</v>
      </c>
      <c r="N7117" t="s">
        <v>10047</v>
      </c>
      <c r="O7117" t="s">
        <v>11209</v>
      </c>
      <c r="P7117" t="s">
        <v>10049</v>
      </c>
      <c r="Q7117" t="s">
        <v>10094</v>
      </c>
      <c r="R7117" t="s">
        <v>11210</v>
      </c>
      <c r="S7117" s="13" t="s">
        <v>24041</v>
      </c>
      <c r="T7117">
        <v>5.7279999999999998</v>
      </c>
      <c r="U7117" s="2">
        <v>2</v>
      </c>
      <c r="V7117">
        <v>2</v>
      </c>
      <c r="W7117" s="2" t="s">
        <v>10071</v>
      </c>
      <c r="X7117">
        <v>0.2</v>
      </c>
      <c r="Y7117" s="2" t="s">
        <v>29954</v>
      </c>
      <c r="Z7117">
        <v>2.0047999999999999</v>
      </c>
    </row>
    <row r="7118" spans="1:26" x14ac:dyDescent="0.25">
      <c r="A7118">
        <v>7117</v>
      </c>
      <c r="B7118" t="s">
        <v>29955</v>
      </c>
      <c r="C7118" s="57">
        <v>41930</v>
      </c>
      <c r="D7118" s="58">
        <v>41935</v>
      </c>
      <c r="E7118">
        <v>5</v>
      </c>
      <c r="F7118" t="s">
        <v>10021</v>
      </c>
      <c r="G7118" t="s">
        <v>17357</v>
      </c>
      <c r="H7118" t="s">
        <v>17358</v>
      </c>
      <c r="I7118" t="s">
        <v>10024</v>
      </c>
      <c r="J7118" t="s">
        <v>10025</v>
      </c>
      <c r="K7118" t="s">
        <v>10126</v>
      </c>
      <c r="L7118" t="s">
        <v>10127</v>
      </c>
      <c r="M7118">
        <v>98103</v>
      </c>
      <c r="N7118" t="s">
        <v>10047</v>
      </c>
      <c r="O7118" t="s">
        <v>17768</v>
      </c>
      <c r="P7118" t="s">
        <v>10049</v>
      </c>
      <c r="Q7118" t="s">
        <v>10119</v>
      </c>
      <c r="R7118" t="s">
        <v>17769</v>
      </c>
      <c r="S7118" s="13" t="s">
        <v>16394</v>
      </c>
      <c r="T7118">
        <v>61.96</v>
      </c>
      <c r="U7118" s="2">
        <v>2</v>
      </c>
      <c r="V7118">
        <v>2</v>
      </c>
      <c r="W7118" s="2">
        <v>0</v>
      </c>
      <c r="X7118">
        <v>0</v>
      </c>
      <c r="Y7118" s="2" t="s">
        <v>16207</v>
      </c>
      <c r="Z7118">
        <v>27.882000000000001</v>
      </c>
    </row>
    <row r="7119" spans="1:26" x14ac:dyDescent="0.25">
      <c r="A7119">
        <v>7118</v>
      </c>
      <c r="B7119" t="s">
        <v>29955</v>
      </c>
      <c r="C7119" s="57">
        <v>41930</v>
      </c>
      <c r="D7119" s="58">
        <v>41935</v>
      </c>
      <c r="E7119">
        <v>5</v>
      </c>
      <c r="F7119" t="s">
        <v>10021</v>
      </c>
      <c r="G7119" t="s">
        <v>17357</v>
      </c>
      <c r="H7119" t="s">
        <v>17358</v>
      </c>
      <c r="I7119" t="s">
        <v>10024</v>
      </c>
      <c r="J7119" t="s">
        <v>10025</v>
      </c>
      <c r="K7119" t="s">
        <v>10126</v>
      </c>
      <c r="L7119" t="s">
        <v>10127</v>
      </c>
      <c r="M7119">
        <v>98103</v>
      </c>
      <c r="N7119" t="s">
        <v>10047</v>
      </c>
      <c r="O7119" t="s">
        <v>20184</v>
      </c>
      <c r="P7119" t="s">
        <v>10049</v>
      </c>
      <c r="Q7119" t="s">
        <v>10094</v>
      </c>
      <c r="R7119" t="s">
        <v>20185</v>
      </c>
      <c r="S7119" s="13" t="s">
        <v>20186</v>
      </c>
      <c r="T7119">
        <v>1.3440000000000001</v>
      </c>
      <c r="U7119" s="2">
        <v>1</v>
      </c>
      <c r="V7119">
        <v>1</v>
      </c>
      <c r="W7119" s="2" t="s">
        <v>10071</v>
      </c>
      <c r="X7119">
        <v>0.2</v>
      </c>
      <c r="Y7119" s="2" t="s">
        <v>29956</v>
      </c>
      <c r="Z7119">
        <v>0.47039999999999998</v>
      </c>
    </row>
    <row r="7120" spans="1:26" x14ac:dyDescent="0.25">
      <c r="A7120">
        <v>7119</v>
      </c>
      <c r="B7120" t="s">
        <v>29957</v>
      </c>
      <c r="C7120" s="57">
        <v>42779</v>
      </c>
      <c r="D7120" s="58">
        <v>42783</v>
      </c>
      <c r="E7120">
        <v>4</v>
      </c>
      <c r="F7120" t="s">
        <v>10056</v>
      </c>
      <c r="G7120" t="s">
        <v>22119</v>
      </c>
      <c r="H7120" t="s">
        <v>22120</v>
      </c>
      <c r="I7120" t="s">
        <v>10044</v>
      </c>
      <c r="J7120" t="s">
        <v>10025</v>
      </c>
      <c r="K7120" t="s">
        <v>10411</v>
      </c>
      <c r="L7120" t="s">
        <v>10412</v>
      </c>
      <c r="M7120">
        <v>10009</v>
      </c>
      <c r="N7120" t="s">
        <v>10208</v>
      </c>
      <c r="O7120" t="s">
        <v>20079</v>
      </c>
      <c r="P7120" t="s">
        <v>10049</v>
      </c>
      <c r="Q7120" t="s">
        <v>10119</v>
      </c>
      <c r="R7120" t="s">
        <v>20080</v>
      </c>
      <c r="S7120" s="13" t="s">
        <v>17803</v>
      </c>
      <c r="T7120">
        <v>17.940000000000001</v>
      </c>
      <c r="U7120" s="2">
        <v>3</v>
      </c>
      <c r="V7120">
        <v>3</v>
      </c>
      <c r="W7120" s="2">
        <v>0</v>
      </c>
      <c r="X7120">
        <v>0</v>
      </c>
      <c r="Y7120" s="2" t="s">
        <v>17804</v>
      </c>
      <c r="Z7120">
        <v>8.7905999999999995</v>
      </c>
    </row>
    <row r="7121" spans="1:26" x14ac:dyDescent="0.25">
      <c r="A7121">
        <v>7120</v>
      </c>
      <c r="B7121" t="s">
        <v>29958</v>
      </c>
      <c r="C7121" s="57">
        <v>43056</v>
      </c>
      <c r="D7121" s="58">
        <v>43063</v>
      </c>
      <c r="E7121">
        <v>7</v>
      </c>
      <c r="F7121" t="s">
        <v>10056</v>
      </c>
      <c r="G7121" t="s">
        <v>10816</v>
      </c>
      <c r="H7121" t="s">
        <v>10817</v>
      </c>
      <c r="I7121" t="s">
        <v>10044</v>
      </c>
      <c r="J7121" t="s">
        <v>10025</v>
      </c>
      <c r="K7121" t="s">
        <v>10126</v>
      </c>
      <c r="L7121" t="s">
        <v>10127</v>
      </c>
      <c r="M7121">
        <v>98103</v>
      </c>
      <c r="N7121" t="s">
        <v>10047</v>
      </c>
      <c r="O7121" t="s">
        <v>13485</v>
      </c>
      <c r="P7121" t="s">
        <v>10049</v>
      </c>
      <c r="Q7121" t="s">
        <v>10094</v>
      </c>
      <c r="R7121" t="s">
        <v>13486</v>
      </c>
      <c r="S7121" s="13" t="s">
        <v>16368</v>
      </c>
      <c r="T7121">
        <v>13.904</v>
      </c>
      <c r="U7121" s="2">
        <v>2</v>
      </c>
      <c r="V7121">
        <v>2</v>
      </c>
      <c r="W7121" s="2" t="s">
        <v>10071</v>
      </c>
      <c r="X7121">
        <v>0.2</v>
      </c>
      <c r="Y7121" s="2" t="s">
        <v>16369</v>
      </c>
      <c r="Z7121">
        <v>4.5187999999999997</v>
      </c>
    </row>
    <row r="7122" spans="1:26" x14ac:dyDescent="0.25">
      <c r="A7122">
        <v>7121</v>
      </c>
      <c r="B7122" t="s">
        <v>29959</v>
      </c>
      <c r="C7122" s="57">
        <v>41659</v>
      </c>
      <c r="D7122" s="58">
        <v>41665</v>
      </c>
      <c r="E7122">
        <v>6</v>
      </c>
      <c r="F7122" t="s">
        <v>10056</v>
      </c>
      <c r="G7122" t="s">
        <v>12196</v>
      </c>
      <c r="H7122" t="s">
        <v>12197</v>
      </c>
      <c r="I7122" t="s">
        <v>10044</v>
      </c>
      <c r="J7122" t="s">
        <v>10025</v>
      </c>
      <c r="K7122" t="s">
        <v>16732</v>
      </c>
      <c r="L7122" t="s">
        <v>10527</v>
      </c>
      <c r="M7122">
        <v>37167</v>
      </c>
      <c r="N7122" t="s">
        <v>10028</v>
      </c>
      <c r="O7122" t="s">
        <v>18647</v>
      </c>
      <c r="P7122" t="s">
        <v>10049</v>
      </c>
      <c r="Q7122" t="s">
        <v>10094</v>
      </c>
      <c r="R7122" t="s">
        <v>18648</v>
      </c>
      <c r="S7122" s="13" t="s">
        <v>29960</v>
      </c>
      <c r="T7122">
        <v>67.194000000000003</v>
      </c>
      <c r="U7122" s="2">
        <v>1</v>
      </c>
      <c r="V7122">
        <v>1</v>
      </c>
      <c r="W7122" s="2" t="s">
        <v>10247</v>
      </c>
      <c r="X7122">
        <v>0.7</v>
      </c>
      <c r="Y7122" s="2" t="s">
        <v>29961</v>
      </c>
      <c r="Z7122">
        <v>-51.5154</v>
      </c>
    </row>
    <row r="7123" spans="1:26" x14ac:dyDescent="0.25">
      <c r="A7123">
        <v>7122</v>
      </c>
      <c r="B7123" t="s">
        <v>29962</v>
      </c>
      <c r="C7123" s="57">
        <v>43070</v>
      </c>
      <c r="D7123" s="58">
        <v>43077</v>
      </c>
      <c r="E7123">
        <v>7</v>
      </c>
      <c r="F7123" t="s">
        <v>10056</v>
      </c>
      <c r="G7123" t="s">
        <v>10057</v>
      </c>
      <c r="H7123" t="s">
        <v>10058</v>
      </c>
      <c r="I7123" t="s">
        <v>10024</v>
      </c>
      <c r="J7123" t="s">
        <v>10025</v>
      </c>
      <c r="K7123" t="s">
        <v>10126</v>
      </c>
      <c r="L7123" t="s">
        <v>10127</v>
      </c>
      <c r="M7123">
        <v>98105</v>
      </c>
      <c r="N7123" t="s">
        <v>10047</v>
      </c>
      <c r="O7123" t="s">
        <v>28239</v>
      </c>
      <c r="P7123" t="s">
        <v>10049</v>
      </c>
      <c r="Q7123" t="s">
        <v>10119</v>
      </c>
      <c r="R7123" t="s">
        <v>28240</v>
      </c>
      <c r="S7123" s="13" t="s">
        <v>16032</v>
      </c>
      <c r="T7123">
        <v>41.86</v>
      </c>
      <c r="U7123" s="2">
        <v>7</v>
      </c>
      <c r="V7123">
        <v>7</v>
      </c>
      <c r="W7123" s="2">
        <v>0</v>
      </c>
      <c r="X7123">
        <v>0</v>
      </c>
      <c r="Y7123" s="2" t="s">
        <v>29963</v>
      </c>
      <c r="Z7123">
        <v>18.837</v>
      </c>
    </row>
    <row r="7124" spans="1:26" x14ac:dyDescent="0.25">
      <c r="A7124">
        <v>7123</v>
      </c>
      <c r="B7124" t="s">
        <v>29962</v>
      </c>
      <c r="C7124" s="57">
        <v>43070</v>
      </c>
      <c r="D7124" s="58">
        <v>43077</v>
      </c>
      <c r="E7124">
        <v>7</v>
      </c>
      <c r="F7124" t="s">
        <v>10056</v>
      </c>
      <c r="G7124" t="s">
        <v>10057</v>
      </c>
      <c r="H7124" t="s">
        <v>10058</v>
      </c>
      <c r="I7124" t="s">
        <v>10024</v>
      </c>
      <c r="J7124" t="s">
        <v>10025</v>
      </c>
      <c r="K7124" t="s">
        <v>10126</v>
      </c>
      <c r="L7124" t="s">
        <v>10127</v>
      </c>
      <c r="M7124">
        <v>98105</v>
      </c>
      <c r="N7124" t="s">
        <v>10047</v>
      </c>
      <c r="O7124" t="s">
        <v>22689</v>
      </c>
      <c r="P7124" t="s">
        <v>10030</v>
      </c>
      <c r="Q7124" t="s">
        <v>10031</v>
      </c>
      <c r="R7124" t="s">
        <v>22690</v>
      </c>
      <c r="S7124" s="13" t="s">
        <v>18965</v>
      </c>
      <c r="T7124">
        <v>141.96</v>
      </c>
      <c r="U7124" s="2">
        <v>2</v>
      </c>
      <c r="V7124">
        <v>2</v>
      </c>
      <c r="W7124" s="2">
        <v>0</v>
      </c>
      <c r="X7124">
        <v>0</v>
      </c>
      <c r="Y7124" s="2" t="s">
        <v>22691</v>
      </c>
      <c r="Z7124">
        <v>41.168399999999998</v>
      </c>
    </row>
    <row r="7125" spans="1:26" x14ac:dyDescent="0.25">
      <c r="A7125">
        <v>7124</v>
      </c>
      <c r="B7125" t="s">
        <v>29964</v>
      </c>
      <c r="C7125" s="57">
        <v>42225</v>
      </c>
      <c r="D7125" s="58">
        <v>42232</v>
      </c>
      <c r="E7125">
        <v>7</v>
      </c>
      <c r="F7125" t="s">
        <v>10056</v>
      </c>
      <c r="G7125" t="s">
        <v>25786</v>
      </c>
      <c r="H7125" t="s">
        <v>25787</v>
      </c>
      <c r="I7125" t="s">
        <v>10044</v>
      </c>
      <c r="J7125" t="s">
        <v>10025</v>
      </c>
      <c r="K7125" t="s">
        <v>10411</v>
      </c>
      <c r="L7125" t="s">
        <v>10412</v>
      </c>
      <c r="M7125">
        <v>10035</v>
      </c>
      <c r="N7125" t="s">
        <v>10208</v>
      </c>
      <c r="O7125" t="s">
        <v>22722</v>
      </c>
      <c r="P7125" t="s">
        <v>10030</v>
      </c>
      <c r="Q7125" t="s">
        <v>10078</v>
      </c>
      <c r="R7125" t="s">
        <v>22723</v>
      </c>
      <c r="S7125" s="13" t="s">
        <v>29965</v>
      </c>
      <c r="T7125">
        <v>10.02</v>
      </c>
      <c r="U7125" s="2">
        <v>3</v>
      </c>
      <c r="V7125">
        <v>3</v>
      </c>
      <c r="W7125" s="2">
        <v>0</v>
      </c>
      <c r="X7125">
        <v>0</v>
      </c>
      <c r="Y7125" s="2" t="s">
        <v>29966</v>
      </c>
      <c r="Z7125">
        <v>4.4088000000000003</v>
      </c>
    </row>
    <row r="7126" spans="1:26" x14ac:dyDescent="0.25">
      <c r="A7126">
        <v>7125</v>
      </c>
      <c r="B7126" t="s">
        <v>29964</v>
      </c>
      <c r="C7126" s="57">
        <v>42225</v>
      </c>
      <c r="D7126" s="58">
        <v>42232</v>
      </c>
      <c r="E7126">
        <v>7</v>
      </c>
      <c r="F7126" t="s">
        <v>10056</v>
      </c>
      <c r="G7126" t="s">
        <v>25786</v>
      </c>
      <c r="H7126" t="s">
        <v>25787</v>
      </c>
      <c r="I7126" t="s">
        <v>10044</v>
      </c>
      <c r="J7126" t="s">
        <v>10025</v>
      </c>
      <c r="K7126" t="s">
        <v>10411</v>
      </c>
      <c r="L7126" t="s">
        <v>10412</v>
      </c>
      <c r="M7126">
        <v>10035</v>
      </c>
      <c r="N7126" t="s">
        <v>10208</v>
      </c>
      <c r="O7126" t="s">
        <v>21012</v>
      </c>
      <c r="P7126" t="s">
        <v>10049</v>
      </c>
      <c r="Q7126" t="s">
        <v>10119</v>
      </c>
      <c r="R7126" t="s">
        <v>21013</v>
      </c>
      <c r="S7126" s="13" t="s">
        <v>26523</v>
      </c>
      <c r="T7126">
        <v>144.12</v>
      </c>
      <c r="U7126" s="2">
        <v>3</v>
      </c>
      <c r="V7126">
        <v>3</v>
      </c>
      <c r="W7126" s="2">
        <v>0</v>
      </c>
      <c r="X7126">
        <v>0</v>
      </c>
      <c r="Y7126" s="2" t="s">
        <v>26524</v>
      </c>
      <c r="Z7126">
        <v>69.177599999999998</v>
      </c>
    </row>
    <row r="7127" spans="1:26" x14ac:dyDescent="0.25">
      <c r="A7127">
        <v>7126</v>
      </c>
      <c r="B7127" t="s">
        <v>29967</v>
      </c>
      <c r="C7127" s="57">
        <v>42640</v>
      </c>
      <c r="D7127" s="58">
        <v>42642</v>
      </c>
      <c r="E7127">
        <v>2</v>
      </c>
      <c r="F7127" t="s">
        <v>10021</v>
      </c>
      <c r="G7127" t="s">
        <v>17625</v>
      </c>
      <c r="H7127" t="s">
        <v>17626</v>
      </c>
      <c r="I7127" t="s">
        <v>10024</v>
      </c>
      <c r="J7127" t="s">
        <v>10025</v>
      </c>
      <c r="K7127" t="s">
        <v>12919</v>
      </c>
      <c r="L7127" t="s">
        <v>12115</v>
      </c>
      <c r="M7127">
        <v>30318</v>
      </c>
      <c r="N7127" t="s">
        <v>10028</v>
      </c>
      <c r="O7127" t="s">
        <v>19763</v>
      </c>
      <c r="P7127" t="s">
        <v>10049</v>
      </c>
      <c r="Q7127" t="s">
        <v>10119</v>
      </c>
      <c r="R7127" t="s">
        <v>19764</v>
      </c>
      <c r="S7127" s="13" t="s">
        <v>17803</v>
      </c>
      <c r="T7127">
        <v>17.940000000000001</v>
      </c>
      <c r="U7127" s="2">
        <v>3</v>
      </c>
      <c r="V7127">
        <v>3</v>
      </c>
      <c r="W7127" s="2">
        <v>0</v>
      </c>
      <c r="X7127">
        <v>0</v>
      </c>
      <c r="Y7127" s="2" t="s">
        <v>17804</v>
      </c>
      <c r="Z7127">
        <v>8.7905999999999995</v>
      </c>
    </row>
    <row r="7128" spans="1:26" x14ac:dyDescent="0.25">
      <c r="A7128">
        <v>7127</v>
      </c>
      <c r="B7128" t="s">
        <v>29967</v>
      </c>
      <c r="C7128" s="57">
        <v>42640</v>
      </c>
      <c r="D7128" s="58">
        <v>42642</v>
      </c>
      <c r="E7128">
        <v>2</v>
      </c>
      <c r="F7128" t="s">
        <v>10021</v>
      </c>
      <c r="G7128" t="s">
        <v>17625</v>
      </c>
      <c r="H7128" t="s">
        <v>17626</v>
      </c>
      <c r="I7128" t="s">
        <v>10024</v>
      </c>
      <c r="J7128" t="s">
        <v>10025</v>
      </c>
      <c r="K7128" t="s">
        <v>12919</v>
      </c>
      <c r="L7128" t="s">
        <v>12115</v>
      </c>
      <c r="M7128">
        <v>30318</v>
      </c>
      <c r="N7128" t="s">
        <v>10028</v>
      </c>
      <c r="O7128" t="s">
        <v>11267</v>
      </c>
      <c r="P7128" t="s">
        <v>10049</v>
      </c>
      <c r="Q7128" t="s">
        <v>10083</v>
      </c>
      <c r="R7128" t="s">
        <v>11268</v>
      </c>
      <c r="S7128" s="13" t="s">
        <v>29968</v>
      </c>
      <c r="T7128">
        <v>13.89</v>
      </c>
      <c r="U7128" s="2">
        <v>3</v>
      </c>
      <c r="V7128">
        <v>3</v>
      </c>
      <c r="W7128" s="2">
        <v>0</v>
      </c>
      <c r="X7128">
        <v>0</v>
      </c>
      <c r="Y7128" s="2" t="s">
        <v>29969</v>
      </c>
      <c r="Z7128">
        <v>4.5837000000000003</v>
      </c>
    </row>
    <row r="7129" spans="1:26" x14ac:dyDescent="0.25">
      <c r="A7129">
        <v>7128</v>
      </c>
      <c r="B7129" t="s">
        <v>29970</v>
      </c>
      <c r="C7129" s="57">
        <v>42688</v>
      </c>
      <c r="D7129" s="58">
        <v>42694</v>
      </c>
      <c r="E7129">
        <v>6</v>
      </c>
      <c r="F7129" t="s">
        <v>10056</v>
      </c>
      <c r="G7129" t="s">
        <v>19648</v>
      </c>
      <c r="H7129" t="s">
        <v>19649</v>
      </c>
      <c r="I7129" t="s">
        <v>10024</v>
      </c>
      <c r="J7129" t="s">
        <v>10025</v>
      </c>
      <c r="K7129" t="s">
        <v>10977</v>
      </c>
      <c r="L7129" t="s">
        <v>10376</v>
      </c>
      <c r="M7129">
        <v>19711</v>
      </c>
      <c r="N7129" t="s">
        <v>10208</v>
      </c>
      <c r="O7129" t="s">
        <v>18129</v>
      </c>
      <c r="P7129" t="s">
        <v>10049</v>
      </c>
      <c r="Q7129" t="s">
        <v>10119</v>
      </c>
      <c r="R7129" t="s">
        <v>18130</v>
      </c>
      <c r="S7129" s="13" t="s">
        <v>29971</v>
      </c>
      <c r="T7129">
        <v>16.45</v>
      </c>
      <c r="U7129" s="2">
        <v>5</v>
      </c>
      <c r="V7129">
        <v>5</v>
      </c>
      <c r="W7129" s="2">
        <v>0</v>
      </c>
      <c r="X7129">
        <v>0</v>
      </c>
      <c r="Y7129" s="2" t="s">
        <v>29972</v>
      </c>
      <c r="Z7129">
        <v>7.5670000000000002</v>
      </c>
    </row>
    <row r="7130" spans="1:26" x14ac:dyDescent="0.25">
      <c r="A7130">
        <v>7129</v>
      </c>
      <c r="B7130" t="s">
        <v>29970</v>
      </c>
      <c r="C7130" s="57">
        <v>42688</v>
      </c>
      <c r="D7130" s="58">
        <v>42694</v>
      </c>
      <c r="E7130">
        <v>6</v>
      </c>
      <c r="F7130" t="s">
        <v>10056</v>
      </c>
      <c r="G7130" t="s">
        <v>19648</v>
      </c>
      <c r="H7130" t="s">
        <v>19649</v>
      </c>
      <c r="I7130" t="s">
        <v>10024</v>
      </c>
      <c r="J7130" t="s">
        <v>10025</v>
      </c>
      <c r="K7130" t="s">
        <v>10977</v>
      </c>
      <c r="L7130" t="s">
        <v>10376</v>
      </c>
      <c r="M7130">
        <v>19711</v>
      </c>
      <c r="N7130" t="s">
        <v>10208</v>
      </c>
      <c r="O7130" t="s">
        <v>21773</v>
      </c>
      <c r="P7130" t="s">
        <v>10030</v>
      </c>
      <c r="Q7130" t="s">
        <v>10078</v>
      </c>
      <c r="R7130" t="s">
        <v>21774</v>
      </c>
      <c r="S7130" s="13" t="s">
        <v>13280</v>
      </c>
      <c r="T7130">
        <v>19.920000000000002</v>
      </c>
      <c r="U7130" s="2">
        <v>4</v>
      </c>
      <c r="V7130">
        <v>4</v>
      </c>
      <c r="W7130" s="2">
        <v>0</v>
      </c>
      <c r="X7130">
        <v>0</v>
      </c>
      <c r="Y7130" s="2" t="s">
        <v>29973</v>
      </c>
      <c r="Z7130">
        <v>6.5735999999999999</v>
      </c>
    </row>
    <row r="7131" spans="1:26" x14ac:dyDescent="0.25">
      <c r="A7131">
        <v>7130</v>
      </c>
      <c r="B7131" t="s">
        <v>29974</v>
      </c>
      <c r="C7131" s="57">
        <v>42476</v>
      </c>
      <c r="D7131" s="58">
        <v>42482</v>
      </c>
      <c r="E7131">
        <v>6</v>
      </c>
      <c r="F7131" t="s">
        <v>10056</v>
      </c>
      <c r="G7131" t="s">
        <v>10152</v>
      </c>
      <c r="H7131" t="s">
        <v>10153</v>
      </c>
      <c r="I7131" t="s">
        <v>10024</v>
      </c>
      <c r="J7131" t="s">
        <v>10025</v>
      </c>
      <c r="K7131" t="s">
        <v>20592</v>
      </c>
      <c r="L7131" t="s">
        <v>10527</v>
      </c>
      <c r="M7131">
        <v>37211</v>
      </c>
      <c r="N7131" t="s">
        <v>10028</v>
      </c>
      <c r="O7131" t="s">
        <v>16292</v>
      </c>
      <c r="P7131" t="s">
        <v>10088</v>
      </c>
      <c r="Q7131" t="s">
        <v>10230</v>
      </c>
      <c r="R7131" t="s">
        <v>16293</v>
      </c>
      <c r="S7131" s="13" t="s">
        <v>11333</v>
      </c>
      <c r="T7131">
        <v>35.167999999999999</v>
      </c>
      <c r="U7131" s="2">
        <v>4</v>
      </c>
      <c r="V7131">
        <v>4</v>
      </c>
      <c r="W7131" s="2" t="s">
        <v>10071</v>
      </c>
      <c r="X7131">
        <v>0.2</v>
      </c>
      <c r="Y7131" s="2" t="s">
        <v>26363</v>
      </c>
      <c r="Z7131">
        <v>8.3523999999999994</v>
      </c>
    </row>
    <row r="7132" spans="1:26" x14ac:dyDescent="0.25">
      <c r="A7132">
        <v>7131</v>
      </c>
      <c r="B7132" t="s">
        <v>29974</v>
      </c>
      <c r="C7132" s="57">
        <v>42476</v>
      </c>
      <c r="D7132" s="58">
        <v>42482</v>
      </c>
      <c r="E7132">
        <v>6</v>
      </c>
      <c r="F7132" t="s">
        <v>10056</v>
      </c>
      <c r="G7132" t="s">
        <v>10152</v>
      </c>
      <c r="H7132" t="s">
        <v>10153</v>
      </c>
      <c r="I7132" t="s">
        <v>10024</v>
      </c>
      <c r="J7132" t="s">
        <v>10025</v>
      </c>
      <c r="K7132" t="s">
        <v>20592</v>
      </c>
      <c r="L7132" t="s">
        <v>10527</v>
      </c>
      <c r="M7132">
        <v>37211</v>
      </c>
      <c r="N7132" t="s">
        <v>10028</v>
      </c>
      <c r="O7132" t="s">
        <v>25102</v>
      </c>
      <c r="P7132" t="s">
        <v>10049</v>
      </c>
      <c r="Q7132" t="s">
        <v>10119</v>
      </c>
      <c r="R7132" t="s">
        <v>26957</v>
      </c>
      <c r="S7132" s="13" t="s">
        <v>29975</v>
      </c>
      <c r="T7132">
        <v>123.08799999999999</v>
      </c>
      <c r="U7132" s="2">
        <v>7</v>
      </c>
      <c r="V7132">
        <v>7</v>
      </c>
      <c r="W7132" s="2" t="s">
        <v>10071</v>
      </c>
      <c r="X7132">
        <v>0.2</v>
      </c>
      <c r="Y7132" s="2" t="s">
        <v>29976</v>
      </c>
      <c r="Z7132">
        <v>40.003599999999999</v>
      </c>
    </row>
    <row r="7133" spans="1:26" x14ac:dyDescent="0.25">
      <c r="A7133">
        <v>7132</v>
      </c>
      <c r="B7133" t="s">
        <v>29977</v>
      </c>
      <c r="C7133" s="57">
        <v>43065</v>
      </c>
      <c r="D7133" s="58">
        <v>43070</v>
      </c>
      <c r="E7133">
        <v>5</v>
      </c>
      <c r="F7133" t="s">
        <v>10056</v>
      </c>
      <c r="G7133" t="s">
        <v>17463</v>
      </c>
      <c r="H7133" t="s">
        <v>17464</v>
      </c>
      <c r="I7133" t="s">
        <v>10137</v>
      </c>
      <c r="J7133" t="s">
        <v>10025</v>
      </c>
      <c r="K7133" t="s">
        <v>12440</v>
      </c>
      <c r="L7133" t="s">
        <v>10390</v>
      </c>
      <c r="M7133">
        <v>47374</v>
      </c>
      <c r="N7133" t="s">
        <v>10140</v>
      </c>
      <c r="O7133" t="s">
        <v>16803</v>
      </c>
      <c r="P7133" t="s">
        <v>10030</v>
      </c>
      <c r="Q7133" t="s">
        <v>10062</v>
      </c>
      <c r="R7133" t="s">
        <v>15733</v>
      </c>
      <c r="S7133" s="13" t="s">
        <v>29978</v>
      </c>
      <c r="T7133">
        <v>257.94</v>
      </c>
      <c r="U7133" s="2">
        <v>3</v>
      </c>
      <c r="V7133">
        <v>3</v>
      </c>
      <c r="W7133" s="2">
        <v>0</v>
      </c>
      <c r="X7133">
        <v>0</v>
      </c>
      <c r="Y7133" s="2" t="s">
        <v>29979</v>
      </c>
      <c r="Z7133">
        <v>67.064400000000006</v>
      </c>
    </row>
    <row r="7134" spans="1:26" x14ac:dyDescent="0.25">
      <c r="A7134">
        <v>7133</v>
      </c>
      <c r="B7134" t="s">
        <v>29977</v>
      </c>
      <c r="C7134" s="57">
        <v>43065</v>
      </c>
      <c r="D7134" s="58">
        <v>43070</v>
      </c>
      <c r="E7134">
        <v>5</v>
      </c>
      <c r="F7134" t="s">
        <v>10056</v>
      </c>
      <c r="G7134" t="s">
        <v>17463</v>
      </c>
      <c r="H7134" t="s">
        <v>17464</v>
      </c>
      <c r="I7134" t="s">
        <v>10137</v>
      </c>
      <c r="J7134" t="s">
        <v>10025</v>
      </c>
      <c r="K7134" t="s">
        <v>12440</v>
      </c>
      <c r="L7134" t="s">
        <v>10390</v>
      </c>
      <c r="M7134">
        <v>47374</v>
      </c>
      <c r="N7134" t="s">
        <v>10140</v>
      </c>
      <c r="O7134" t="s">
        <v>18304</v>
      </c>
      <c r="P7134" t="s">
        <v>10088</v>
      </c>
      <c r="Q7134" t="s">
        <v>10089</v>
      </c>
      <c r="R7134" t="s">
        <v>18305</v>
      </c>
      <c r="S7134" s="13" t="s">
        <v>20553</v>
      </c>
      <c r="T7134">
        <v>1879.96</v>
      </c>
      <c r="U7134" s="2">
        <v>4</v>
      </c>
      <c r="V7134">
        <v>4</v>
      </c>
      <c r="W7134" s="2">
        <v>0</v>
      </c>
      <c r="X7134">
        <v>0</v>
      </c>
      <c r="Y7134" s="2" t="s">
        <v>29980</v>
      </c>
      <c r="Z7134">
        <v>545.1884</v>
      </c>
    </row>
    <row r="7135" spans="1:26" x14ac:dyDescent="0.25">
      <c r="A7135">
        <v>7134</v>
      </c>
      <c r="B7135" t="s">
        <v>29977</v>
      </c>
      <c r="C7135" s="57">
        <v>43065</v>
      </c>
      <c r="D7135" s="58">
        <v>43070</v>
      </c>
      <c r="E7135">
        <v>5</v>
      </c>
      <c r="F7135" t="s">
        <v>10056</v>
      </c>
      <c r="G7135" t="s">
        <v>17463</v>
      </c>
      <c r="H7135" t="s">
        <v>17464</v>
      </c>
      <c r="I7135" t="s">
        <v>10137</v>
      </c>
      <c r="J7135" t="s">
        <v>10025</v>
      </c>
      <c r="K7135" t="s">
        <v>12440</v>
      </c>
      <c r="L7135" t="s">
        <v>10390</v>
      </c>
      <c r="M7135">
        <v>47374</v>
      </c>
      <c r="N7135" t="s">
        <v>10140</v>
      </c>
      <c r="O7135" t="s">
        <v>17008</v>
      </c>
      <c r="P7135" t="s">
        <v>10030</v>
      </c>
      <c r="Q7135" t="s">
        <v>10078</v>
      </c>
      <c r="R7135" t="s">
        <v>17009</v>
      </c>
      <c r="S7135" s="13" t="s">
        <v>17010</v>
      </c>
      <c r="T7135">
        <v>27.46</v>
      </c>
      <c r="U7135" s="2">
        <v>2</v>
      </c>
      <c r="V7135">
        <v>2</v>
      </c>
      <c r="W7135" s="2">
        <v>0</v>
      </c>
      <c r="X7135">
        <v>0</v>
      </c>
      <c r="Y7135" s="2" t="s">
        <v>17011</v>
      </c>
      <c r="Z7135">
        <v>9.8856000000000002</v>
      </c>
    </row>
    <row r="7136" spans="1:26" x14ac:dyDescent="0.25">
      <c r="A7136">
        <v>7135</v>
      </c>
      <c r="B7136" t="s">
        <v>29977</v>
      </c>
      <c r="C7136" s="57">
        <v>43065</v>
      </c>
      <c r="D7136" s="58">
        <v>43070</v>
      </c>
      <c r="E7136">
        <v>5</v>
      </c>
      <c r="F7136" t="s">
        <v>10056</v>
      </c>
      <c r="G7136" t="s">
        <v>17463</v>
      </c>
      <c r="H7136" t="s">
        <v>17464</v>
      </c>
      <c r="I7136" t="s">
        <v>10137</v>
      </c>
      <c r="J7136" t="s">
        <v>10025</v>
      </c>
      <c r="K7136" t="s">
        <v>12440</v>
      </c>
      <c r="L7136" t="s">
        <v>10390</v>
      </c>
      <c r="M7136">
        <v>47374</v>
      </c>
      <c r="N7136" t="s">
        <v>10140</v>
      </c>
      <c r="O7136" t="s">
        <v>15587</v>
      </c>
      <c r="P7136" t="s">
        <v>10088</v>
      </c>
      <c r="Q7136" t="s">
        <v>10089</v>
      </c>
      <c r="R7136" t="s">
        <v>15588</v>
      </c>
      <c r="S7136" s="13" t="s">
        <v>21098</v>
      </c>
      <c r="T7136">
        <v>89.98</v>
      </c>
      <c r="U7136" s="2">
        <v>2</v>
      </c>
      <c r="V7136">
        <v>2</v>
      </c>
      <c r="W7136" s="2">
        <v>0</v>
      </c>
      <c r="X7136">
        <v>0</v>
      </c>
      <c r="Y7136" s="2" t="s">
        <v>21099</v>
      </c>
      <c r="Z7136">
        <v>43.190399999999997</v>
      </c>
    </row>
    <row r="7137" spans="1:26" x14ac:dyDescent="0.25">
      <c r="A7137">
        <v>7136</v>
      </c>
      <c r="B7137" t="s">
        <v>29977</v>
      </c>
      <c r="C7137" s="57">
        <v>43065</v>
      </c>
      <c r="D7137" s="58">
        <v>43070</v>
      </c>
      <c r="E7137">
        <v>5</v>
      </c>
      <c r="F7137" t="s">
        <v>10056</v>
      </c>
      <c r="G7137" t="s">
        <v>17463</v>
      </c>
      <c r="H7137" t="s">
        <v>17464</v>
      </c>
      <c r="I7137" t="s">
        <v>10137</v>
      </c>
      <c r="J7137" t="s">
        <v>10025</v>
      </c>
      <c r="K7137" t="s">
        <v>12440</v>
      </c>
      <c r="L7137" t="s">
        <v>10390</v>
      </c>
      <c r="M7137">
        <v>47374</v>
      </c>
      <c r="N7137" t="s">
        <v>10140</v>
      </c>
      <c r="O7137" t="s">
        <v>11104</v>
      </c>
      <c r="P7137" t="s">
        <v>10030</v>
      </c>
      <c r="Q7137" t="s">
        <v>10036</v>
      </c>
      <c r="R7137" t="s">
        <v>11105</v>
      </c>
      <c r="S7137" s="13" t="s">
        <v>29981</v>
      </c>
      <c r="T7137">
        <v>828.6</v>
      </c>
      <c r="U7137" s="2">
        <v>3</v>
      </c>
      <c r="V7137">
        <v>3</v>
      </c>
      <c r="W7137" s="2">
        <v>0</v>
      </c>
      <c r="X7137">
        <v>0</v>
      </c>
      <c r="Y7137" s="2" t="s">
        <v>29982</v>
      </c>
      <c r="Z7137">
        <v>240.29400000000001</v>
      </c>
    </row>
    <row r="7138" spans="1:26" x14ac:dyDescent="0.25">
      <c r="A7138">
        <v>7137</v>
      </c>
      <c r="B7138" t="s">
        <v>29983</v>
      </c>
      <c r="C7138" s="57">
        <v>42328</v>
      </c>
      <c r="D7138" s="58">
        <v>42335</v>
      </c>
      <c r="E7138">
        <v>7</v>
      </c>
      <c r="F7138" t="s">
        <v>10056</v>
      </c>
      <c r="G7138" t="s">
        <v>14056</v>
      </c>
      <c r="H7138" t="s">
        <v>14057</v>
      </c>
      <c r="I7138" t="s">
        <v>10024</v>
      </c>
      <c r="J7138" t="s">
        <v>10025</v>
      </c>
      <c r="K7138" t="s">
        <v>12355</v>
      </c>
      <c r="L7138" t="s">
        <v>10060</v>
      </c>
      <c r="M7138">
        <v>33180</v>
      </c>
      <c r="N7138" t="s">
        <v>10028</v>
      </c>
      <c r="O7138" t="s">
        <v>13581</v>
      </c>
      <c r="P7138" t="s">
        <v>10049</v>
      </c>
      <c r="Q7138" t="s">
        <v>10094</v>
      </c>
      <c r="R7138" t="s">
        <v>13582</v>
      </c>
      <c r="S7138" s="13" t="s">
        <v>20800</v>
      </c>
      <c r="T7138">
        <v>7.23</v>
      </c>
      <c r="U7138" s="2">
        <v>5</v>
      </c>
      <c r="V7138">
        <v>5</v>
      </c>
      <c r="W7138" s="2" t="s">
        <v>10247</v>
      </c>
      <c r="X7138">
        <v>0.7</v>
      </c>
      <c r="Y7138" s="2" t="s">
        <v>20801</v>
      </c>
      <c r="Z7138">
        <v>-5.7839999999999998</v>
      </c>
    </row>
    <row r="7139" spans="1:26" x14ac:dyDescent="0.25">
      <c r="A7139">
        <v>7138</v>
      </c>
      <c r="B7139" t="s">
        <v>29983</v>
      </c>
      <c r="C7139" s="57">
        <v>42328</v>
      </c>
      <c r="D7139" s="58">
        <v>42335</v>
      </c>
      <c r="E7139">
        <v>7</v>
      </c>
      <c r="F7139" t="s">
        <v>10056</v>
      </c>
      <c r="G7139" t="s">
        <v>14056</v>
      </c>
      <c r="H7139" t="s">
        <v>14057</v>
      </c>
      <c r="I7139" t="s">
        <v>10024</v>
      </c>
      <c r="J7139" t="s">
        <v>10025</v>
      </c>
      <c r="K7139" t="s">
        <v>12355</v>
      </c>
      <c r="L7139" t="s">
        <v>10060</v>
      </c>
      <c r="M7139">
        <v>33180</v>
      </c>
      <c r="N7139" t="s">
        <v>10028</v>
      </c>
      <c r="O7139" t="s">
        <v>12470</v>
      </c>
      <c r="P7139" t="s">
        <v>10049</v>
      </c>
      <c r="Q7139" t="s">
        <v>10068</v>
      </c>
      <c r="R7139" t="s">
        <v>12471</v>
      </c>
      <c r="S7139" s="13" t="s">
        <v>29984</v>
      </c>
      <c r="T7139">
        <v>17.440000000000001</v>
      </c>
      <c r="U7139" s="2">
        <v>2</v>
      </c>
      <c r="V7139">
        <v>2</v>
      </c>
      <c r="W7139" s="2" t="s">
        <v>10071</v>
      </c>
      <c r="X7139">
        <v>0.2</v>
      </c>
      <c r="Y7139" s="2" t="s">
        <v>29985</v>
      </c>
      <c r="Z7139">
        <v>1.3080000000000001</v>
      </c>
    </row>
    <row r="7140" spans="1:26" x14ac:dyDescent="0.25">
      <c r="A7140">
        <v>7139</v>
      </c>
      <c r="B7140" t="s">
        <v>29983</v>
      </c>
      <c r="C7140" s="57">
        <v>42328</v>
      </c>
      <c r="D7140" s="58">
        <v>42335</v>
      </c>
      <c r="E7140">
        <v>7</v>
      </c>
      <c r="F7140" t="s">
        <v>10056</v>
      </c>
      <c r="G7140" t="s">
        <v>14056</v>
      </c>
      <c r="H7140" t="s">
        <v>14057</v>
      </c>
      <c r="I7140" t="s">
        <v>10024</v>
      </c>
      <c r="J7140" t="s">
        <v>10025</v>
      </c>
      <c r="K7140" t="s">
        <v>12355</v>
      </c>
      <c r="L7140" t="s">
        <v>10060</v>
      </c>
      <c r="M7140">
        <v>33180</v>
      </c>
      <c r="N7140" t="s">
        <v>10028</v>
      </c>
      <c r="O7140" t="s">
        <v>11800</v>
      </c>
      <c r="P7140" t="s">
        <v>10049</v>
      </c>
      <c r="Q7140" t="s">
        <v>10094</v>
      </c>
      <c r="R7140" t="s">
        <v>11801</v>
      </c>
      <c r="S7140" s="13" t="s">
        <v>29986</v>
      </c>
      <c r="T7140">
        <v>62.88</v>
      </c>
      <c r="U7140" s="2">
        <v>4</v>
      </c>
      <c r="V7140">
        <v>4</v>
      </c>
      <c r="W7140" s="2" t="s">
        <v>10247</v>
      </c>
      <c r="X7140">
        <v>0.7</v>
      </c>
      <c r="Y7140" s="2" t="s">
        <v>29987</v>
      </c>
      <c r="Z7140">
        <v>-50.304000000000002</v>
      </c>
    </row>
    <row r="7141" spans="1:26" x14ac:dyDescent="0.25">
      <c r="A7141">
        <v>7140</v>
      </c>
      <c r="B7141" t="s">
        <v>29983</v>
      </c>
      <c r="C7141" s="57">
        <v>42328</v>
      </c>
      <c r="D7141" s="58">
        <v>42335</v>
      </c>
      <c r="E7141">
        <v>7</v>
      </c>
      <c r="F7141" t="s">
        <v>10056</v>
      </c>
      <c r="G7141" t="s">
        <v>14056</v>
      </c>
      <c r="H7141" t="s">
        <v>14057</v>
      </c>
      <c r="I7141" t="s">
        <v>10024</v>
      </c>
      <c r="J7141" t="s">
        <v>10025</v>
      </c>
      <c r="K7141" t="s">
        <v>12355</v>
      </c>
      <c r="L7141" t="s">
        <v>10060</v>
      </c>
      <c r="M7141">
        <v>33180</v>
      </c>
      <c r="N7141" t="s">
        <v>10028</v>
      </c>
      <c r="O7141" t="s">
        <v>12799</v>
      </c>
      <c r="P7141" t="s">
        <v>10030</v>
      </c>
      <c r="Q7141" t="s">
        <v>10031</v>
      </c>
      <c r="R7141" t="s">
        <v>12800</v>
      </c>
      <c r="S7141" s="13" t="s">
        <v>29988</v>
      </c>
      <c r="T7141">
        <v>290.35199999999998</v>
      </c>
      <c r="U7141" s="2">
        <v>3</v>
      </c>
      <c r="V7141">
        <v>3</v>
      </c>
      <c r="W7141" s="2" t="s">
        <v>10071</v>
      </c>
      <c r="X7141">
        <v>0.2</v>
      </c>
      <c r="Y7141" s="2" t="s">
        <v>23761</v>
      </c>
      <c r="Z7141">
        <v>-36.293999999999997</v>
      </c>
    </row>
    <row r="7142" spans="1:26" x14ac:dyDescent="0.25">
      <c r="A7142">
        <v>7141</v>
      </c>
      <c r="B7142" t="s">
        <v>29989</v>
      </c>
      <c r="C7142" s="57">
        <v>42925</v>
      </c>
      <c r="D7142" s="58">
        <v>42925</v>
      </c>
      <c r="E7142">
        <v>0</v>
      </c>
      <c r="F7142" t="s">
        <v>12145</v>
      </c>
      <c r="G7142" t="s">
        <v>13274</v>
      </c>
      <c r="H7142" t="s">
        <v>13275</v>
      </c>
      <c r="I7142" t="s">
        <v>10024</v>
      </c>
      <c r="J7142" t="s">
        <v>10025</v>
      </c>
      <c r="K7142" t="s">
        <v>29990</v>
      </c>
      <c r="L7142" t="s">
        <v>10961</v>
      </c>
      <c r="M7142">
        <v>63301</v>
      </c>
      <c r="N7142" t="s">
        <v>10140</v>
      </c>
      <c r="O7142" t="s">
        <v>14869</v>
      </c>
      <c r="P7142" t="s">
        <v>10088</v>
      </c>
      <c r="Q7142" t="s">
        <v>10230</v>
      </c>
      <c r="R7142" t="s">
        <v>14870</v>
      </c>
      <c r="S7142" s="13" t="s">
        <v>25730</v>
      </c>
      <c r="T7142">
        <v>113.52</v>
      </c>
      <c r="U7142" s="2">
        <v>4</v>
      </c>
      <c r="V7142">
        <v>4</v>
      </c>
      <c r="W7142" s="2">
        <v>0</v>
      </c>
      <c r="X7142">
        <v>0</v>
      </c>
      <c r="Y7142" s="2" t="s">
        <v>29991</v>
      </c>
      <c r="Z7142">
        <v>46.543199999999999</v>
      </c>
    </row>
    <row r="7143" spans="1:26" x14ac:dyDescent="0.25">
      <c r="A7143">
        <v>7142</v>
      </c>
      <c r="B7143" t="s">
        <v>29989</v>
      </c>
      <c r="C7143" s="57">
        <v>42925</v>
      </c>
      <c r="D7143" s="58">
        <v>42925</v>
      </c>
      <c r="E7143">
        <v>0</v>
      </c>
      <c r="F7143" t="s">
        <v>12145</v>
      </c>
      <c r="G7143" t="s">
        <v>13274</v>
      </c>
      <c r="H7143" t="s">
        <v>13275</v>
      </c>
      <c r="I7143" t="s">
        <v>10024</v>
      </c>
      <c r="J7143" t="s">
        <v>10025</v>
      </c>
      <c r="K7143" t="s">
        <v>29990</v>
      </c>
      <c r="L7143" t="s">
        <v>10961</v>
      </c>
      <c r="M7143">
        <v>63301</v>
      </c>
      <c r="N7143" t="s">
        <v>10140</v>
      </c>
      <c r="O7143" t="s">
        <v>19263</v>
      </c>
      <c r="P7143" t="s">
        <v>10030</v>
      </c>
      <c r="Q7143" t="s">
        <v>10078</v>
      </c>
      <c r="R7143" t="s">
        <v>19264</v>
      </c>
      <c r="S7143" s="13" t="s">
        <v>29992</v>
      </c>
      <c r="T7143">
        <v>135.30000000000001</v>
      </c>
      <c r="U7143" s="2">
        <v>5</v>
      </c>
      <c r="V7143">
        <v>5</v>
      </c>
      <c r="W7143" s="2">
        <v>0</v>
      </c>
      <c r="X7143">
        <v>0</v>
      </c>
      <c r="Y7143" s="2" t="s">
        <v>29993</v>
      </c>
      <c r="Z7143">
        <v>37.884</v>
      </c>
    </row>
    <row r="7144" spans="1:26" x14ac:dyDescent="0.25">
      <c r="A7144">
        <v>7143</v>
      </c>
      <c r="B7144" t="s">
        <v>29994</v>
      </c>
      <c r="C7144" s="57">
        <v>41967</v>
      </c>
      <c r="D7144" s="58">
        <v>41972</v>
      </c>
      <c r="E7144">
        <v>5</v>
      </c>
      <c r="F7144" t="s">
        <v>10056</v>
      </c>
      <c r="G7144" t="s">
        <v>10135</v>
      </c>
      <c r="H7144" t="s">
        <v>10136</v>
      </c>
      <c r="I7144" t="s">
        <v>10137</v>
      </c>
      <c r="J7144" t="s">
        <v>10025</v>
      </c>
      <c r="K7144" t="s">
        <v>15171</v>
      </c>
      <c r="L7144" t="s">
        <v>10500</v>
      </c>
      <c r="M7144">
        <v>23464</v>
      </c>
      <c r="N7144" t="s">
        <v>10028</v>
      </c>
      <c r="O7144" t="s">
        <v>20662</v>
      </c>
      <c r="P7144" t="s">
        <v>10030</v>
      </c>
      <c r="Q7144" t="s">
        <v>10078</v>
      </c>
      <c r="R7144" t="s">
        <v>20663</v>
      </c>
      <c r="S7144" s="13" t="s">
        <v>29995</v>
      </c>
      <c r="T7144">
        <v>111.15</v>
      </c>
      <c r="U7144" s="2">
        <v>5</v>
      </c>
      <c r="V7144">
        <v>5</v>
      </c>
      <c r="W7144" s="2">
        <v>0</v>
      </c>
      <c r="X7144">
        <v>0</v>
      </c>
      <c r="Y7144" s="2" t="s">
        <v>29996</v>
      </c>
      <c r="Z7144">
        <v>48.905999999999999</v>
      </c>
    </row>
    <row r="7145" spans="1:26" x14ac:dyDescent="0.25">
      <c r="A7145">
        <v>7144</v>
      </c>
      <c r="B7145" t="s">
        <v>29997</v>
      </c>
      <c r="C7145" s="57">
        <v>42804</v>
      </c>
      <c r="D7145" s="58">
        <v>42810</v>
      </c>
      <c r="E7145">
        <v>6</v>
      </c>
      <c r="F7145" t="s">
        <v>10056</v>
      </c>
      <c r="G7145" t="s">
        <v>27000</v>
      </c>
      <c r="H7145" t="s">
        <v>27001</v>
      </c>
      <c r="I7145" t="s">
        <v>10137</v>
      </c>
      <c r="J7145" t="s">
        <v>10025</v>
      </c>
      <c r="K7145" t="s">
        <v>10206</v>
      </c>
      <c r="L7145" t="s">
        <v>10207</v>
      </c>
      <c r="M7145">
        <v>19140</v>
      </c>
      <c r="N7145" t="s">
        <v>10208</v>
      </c>
      <c r="O7145" t="s">
        <v>20520</v>
      </c>
      <c r="P7145" t="s">
        <v>10088</v>
      </c>
      <c r="Q7145" t="s">
        <v>10089</v>
      </c>
      <c r="R7145" t="s">
        <v>20521</v>
      </c>
      <c r="S7145" s="13" t="s">
        <v>29998</v>
      </c>
      <c r="T7145">
        <v>776.85</v>
      </c>
      <c r="U7145" s="2">
        <v>5</v>
      </c>
      <c r="V7145">
        <v>5</v>
      </c>
      <c r="W7145" s="2" t="s">
        <v>10892</v>
      </c>
      <c r="X7145">
        <v>0.4</v>
      </c>
      <c r="Y7145" s="2" t="s">
        <v>29999</v>
      </c>
      <c r="Z7145">
        <v>-181.26499999999999</v>
      </c>
    </row>
    <row r="7146" spans="1:26" x14ac:dyDescent="0.25">
      <c r="A7146">
        <v>7145</v>
      </c>
      <c r="B7146" t="s">
        <v>29997</v>
      </c>
      <c r="C7146" s="57">
        <v>42804</v>
      </c>
      <c r="D7146" s="58">
        <v>42810</v>
      </c>
      <c r="E7146">
        <v>6</v>
      </c>
      <c r="F7146" t="s">
        <v>10056</v>
      </c>
      <c r="G7146" t="s">
        <v>27000</v>
      </c>
      <c r="H7146" t="s">
        <v>27001</v>
      </c>
      <c r="I7146" t="s">
        <v>10137</v>
      </c>
      <c r="J7146" t="s">
        <v>10025</v>
      </c>
      <c r="K7146" t="s">
        <v>10206</v>
      </c>
      <c r="L7146" t="s">
        <v>10207</v>
      </c>
      <c r="M7146">
        <v>19140</v>
      </c>
      <c r="N7146" t="s">
        <v>10208</v>
      </c>
      <c r="O7146" t="s">
        <v>10733</v>
      </c>
      <c r="P7146" t="s">
        <v>10049</v>
      </c>
      <c r="Q7146" t="s">
        <v>10094</v>
      </c>
      <c r="R7146" t="s">
        <v>10734</v>
      </c>
      <c r="S7146" s="13" t="s">
        <v>28039</v>
      </c>
      <c r="T7146">
        <v>12.294</v>
      </c>
      <c r="U7146" s="2">
        <v>1</v>
      </c>
      <c r="V7146">
        <v>1</v>
      </c>
      <c r="W7146" s="2" t="s">
        <v>10247</v>
      </c>
      <c r="X7146">
        <v>0.7</v>
      </c>
      <c r="Y7146" s="2" t="s">
        <v>28040</v>
      </c>
      <c r="Z7146">
        <v>-8.6058000000000003</v>
      </c>
    </row>
    <row r="7147" spans="1:26" x14ac:dyDescent="0.25">
      <c r="A7147">
        <v>7146</v>
      </c>
      <c r="B7147" t="s">
        <v>29997</v>
      </c>
      <c r="C7147" s="57">
        <v>42804</v>
      </c>
      <c r="D7147" s="58">
        <v>42810</v>
      </c>
      <c r="E7147">
        <v>6</v>
      </c>
      <c r="F7147" t="s">
        <v>10056</v>
      </c>
      <c r="G7147" t="s">
        <v>27000</v>
      </c>
      <c r="H7147" t="s">
        <v>27001</v>
      </c>
      <c r="I7147" t="s">
        <v>10137</v>
      </c>
      <c r="J7147" t="s">
        <v>10025</v>
      </c>
      <c r="K7147" t="s">
        <v>10206</v>
      </c>
      <c r="L7147" t="s">
        <v>10207</v>
      </c>
      <c r="M7147">
        <v>19140</v>
      </c>
      <c r="N7147" t="s">
        <v>10208</v>
      </c>
      <c r="O7147" t="s">
        <v>15732</v>
      </c>
      <c r="P7147" t="s">
        <v>10030</v>
      </c>
      <c r="Q7147" t="s">
        <v>10062</v>
      </c>
      <c r="R7147" t="s">
        <v>15733</v>
      </c>
      <c r="S7147" s="13" t="s">
        <v>16804</v>
      </c>
      <c r="T7147">
        <v>154.76400000000001</v>
      </c>
      <c r="U7147" s="2">
        <v>3</v>
      </c>
      <c r="V7147">
        <v>3</v>
      </c>
      <c r="W7147" s="2" t="s">
        <v>10892</v>
      </c>
      <c r="X7147">
        <v>0.4</v>
      </c>
      <c r="Y7147" s="2" t="s">
        <v>30000</v>
      </c>
      <c r="Z7147">
        <v>-46.429200000000002</v>
      </c>
    </row>
    <row r="7148" spans="1:26" x14ac:dyDescent="0.25">
      <c r="A7148">
        <v>7147</v>
      </c>
      <c r="B7148" t="s">
        <v>29997</v>
      </c>
      <c r="C7148" s="57">
        <v>42804</v>
      </c>
      <c r="D7148" s="58">
        <v>42810</v>
      </c>
      <c r="E7148">
        <v>6</v>
      </c>
      <c r="F7148" t="s">
        <v>10056</v>
      </c>
      <c r="G7148" t="s">
        <v>27000</v>
      </c>
      <c r="H7148" t="s">
        <v>27001</v>
      </c>
      <c r="I7148" t="s">
        <v>10137</v>
      </c>
      <c r="J7148" t="s">
        <v>10025</v>
      </c>
      <c r="K7148" t="s">
        <v>10206</v>
      </c>
      <c r="L7148" t="s">
        <v>10207</v>
      </c>
      <c r="M7148">
        <v>19140</v>
      </c>
      <c r="N7148" t="s">
        <v>10208</v>
      </c>
      <c r="O7148" t="s">
        <v>28959</v>
      </c>
      <c r="P7148" t="s">
        <v>10049</v>
      </c>
      <c r="Q7148" t="s">
        <v>10068</v>
      </c>
      <c r="R7148" t="s">
        <v>28960</v>
      </c>
      <c r="S7148" s="13" t="s">
        <v>30001</v>
      </c>
      <c r="T7148">
        <v>43.28</v>
      </c>
      <c r="U7148" s="2">
        <v>1</v>
      </c>
      <c r="V7148">
        <v>1</v>
      </c>
      <c r="W7148" s="2" t="s">
        <v>10071</v>
      </c>
      <c r="X7148">
        <v>0.2</v>
      </c>
      <c r="Y7148" s="2" t="s">
        <v>30002</v>
      </c>
      <c r="Z7148">
        <v>3.246</v>
      </c>
    </row>
    <row r="7149" spans="1:26" x14ac:dyDescent="0.25">
      <c r="A7149">
        <v>7148</v>
      </c>
      <c r="B7149" t="s">
        <v>30003</v>
      </c>
      <c r="C7149" s="57">
        <v>42533</v>
      </c>
      <c r="D7149" s="58">
        <v>42538</v>
      </c>
      <c r="E7149">
        <v>5</v>
      </c>
      <c r="F7149" t="s">
        <v>10056</v>
      </c>
      <c r="G7149" t="s">
        <v>18844</v>
      </c>
      <c r="H7149" t="s">
        <v>18845</v>
      </c>
      <c r="I7149" t="s">
        <v>10024</v>
      </c>
      <c r="J7149" t="s">
        <v>10025</v>
      </c>
      <c r="K7149" t="s">
        <v>11938</v>
      </c>
      <c r="L7149" t="s">
        <v>10412</v>
      </c>
      <c r="M7149">
        <v>11561</v>
      </c>
      <c r="N7149" t="s">
        <v>10208</v>
      </c>
      <c r="O7149" t="s">
        <v>18536</v>
      </c>
      <c r="P7149" t="s">
        <v>10049</v>
      </c>
      <c r="Q7149" t="s">
        <v>10119</v>
      </c>
      <c r="R7149" t="s">
        <v>18537</v>
      </c>
      <c r="S7149" s="13" t="s">
        <v>18670</v>
      </c>
      <c r="T7149">
        <v>92.94</v>
      </c>
      <c r="U7149" s="2">
        <v>3</v>
      </c>
      <c r="V7149">
        <v>3</v>
      </c>
      <c r="W7149" s="2">
        <v>0</v>
      </c>
      <c r="X7149">
        <v>0</v>
      </c>
      <c r="Y7149" s="2" t="s">
        <v>18671</v>
      </c>
      <c r="Z7149">
        <v>41.823</v>
      </c>
    </row>
    <row r="7150" spans="1:26" x14ac:dyDescent="0.25">
      <c r="A7150">
        <v>7149</v>
      </c>
      <c r="B7150" t="s">
        <v>30003</v>
      </c>
      <c r="C7150" s="57">
        <v>42533</v>
      </c>
      <c r="D7150" s="58">
        <v>42538</v>
      </c>
      <c r="E7150">
        <v>5</v>
      </c>
      <c r="F7150" t="s">
        <v>10056</v>
      </c>
      <c r="G7150" t="s">
        <v>18844</v>
      </c>
      <c r="H7150" t="s">
        <v>18845</v>
      </c>
      <c r="I7150" t="s">
        <v>10024</v>
      </c>
      <c r="J7150" t="s">
        <v>10025</v>
      </c>
      <c r="K7150" t="s">
        <v>11938</v>
      </c>
      <c r="L7150" t="s">
        <v>10412</v>
      </c>
      <c r="M7150">
        <v>11561</v>
      </c>
      <c r="N7150" t="s">
        <v>10208</v>
      </c>
      <c r="O7150" t="s">
        <v>19766</v>
      </c>
      <c r="P7150" t="s">
        <v>10049</v>
      </c>
      <c r="Q7150" t="s">
        <v>10099</v>
      </c>
      <c r="R7150" t="s">
        <v>19767</v>
      </c>
      <c r="S7150" s="13" t="s">
        <v>30004</v>
      </c>
      <c r="T7150">
        <v>52.56</v>
      </c>
      <c r="U7150" s="2">
        <v>3</v>
      </c>
      <c r="V7150">
        <v>3</v>
      </c>
      <c r="W7150" s="2">
        <v>0</v>
      </c>
      <c r="X7150">
        <v>0</v>
      </c>
      <c r="Y7150" s="2" t="s">
        <v>23907</v>
      </c>
      <c r="Z7150">
        <v>18.396000000000001</v>
      </c>
    </row>
    <row r="7151" spans="1:26" x14ac:dyDescent="0.25">
      <c r="A7151">
        <v>7150</v>
      </c>
      <c r="B7151" t="s">
        <v>30005</v>
      </c>
      <c r="C7151" s="57">
        <v>42181</v>
      </c>
      <c r="D7151" s="58">
        <v>42185</v>
      </c>
      <c r="E7151">
        <v>4</v>
      </c>
      <c r="F7151" t="s">
        <v>10056</v>
      </c>
      <c r="G7151" t="s">
        <v>11450</v>
      </c>
      <c r="H7151" t="s">
        <v>11451</v>
      </c>
      <c r="I7151" t="s">
        <v>10024</v>
      </c>
      <c r="J7151" t="s">
        <v>10025</v>
      </c>
      <c r="K7151" t="s">
        <v>10275</v>
      </c>
      <c r="L7151" t="s">
        <v>10139</v>
      </c>
      <c r="M7151">
        <v>77070</v>
      </c>
      <c r="N7151" t="s">
        <v>10140</v>
      </c>
      <c r="O7151" t="s">
        <v>19212</v>
      </c>
      <c r="P7151" t="s">
        <v>10088</v>
      </c>
      <c r="Q7151" t="s">
        <v>10089</v>
      </c>
      <c r="R7151" t="s">
        <v>19213</v>
      </c>
      <c r="S7151" s="13" t="s">
        <v>30006</v>
      </c>
      <c r="T7151">
        <v>971.88</v>
      </c>
      <c r="U7151" s="2">
        <v>3</v>
      </c>
      <c r="V7151">
        <v>3</v>
      </c>
      <c r="W7151" s="2" t="s">
        <v>10071</v>
      </c>
      <c r="X7151">
        <v>0.2</v>
      </c>
      <c r="Y7151" s="2" t="s">
        <v>30007</v>
      </c>
      <c r="Z7151">
        <v>109.3365</v>
      </c>
    </row>
    <row r="7152" spans="1:26" x14ac:dyDescent="0.25">
      <c r="A7152">
        <v>7151</v>
      </c>
      <c r="B7152" t="s">
        <v>30008</v>
      </c>
      <c r="C7152" s="57">
        <v>43091</v>
      </c>
      <c r="D7152" s="58">
        <v>43095</v>
      </c>
      <c r="E7152">
        <v>4</v>
      </c>
      <c r="F7152" t="s">
        <v>10056</v>
      </c>
      <c r="G7152" t="s">
        <v>21813</v>
      </c>
      <c r="H7152" t="s">
        <v>21814</v>
      </c>
      <c r="I7152" t="s">
        <v>10137</v>
      </c>
      <c r="J7152" t="s">
        <v>10025</v>
      </c>
      <c r="K7152" t="s">
        <v>26069</v>
      </c>
      <c r="L7152" t="s">
        <v>10566</v>
      </c>
      <c r="M7152">
        <v>35401</v>
      </c>
      <c r="N7152" t="s">
        <v>10028</v>
      </c>
      <c r="O7152" t="s">
        <v>13096</v>
      </c>
      <c r="P7152" t="s">
        <v>10030</v>
      </c>
      <c r="Q7152" t="s">
        <v>10036</v>
      </c>
      <c r="R7152" t="s">
        <v>13097</v>
      </c>
      <c r="S7152" s="13" t="s">
        <v>18965</v>
      </c>
      <c r="T7152">
        <v>141.96</v>
      </c>
      <c r="U7152" s="2">
        <v>2</v>
      </c>
      <c r="V7152">
        <v>2</v>
      </c>
      <c r="W7152" s="2">
        <v>0</v>
      </c>
      <c r="X7152">
        <v>0</v>
      </c>
      <c r="Y7152" s="2" t="s">
        <v>14237</v>
      </c>
      <c r="Z7152">
        <v>35.49</v>
      </c>
    </row>
    <row r="7153" spans="1:26" x14ac:dyDescent="0.25">
      <c r="A7153">
        <v>7152</v>
      </c>
      <c r="B7153" t="s">
        <v>30009</v>
      </c>
      <c r="C7153" s="57">
        <v>43091</v>
      </c>
      <c r="D7153" s="58">
        <v>43094</v>
      </c>
      <c r="E7153">
        <v>3</v>
      </c>
      <c r="F7153" t="s">
        <v>10021</v>
      </c>
      <c r="G7153" t="s">
        <v>24880</v>
      </c>
      <c r="H7153" t="s">
        <v>24881</v>
      </c>
      <c r="I7153" t="s">
        <v>10024</v>
      </c>
      <c r="J7153" t="s">
        <v>10025</v>
      </c>
      <c r="K7153" t="s">
        <v>13072</v>
      </c>
      <c r="L7153" t="s">
        <v>10487</v>
      </c>
      <c r="M7153">
        <v>85204</v>
      </c>
      <c r="N7153" t="s">
        <v>10047</v>
      </c>
      <c r="O7153" t="s">
        <v>16698</v>
      </c>
      <c r="P7153" t="s">
        <v>10030</v>
      </c>
      <c r="Q7153" t="s">
        <v>10062</v>
      </c>
      <c r="R7153" t="s">
        <v>16699</v>
      </c>
      <c r="S7153" s="13" t="s">
        <v>30010</v>
      </c>
      <c r="T7153">
        <v>182.55</v>
      </c>
      <c r="U7153" s="2">
        <v>2</v>
      </c>
      <c r="V7153">
        <v>2</v>
      </c>
      <c r="W7153" s="2" t="s">
        <v>10242</v>
      </c>
      <c r="X7153">
        <v>0.5</v>
      </c>
      <c r="Y7153" s="2" t="s">
        <v>30011</v>
      </c>
      <c r="Z7153">
        <v>-135.08699999999999</v>
      </c>
    </row>
    <row r="7154" spans="1:26" x14ac:dyDescent="0.25">
      <c r="A7154">
        <v>7153</v>
      </c>
      <c r="B7154" t="s">
        <v>30012</v>
      </c>
      <c r="C7154" s="57">
        <v>41921</v>
      </c>
      <c r="D7154" s="58">
        <v>41927</v>
      </c>
      <c r="E7154">
        <v>6</v>
      </c>
      <c r="F7154" t="s">
        <v>10056</v>
      </c>
      <c r="G7154" t="s">
        <v>12301</v>
      </c>
      <c r="H7154" t="s">
        <v>12302</v>
      </c>
      <c r="I7154" t="s">
        <v>10044</v>
      </c>
      <c r="J7154" t="s">
        <v>10025</v>
      </c>
      <c r="K7154" t="s">
        <v>12532</v>
      </c>
      <c r="L7154" t="s">
        <v>10117</v>
      </c>
      <c r="M7154">
        <v>28540</v>
      </c>
      <c r="N7154" t="s">
        <v>10028</v>
      </c>
      <c r="O7154" t="s">
        <v>12719</v>
      </c>
      <c r="P7154" t="s">
        <v>10049</v>
      </c>
      <c r="Q7154" t="s">
        <v>10119</v>
      </c>
      <c r="R7154" t="s">
        <v>12720</v>
      </c>
      <c r="S7154" s="13" t="s">
        <v>18682</v>
      </c>
      <c r="T7154">
        <v>88.768000000000001</v>
      </c>
      <c r="U7154" s="2">
        <v>2</v>
      </c>
      <c r="V7154">
        <v>2</v>
      </c>
      <c r="W7154" s="2" t="s">
        <v>10071</v>
      </c>
      <c r="X7154">
        <v>0.2</v>
      </c>
      <c r="Y7154" s="2" t="s">
        <v>18683</v>
      </c>
      <c r="Z7154">
        <v>31.0688</v>
      </c>
    </row>
    <row r="7155" spans="1:26" x14ac:dyDescent="0.25">
      <c r="A7155">
        <v>7154</v>
      </c>
      <c r="B7155" t="s">
        <v>30013</v>
      </c>
      <c r="C7155" s="57">
        <v>42348</v>
      </c>
      <c r="D7155" s="58">
        <v>42353</v>
      </c>
      <c r="E7155">
        <v>5</v>
      </c>
      <c r="F7155" t="s">
        <v>10056</v>
      </c>
      <c r="G7155" t="s">
        <v>17382</v>
      </c>
      <c r="H7155" t="s">
        <v>17383</v>
      </c>
      <c r="I7155" t="s">
        <v>10024</v>
      </c>
      <c r="J7155" t="s">
        <v>10025</v>
      </c>
      <c r="K7155" t="s">
        <v>10478</v>
      </c>
      <c r="L7155" t="s">
        <v>10321</v>
      </c>
      <c r="M7155">
        <v>60610</v>
      </c>
      <c r="N7155" t="s">
        <v>10140</v>
      </c>
      <c r="O7155" t="s">
        <v>16859</v>
      </c>
      <c r="P7155" t="s">
        <v>10049</v>
      </c>
      <c r="Q7155" t="s">
        <v>10099</v>
      </c>
      <c r="R7155" t="s">
        <v>16860</v>
      </c>
      <c r="S7155" s="13" t="s">
        <v>30014</v>
      </c>
      <c r="T7155">
        <v>53.088000000000001</v>
      </c>
      <c r="U7155" s="2">
        <v>7</v>
      </c>
      <c r="V7155">
        <v>7</v>
      </c>
      <c r="W7155" s="2" t="s">
        <v>10144</v>
      </c>
      <c r="X7155">
        <v>0.8</v>
      </c>
      <c r="Y7155" s="2" t="s">
        <v>30015</v>
      </c>
      <c r="Z7155">
        <v>-108.8304</v>
      </c>
    </row>
    <row r="7156" spans="1:26" x14ac:dyDescent="0.25">
      <c r="A7156">
        <v>7155</v>
      </c>
      <c r="B7156" t="s">
        <v>30016</v>
      </c>
      <c r="C7156" s="57">
        <v>42363</v>
      </c>
      <c r="D7156" s="58">
        <v>42365</v>
      </c>
      <c r="E7156">
        <v>2</v>
      </c>
      <c r="F7156" t="s">
        <v>10021</v>
      </c>
      <c r="G7156" t="s">
        <v>10373</v>
      </c>
      <c r="H7156" t="s">
        <v>10374</v>
      </c>
      <c r="I7156" t="s">
        <v>10024</v>
      </c>
      <c r="J7156" t="s">
        <v>10025</v>
      </c>
      <c r="K7156" t="s">
        <v>10790</v>
      </c>
      <c r="L7156" t="s">
        <v>12115</v>
      </c>
      <c r="M7156">
        <v>31907</v>
      </c>
      <c r="N7156" t="s">
        <v>10028</v>
      </c>
      <c r="O7156" t="s">
        <v>27719</v>
      </c>
      <c r="P7156" t="s">
        <v>10030</v>
      </c>
      <c r="Q7156" t="s">
        <v>10078</v>
      </c>
      <c r="R7156" t="s">
        <v>27720</v>
      </c>
      <c r="S7156" s="13" t="s">
        <v>30017</v>
      </c>
      <c r="T7156">
        <v>275.88</v>
      </c>
      <c r="U7156" s="2">
        <v>6</v>
      </c>
      <c r="V7156">
        <v>6</v>
      </c>
      <c r="W7156" s="2">
        <v>0</v>
      </c>
      <c r="X7156">
        <v>0</v>
      </c>
      <c r="Y7156" s="2" t="s">
        <v>30018</v>
      </c>
      <c r="Z7156">
        <v>46.8996</v>
      </c>
    </row>
    <row r="7157" spans="1:26" x14ac:dyDescent="0.25">
      <c r="A7157">
        <v>7156</v>
      </c>
      <c r="B7157" t="s">
        <v>30016</v>
      </c>
      <c r="C7157" s="57">
        <v>42363</v>
      </c>
      <c r="D7157" s="58">
        <v>42365</v>
      </c>
      <c r="E7157">
        <v>2</v>
      </c>
      <c r="F7157" t="s">
        <v>10021</v>
      </c>
      <c r="G7157" t="s">
        <v>10373</v>
      </c>
      <c r="H7157" t="s">
        <v>10374</v>
      </c>
      <c r="I7157" t="s">
        <v>10024</v>
      </c>
      <c r="J7157" t="s">
        <v>10025</v>
      </c>
      <c r="K7157" t="s">
        <v>10790</v>
      </c>
      <c r="L7157" t="s">
        <v>12115</v>
      </c>
      <c r="M7157">
        <v>31907</v>
      </c>
      <c r="N7157" t="s">
        <v>10028</v>
      </c>
      <c r="O7157" t="s">
        <v>12314</v>
      </c>
      <c r="P7157" t="s">
        <v>10049</v>
      </c>
      <c r="Q7157" t="s">
        <v>10094</v>
      </c>
      <c r="R7157" t="s">
        <v>12315</v>
      </c>
      <c r="S7157" s="13" t="s">
        <v>30019</v>
      </c>
      <c r="T7157">
        <v>157.9</v>
      </c>
      <c r="U7157" s="2">
        <v>5</v>
      </c>
      <c r="V7157">
        <v>5</v>
      </c>
      <c r="W7157" s="2">
        <v>0</v>
      </c>
      <c r="X7157">
        <v>0</v>
      </c>
      <c r="Y7157" s="2" t="s">
        <v>30020</v>
      </c>
      <c r="Z7157">
        <v>74.212999999999994</v>
      </c>
    </row>
    <row r="7158" spans="1:26" x14ac:dyDescent="0.25">
      <c r="A7158">
        <v>7157</v>
      </c>
      <c r="B7158" t="s">
        <v>30021</v>
      </c>
      <c r="C7158" s="57">
        <v>42854</v>
      </c>
      <c r="D7158" s="58">
        <v>42859</v>
      </c>
      <c r="E7158">
        <v>5</v>
      </c>
      <c r="F7158" t="s">
        <v>10056</v>
      </c>
      <c r="G7158" t="s">
        <v>16098</v>
      </c>
      <c r="H7158" t="s">
        <v>16099</v>
      </c>
      <c r="I7158" t="s">
        <v>10024</v>
      </c>
      <c r="J7158" t="s">
        <v>10025</v>
      </c>
      <c r="K7158" t="s">
        <v>21491</v>
      </c>
      <c r="L7158" t="s">
        <v>11279</v>
      </c>
      <c r="M7158">
        <v>7050</v>
      </c>
      <c r="N7158" t="s">
        <v>10208</v>
      </c>
      <c r="O7158" t="s">
        <v>15057</v>
      </c>
      <c r="P7158" t="s">
        <v>10049</v>
      </c>
      <c r="Q7158" t="s">
        <v>10050</v>
      </c>
      <c r="R7158" t="s">
        <v>15058</v>
      </c>
      <c r="S7158" s="13" t="s">
        <v>24997</v>
      </c>
      <c r="T7158">
        <v>4.91</v>
      </c>
      <c r="U7158" s="2">
        <v>1</v>
      </c>
      <c r="V7158">
        <v>1</v>
      </c>
      <c r="W7158" s="2">
        <v>0</v>
      </c>
      <c r="X7158">
        <v>0</v>
      </c>
      <c r="Y7158" s="2" t="s">
        <v>30022</v>
      </c>
      <c r="Z7158">
        <v>2.4058999999999999</v>
      </c>
    </row>
    <row r="7159" spans="1:26" x14ac:dyDescent="0.25">
      <c r="A7159">
        <v>7158</v>
      </c>
      <c r="B7159" t="s">
        <v>30023</v>
      </c>
      <c r="C7159" s="57">
        <v>42457</v>
      </c>
      <c r="D7159" s="58">
        <v>42460</v>
      </c>
      <c r="E7159">
        <v>3</v>
      </c>
      <c r="F7159" t="s">
        <v>10021</v>
      </c>
      <c r="G7159" t="s">
        <v>16235</v>
      </c>
      <c r="H7159" t="s">
        <v>16236</v>
      </c>
      <c r="I7159" t="s">
        <v>10024</v>
      </c>
      <c r="J7159" t="s">
        <v>10025</v>
      </c>
      <c r="K7159" t="s">
        <v>10045</v>
      </c>
      <c r="L7159" t="s">
        <v>10046</v>
      </c>
      <c r="M7159">
        <v>90032</v>
      </c>
      <c r="N7159" t="s">
        <v>10047</v>
      </c>
      <c r="O7159" t="s">
        <v>11444</v>
      </c>
      <c r="P7159" t="s">
        <v>10049</v>
      </c>
      <c r="Q7159" t="s">
        <v>10068</v>
      </c>
      <c r="R7159" t="s">
        <v>11445</v>
      </c>
      <c r="S7159" s="13" t="s">
        <v>16506</v>
      </c>
      <c r="T7159">
        <v>87.92</v>
      </c>
      <c r="U7159" s="2">
        <v>4</v>
      </c>
      <c r="V7159">
        <v>4</v>
      </c>
      <c r="W7159" s="2">
        <v>0</v>
      </c>
      <c r="X7159">
        <v>0</v>
      </c>
      <c r="Y7159" s="2" t="s">
        <v>28012</v>
      </c>
      <c r="Z7159">
        <v>0.87919999999999998</v>
      </c>
    </row>
    <row r="7160" spans="1:26" x14ac:dyDescent="0.25">
      <c r="A7160">
        <v>7159</v>
      </c>
      <c r="B7160" t="s">
        <v>30023</v>
      </c>
      <c r="C7160" s="57">
        <v>42457</v>
      </c>
      <c r="D7160" s="58">
        <v>42460</v>
      </c>
      <c r="E7160">
        <v>3</v>
      </c>
      <c r="F7160" t="s">
        <v>10021</v>
      </c>
      <c r="G7160" t="s">
        <v>16235</v>
      </c>
      <c r="H7160" t="s">
        <v>16236</v>
      </c>
      <c r="I7160" t="s">
        <v>10024</v>
      </c>
      <c r="J7160" t="s">
        <v>10025</v>
      </c>
      <c r="K7160" t="s">
        <v>10045</v>
      </c>
      <c r="L7160" t="s">
        <v>10046</v>
      </c>
      <c r="M7160">
        <v>90032</v>
      </c>
      <c r="N7160" t="s">
        <v>10047</v>
      </c>
      <c r="O7160" t="s">
        <v>30024</v>
      </c>
      <c r="P7160" t="s">
        <v>10049</v>
      </c>
      <c r="Q7160" t="s">
        <v>10119</v>
      </c>
      <c r="R7160" t="s">
        <v>30025</v>
      </c>
      <c r="S7160" s="13" t="s">
        <v>11060</v>
      </c>
      <c r="T7160">
        <v>5.98</v>
      </c>
      <c r="U7160" s="2">
        <v>1</v>
      </c>
      <c r="V7160">
        <v>1</v>
      </c>
      <c r="W7160" s="2">
        <v>0</v>
      </c>
      <c r="X7160">
        <v>0</v>
      </c>
      <c r="Y7160" s="2" t="s">
        <v>30026</v>
      </c>
      <c r="Z7160">
        <v>2.9302000000000001</v>
      </c>
    </row>
    <row r="7161" spans="1:26" x14ac:dyDescent="0.25">
      <c r="A7161">
        <v>7160</v>
      </c>
      <c r="B7161" t="s">
        <v>30027</v>
      </c>
      <c r="C7161" s="57">
        <v>42137</v>
      </c>
      <c r="D7161" s="58">
        <v>42142</v>
      </c>
      <c r="E7161">
        <v>5</v>
      </c>
      <c r="F7161" t="s">
        <v>10021</v>
      </c>
      <c r="G7161" t="s">
        <v>16065</v>
      </c>
      <c r="H7161" t="s">
        <v>16066</v>
      </c>
      <c r="I7161" t="s">
        <v>10137</v>
      </c>
      <c r="J7161" t="s">
        <v>10025</v>
      </c>
      <c r="K7161" t="s">
        <v>10478</v>
      </c>
      <c r="L7161" t="s">
        <v>10321</v>
      </c>
      <c r="M7161">
        <v>60623</v>
      </c>
      <c r="N7161" t="s">
        <v>10140</v>
      </c>
      <c r="O7161" t="s">
        <v>15971</v>
      </c>
      <c r="P7161" t="s">
        <v>10088</v>
      </c>
      <c r="Q7161" t="s">
        <v>10089</v>
      </c>
      <c r="R7161" t="s">
        <v>15972</v>
      </c>
      <c r="S7161" s="13" t="s">
        <v>22738</v>
      </c>
      <c r="T7161">
        <v>222.38399999999999</v>
      </c>
      <c r="U7161" s="2">
        <v>2</v>
      </c>
      <c r="V7161">
        <v>2</v>
      </c>
      <c r="W7161" s="2" t="s">
        <v>10071</v>
      </c>
      <c r="X7161">
        <v>0.2</v>
      </c>
      <c r="Y7161" s="2" t="s">
        <v>22739</v>
      </c>
      <c r="Z7161">
        <v>16.678799999999999</v>
      </c>
    </row>
    <row r="7162" spans="1:26" x14ac:dyDescent="0.25">
      <c r="A7162">
        <v>7161</v>
      </c>
      <c r="B7162" t="s">
        <v>30027</v>
      </c>
      <c r="C7162" s="57">
        <v>42137</v>
      </c>
      <c r="D7162" s="58">
        <v>42142</v>
      </c>
      <c r="E7162">
        <v>5</v>
      </c>
      <c r="F7162" t="s">
        <v>10021</v>
      </c>
      <c r="G7162" t="s">
        <v>16065</v>
      </c>
      <c r="H7162" t="s">
        <v>16066</v>
      </c>
      <c r="I7162" t="s">
        <v>10137</v>
      </c>
      <c r="J7162" t="s">
        <v>10025</v>
      </c>
      <c r="K7162" t="s">
        <v>10478</v>
      </c>
      <c r="L7162" t="s">
        <v>10321</v>
      </c>
      <c r="M7162">
        <v>60623</v>
      </c>
      <c r="N7162" t="s">
        <v>10140</v>
      </c>
      <c r="O7162" t="s">
        <v>14436</v>
      </c>
      <c r="P7162" t="s">
        <v>10049</v>
      </c>
      <c r="Q7162" t="s">
        <v>10414</v>
      </c>
      <c r="R7162" t="s">
        <v>14437</v>
      </c>
      <c r="S7162" s="13">
        <v>16</v>
      </c>
      <c r="T7162">
        <v>16</v>
      </c>
      <c r="U7162" s="2">
        <v>4</v>
      </c>
      <c r="V7162">
        <v>4</v>
      </c>
      <c r="W7162" s="2" t="s">
        <v>10071</v>
      </c>
      <c r="X7162">
        <v>0.2</v>
      </c>
      <c r="Y7162" s="2" t="s">
        <v>29594</v>
      </c>
      <c r="Z7162">
        <v>5.6</v>
      </c>
    </row>
    <row r="7163" spans="1:26" x14ac:dyDescent="0.25">
      <c r="A7163">
        <v>7162</v>
      </c>
      <c r="B7163" t="s">
        <v>30029</v>
      </c>
      <c r="C7163" s="57">
        <v>41824</v>
      </c>
      <c r="D7163" s="58">
        <v>41829</v>
      </c>
      <c r="E7163">
        <v>5</v>
      </c>
      <c r="F7163" t="s">
        <v>10056</v>
      </c>
      <c r="G7163" t="s">
        <v>17117</v>
      </c>
      <c r="H7163" t="s">
        <v>17118</v>
      </c>
      <c r="I7163" t="s">
        <v>10024</v>
      </c>
      <c r="J7163" t="s">
        <v>10025</v>
      </c>
      <c r="K7163" t="s">
        <v>12440</v>
      </c>
      <c r="L7163" t="s">
        <v>10500</v>
      </c>
      <c r="M7163">
        <v>23223</v>
      </c>
      <c r="N7163" t="s">
        <v>10028</v>
      </c>
      <c r="O7163" t="s">
        <v>12230</v>
      </c>
      <c r="P7163" t="s">
        <v>10049</v>
      </c>
      <c r="Q7163" t="s">
        <v>10119</v>
      </c>
      <c r="R7163" t="s">
        <v>12231</v>
      </c>
      <c r="S7163" s="13" t="s">
        <v>17445</v>
      </c>
      <c r="T7163">
        <v>21.84</v>
      </c>
      <c r="U7163" s="2">
        <v>3</v>
      </c>
      <c r="V7163">
        <v>3</v>
      </c>
      <c r="W7163" s="2">
        <v>0</v>
      </c>
      <c r="X7163">
        <v>0</v>
      </c>
      <c r="Y7163" s="2" t="s">
        <v>11686</v>
      </c>
      <c r="Z7163">
        <v>10.92</v>
      </c>
    </row>
    <row r="7164" spans="1:26" x14ac:dyDescent="0.25">
      <c r="A7164">
        <v>7163</v>
      </c>
      <c r="B7164" t="s">
        <v>30029</v>
      </c>
      <c r="C7164" s="57">
        <v>41824</v>
      </c>
      <c r="D7164" s="58">
        <v>41829</v>
      </c>
      <c r="E7164">
        <v>5</v>
      </c>
      <c r="F7164" t="s">
        <v>10056</v>
      </c>
      <c r="G7164" t="s">
        <v>17117</v>
      </c>
      <c r="H7164" t="s">
        <v>17118</v>
      </c>
      <c r="I7164" t="s">
        <v>10024</v>
      </c>
      <c r="J7164" t="s">
        <v>10025</v>
      </c>
      <c r="K7164" t="s">
        <v>12440</v>
      </c>
      <c r="L7164" t="s">
        <v>10500</v>
      </c>
      <c r="M7164">
        <v>23223</v>
      </c>
      <c r="N7164" t="s">
        <v>10028</v>
      </c>
      <c r="O7164" t="s">
        <v>15040</v>
      </c>
      <c r="P7164" t="s">
        <v>10049</v>
      </c>
      <c r="Q7164" t="s">
        <v>10094</v>
      </c>
      <c r="R7164" t="s">
        <v>15041</v>
      </c>
      <c r="S7164" s="13" t="s">
        <v>30030</v>
      </c>
      <c r="T7164">
        <v>15.6</v>
      </c>
      <c r="U7164" s="2">
        <v>5</v>
      </c>
      <c r="V7164">
        <v>5</v>
      </c>
      <c r="W7164" s="2">
        <v>0</v>
      </c>
      <c r="X7164">
        <v>0</v>
      </c>
      <c r="Y7164" s="2" t="s">
        <v>18089</v>
      </c>
      <c r="Z7164">
        <v>7.6440000000000001</v>
      </c>
    </row>
    <row r="7165" spans="1:26" x14ac:dyDescent="0.25">
      <c r="A7165">
        <v>7164</v>
      </c>
      <c r="B7165" t="s">
        <v>30031</v>
      </c>
      <c r="C7165" s="57">
        <v>41751</v>
      </c>
      <c r="D7165" s="58">
        <v>41753</v>
      </c>
      <c r="E7165">
        <v>2</v>
      </c>
      <c r="F7165" t="s">
        <v>10021</v>
      </c>
      <c r="G7165" t="s">
        <v>22291</v>
      </c>
      <c r="H7165" t="s">
        <v>22292</v>
      </c>
      <c r="I7165" t="s">
        <v>10044</v>
      </c>
      <c r="J7165" t="s">
        <v>10025</v>
      </c>
      <c r="K7165" t="s">
        <v>10427</v>
      </c>
      <c r="L7165" t="s">
        <v>10412</v>
      </c>
      <c r="M7165">
        <v>12180</v>
      </c>
      <c r="N7165" t="s">
        <v>10208</v>
      </c>
      <c r="O7165" t="s">
        <v>22255</v>
      </c>
      <c r="P7165" t="s">
        <v>10049</v>
      </c>
      <c r="Q7165" t="s">
        <v>10254</v>
      </c>
      <c r="R7165" t="s">
        <v>11077</v>
      </c>
      <c r="S7165" s="13" t="s">
        <v>30032</v>
      </c>
      <c r="T7165">
        <v>247.84</v>
      </c>
      <c r="U7165" s="2">
        <v>8</v>
      </c>
      <c r="V7165">
        <v>8</v>
      </c>
      <c r="W7165" s="2">
        <v>0</v>
      </c>
      <c r="X7165">
        <v>0</v>
      </c>
      <c r="Y7165" s="2" t="s">
        <v>30033</v>
      </c>
      <c r="Z7165">
        <v>121.44159999999999</v>
      </c>
    </row>
    <row r="7166" spans="1:26" x14ac:dyDescent="0.25">
      <c r="A7166">
        <v>7165</v>
      </c>
      <c r="B7166" t="s">
        <v>30031</v>
      </c>
      <c r="C7166" s="57">
        <v>41751</v>
      </c>
      <c r="D7166" s="58">
        <v>41753</v>
      </c>
      <c r="E7166">
        <v>2</v>
      </c>
      <c r="F7166" t="s">
        <v>10021</v>
      </c>
      <c r="G7166" t="s">
        <v>22291</v>
      </c>
      <c r="H7166" t="s">
        <v>22292</v>
      </c>
      <c r="I7166" t="s">
        <v>10044</v>
      </c>
      <c r="J7166" t="s">
        <v>10025</v>
      </c>
      <c r="K7166" t="s">
        <v>10427</v>
      </c>
      <c r="L7166" t="s">
        <v>10412</v>
      </c>
      <c r="M7166">
        <v>12180</v>
      </c>
      <c r="N7166" t="s">
        <v>10208</v>
      </c>
      <c r="O7166" t="s">
        <v>16345</v>
      </c>
      <c r="P7166" t="s">
        <v>10049</v>
      </c>
      <c r="Q7166" t="s">
        <v>10094</v>
      </c>
      <c r="R7166" t="s">
        <v>16346</v>
      </c>
      <c r="S7166" s="13" t="s">
        <v>29064</v>
      </c>
      <c r="T7166">
        <v>9.9120000000000008</v>
      </c>
      <c r="U7166" s="2">
        <v>3</v>
      </c>
      <c r="V7166">
        <v>3</v>
      </c>
      <c r="W7166" s="2" t="s">
        <v>10071</v>
      </c>
      <c r="X7166">
        <v>0.2</v>
      </c>
      <c r="Y7166" s="2" t="s">
        <v>30034</v>
      </c>
      <c r="Z7166">
        <v>3.3452999999999999</v>
      </c>
    </row>
    <row r="7167" spans="1:26" x14ac:dyDescent="0.25">
      <c r="A7167">
        <v>7166</v>
      </c>
      <c r="B7167" t="s">
        <v>30035</v>
      </c>
      <c r="C7167" s="57">
        <v>42632</v>
      </c>
      <c r="D7167" s="58">
        <v>42635</v>
      </c>
      <c r="E7167">
        <v>3</v>
      </c>
      <c r="F7167" t="s">
        <v>10281</v>
      </c>
      <c r="G7167" t="s">
        <v>13451</v>
      </c>
      <c r="H7167" t="s">
        <v>13452</v>
      </c>
      <c r="I7167" t="s">
        <v>10024</v>
      </c>
      <c r="J7167" t="s">
        <v>10025</v>
      </c>
      <c r="K7167" t="s">
        <v>16327</v>
      </c>
      <c r="L7167" t="s">
        <v>12322</v>
      </c>
      <c r="M7167">
        <v>2908</v>
      </c>
      <c r="N7167" t="s">
        <v>10208</v>
      </c>
      <c r="O7167" t="s">
        <v>10428</v>
      </c>
      <c r="P7167" t="s">
        <v>10049</v>
      </c>
      <c r="Q7167" t="s">
        <v>10068</v>
      </c>
      <c r="R7167" t="s">
        <v>10429</v>
      </c>
      <c r="S7167" s="13" t="s">
        <v>23285</v>
      </c>
      <c r="T7167">
        <v>69.52</v>
      </c>
      <c r="U7167" s="2">
        <v>2</v>
      </c>
      <c r="V7167">
        <v>2</v>
      </c>
      <c r="W7167" s="2">
        <v>0</v>
      </c>
      <c r="X7167">
        <v>0</v>
      </c>
      <c r="Y7167" s="2" t="s">
        <v>15775</v>
      </c>
      <c r="Z7167">
        <v>17.38</v>
      </c>
    </row>
    <row r="7168" spans="1:26" x14ac:dyDescent="0.25">
      <c r="A7168">
        <v>7167</v>
      </c>
      <c r="B7168" t="s">
        <v>30036</v>
      </c>
      <c r="C7168" s="57">
        <v>41842</v>
      </c>
      <c r="D7168" s="58">
        <v>41844</v>
      </c>
      <c r="E7168">
        <v>2</v>
      </c>
      <c r="F7168" t="s">
        <v>10021</v>
      </c>
      <c r="G7168" t="s">
        <v>13816</v>
      </c>
      <c r="H7168" t="s">
        <v>13817</v>
      </c>
      <c r="I7168" t="s">
        <v>10024</v>
      </c>
      <c r="J7168" t="s">
        <v>10025</v>
      </c>
      <c r="K7168" t="s">
        <v>10174</v>
      </c>
      <c r="L7168" t="s">
        <v>10046</v>
      </c>
      <c r="M7168">
        <v>94122</v>
      </c>
      <c r="N7168" t="s">
        <v>10047</v>
      </c>
      <c r="O7168" t="s">
        <v>14364</v>
      </c>
      <c r="P7168" t="s">
        <v>10049</v>
      </c>
      <c r="Q7168" t="s">
        <v>10083</v>
      </c>
      <c r="R7168" t="s">
        <v>14365</v>
      </c>
      <c r="S7168" s="13" t="s">
        <v>10917</v>
      </c>
      <c r="T7168">
        <v>11.52</v>
      </c>
      <c r="U7168" s="2">
        <v>4</v>
      </c>
      <c r="V7168">
        <v>4</v>
      </c>
      <c r="W7168" s="2">
        <v>0</v>
      </c>
      <c r="X7168">
        <v>0</v>
      </c>
      <c r="Y7168" s="2" t="s">
        <v>14366</v>
      </c>
      <c r="Z7168">
        <v>3.2256</v>
      </c>
    </row>
    <row r="7169" spans="1:26" x14ac:dyDescent="0.25">
      <c r="A7169">
        <v>7168</v>
      </c>
      <c r="B7169" t="s">
        <v>30036</v>
      </c>
      <c r="C7169" s="57">
        <v>41842</v>
      </c>
      <c r="D7169" s="58">
        <v>41844</v>
      </c>
      <c r="E7169">
        <v>2</v>
      </c>
      <c r="F7169" t="s">
        <v>10021</v>
      </c>
      <c r="G7169" t="s">
        <v>13816</v>
      </c>
      <c r="H7169" t="s">
        <v>13817</v>
      </c>
      <c r="I7169" t="s">
        <v>10024</v>
      </c>
      <c r="J7169" t="s">
        <v>10025</v>
      </c>
      <c r="K7169" t="s">
        <v>10174</v>
      </c>
      <c r="L7169" t="s">
        <v>10046</v>
      </c>
      <c r="M7169">
        <v>94122</v>
      </c>
      <c r="N7169" t="s">
        <v>10047</v>
      </c>
      <c r="O7169" t="s">
        <v>18580</v>
      </c>
      <c r="P7169" t="s">
        <v>10030</v>
      </c>
      <c r="Q7169" t="s">
        <v>10036</v>
      </c>
      <c r="R7169" t="s">
        <v>18581</v>
      </c>
      <c r="S7169" s="13" t="s">
        <v>30037</v>
      </c>
      <c r="T7169">
        <v>717.72</v>
      </c>
      <c r="U7169" s="2">
        <v>3</v>
      </c>
      <c r="V7169">
        <v>3</v>
      </c>
      <c r="W7169" s="2" t="s">
        <v>10071</v>
      </c>
      <c r="X7169">
        <v>0.2</v>
      </c>
      <c r="Y7169" s="2" t="s">
        <v>30038</v>
      </c>
      <c r="Z7169">
        <v>71.772000000000006</v>
      </c>
    </row>
    <row r="7170" spans="1:26" x14ac:dyDescent="0.25">
      <c r="A7170">
        <v>7169</v>
      </c>
      <c r="B7170" t="s">
        <v>30036</v>
      </c>
      <c r="C7170" s="57">
        <v>41842</v>
      </c>
      <c r="D7170" s="58">
        <v>41844</v>
      </c>
      <c r="E7170">
        <v>2</v>
      </c>
      <c r="F7170" t="s">
        <v>10021</v>
      </c>
      <c r="G7170" t="s">
        <v>13816</v>
      </c>
      <c r="H7170" t="s">
        <v>13817</v>
      </c>
      <c r="I7170" t="s">
        <v>10024</v>
      </c>
      <c r="J7170" t="s">
        <v>10025</v>
      </c>
      <c r="K7170" t="s">
        <v>10174</v>
      </c>
      <c r="L7170" t="s">
        <v>10046</v>
      </c>
      <c r="M7170">
        <v>94122</v>
      </c>
      <c r="N7170" t="s">
        <v>10047</v>
      </c>
      <c r="O7170" t="s">
        <v>12574</v>
      </c>
      <c r="P7170" t="s">
        <v>10049</v>
      </c>
      <c r="Q7170" t="s">
        <v>10068</v>
      </c>
      <c r="R7170" t="s">
        <v>12575</v>
      </c>
      <c r="S7170" s="13" t="s">
        <v>30039</v>
      </c>
      <c r="T7170">
        <v>236.5</v>
      </c>
      <c r="U7170" s="2">
        <v>10</v>
      </c>
      <c r="V7170">
        <v>10</v>
      </c>
      <c r="W7170" s="2">
        <v>0</v>
      </c>
      <c r="X7170">
        <v>0</v>
      </c>
      <c r="Y7170" s="2" t="s">
        <v>30040</v>
      </c>
      <c r="Z7170">
        <v>68.584999999999994</v>
      </c>
    </row>
    <row r="7171" spans="1:26" x14ac:dyDescent="0.25">
      <c r="A7171">
        <v>7170</v>
      </c>
      <c r="B7171" t="s">
        <v>30036</v>
      </c>
      <c r="C7171" s="57">
        <v>41842</v>
      </c>
      <c r="D7171" s="58">
        <v>41844</v>
      </c>
      <c r="E7171">
        <v>2</v>
      </c>
      <c r="F7171" t="s">
        <v>10021</v>
      </c>
      <c r="G7171" t="s">
        <v>13816</v>
      </c>
      <c r="H7171" t="s">
        <v>13817</v>
      </c>
      <c r="I7171" t="s">
        <v>10024</v>
      </c>
      <c r="J7171" t="s">
        <v>10025</v>
      </c>
      <c r="K7171" t="s">
        <v>10174</v>
      </c>
      <c r="L7171" t="s">
        <v>10046</v>
      </c>
      <c r="M7171">
        <v>94122</v>
      </c>
      <c r="N7171" t="s">
        <v>10047</v>
      </c>
      <c r="O7171" t="s">
        <v>18474</v>
      </c>
      <c r="P7171" t="s">
        <v>10030</v>
      </c>
      <c r="Q7171" t="s">
        <v>10062</v>
      </c>
      <c r="R7171" t="s">
        <v>18475</v>
      </c>
      <c r="S7171" s="13" t="s">
        <v>23751</v>
      </c>
      <c r="T7171">
        <v>170.352</v>
      </c>
      <c r="U7171" s="2">
        <v>3</v>
      </c>
      <c r="V7171">
        <v>3</v>
      </c>
      <c r="W7171" s="2" t="s">
        <v>10071</v>
      </c>
      <c r="X7171">
        <v>0.2</v>
      </c>
      <c r="Y7171" s="2" t="s">
        <v>30041</v>
      </c>
      <c r="Z7171">
        <v>19.1646</v>
      </c>
    </row>
    <row r="7172" spans="1:26" x14ac:dyDescent="0.25">
      <c r="A7172">
        <v>7171</v>
      </c>
      <c r="B7172" t="s">
        <v>30042</v>
      </c>
      <c r="C7172" s="57">
        <v>43016</v>
      </c>
      <c r="D7172" s="58">
        <v>43022</v>
      </c>
      <c r="E7172">
        <v>6</v>
      </c>
      <c r="F7172" t="s">
        <v>10056</v>
      </c>
      <c r="G7172" t="s">
        <v>14342</v>
      </c>
      <c r="H7172" t="s">
        <v>14343</v>
      </c>
      <c r="I7172" t="s">
        <v>10024</v>
      </c>
      <c r="J7172" t="s">
        <v>10025</v>
      </c>
      <c r="K7172" t="s">
        <v>10411</v>
      </c>
      <c r="L7172" t="s">
        <v>10412</v>
      </c>
      <c r="M7172">
        <v>10009</v>
      </c>
      <c r="N7172" t="s">
        <v>10208</v>
      </c>
      <c r="O7172" t="s">
        <v>12582</v>
      </c>
      <c r="P7172" t="s">
        <v>10030</v>
      </c>
      <c r="Q7172" t="s">
        <v>10036</v>
      </c>
      <c r="R7172" t="s">
        <v>12583</v>
      </c>
      <c r="S7172" s="13" t="s">
        <v>25487</v>
      </c>
      <c r="T7172">
        <v>145.76400000000001</v>
      </c>
      <c r="U7172" s="2">
        <v>2</v>
      </c>
      <c r="V7172">
        <v>2</v>
      </c>
      <c r="W7172" s="2" t="s">
        <v>10438</v>
      </c>
      <c r="X7172">
        <v>0.1</v>
      </c>
      <c r="Y7172" s="2" t="s">
        <v>25468</v>
      </c>
      <c r="Z7172">
        <v>3.2391999999999999</v>
      </c>
    </row>
    <row r="7173" spans="1:26" x14ac:dyDescent="0.25">
      <c r="A7173">
        <v>7172</v>
      </c>
      <c r="B7173" t="s">
        <v>30043</v>
      </c>
      <c r="C7173" s="57">
        <v>42850</v>
      </c>
      <c r="D7173" s="58">
        <v>42852</v>
      </c>
      <c r="E7173">
        <v>2</v>
      </c>
      <c r="F7173" t="s">
        <v>10021</v>
      </c>
      <c r="G7173" t="s">
        <v>20075</v>
      </c>
      <c r="H7173" t="s">
        <v>20076</v>
      </c>
      <c r="I7173" t="s">
        <v>10024</v>
      </c>
      <c r="J7173" t="s">
        <v>10025</v>
      </c>
      <c r="K7173" t="s">
        <v>10174</v>
      </c>
      <c r="L7173" t="s">
        <v>10046</v>
      </c>
      <c r="M7173">
        <v>94109</v>
      </c>
      <c r="N7173" t="s">
        <v>10047</v>
      </c>
      <c r="O7173" t="s">
        <v>12347</v>
      </c>
      <c r="P7173" t="s">
        <v>10088</v>
      </c>
      <c r="Q7173" t="s">
        <v>10230</v>
      </c>
      <c r="R7173" t="s">
        <v>12348</v>
      </c>
      <c r="S7173" s="13" t="s">
        <v>24850</v>
      </c>
      <c r="T7173">
        <v>107.97</v>
      </c>
      <c r="U7173" s="2">
        <v>3</v>
      </c>
      <c r="V7173">
        <v>3</v>
      </c>
      <c r="W7173" s="2">
        <v>0</v>
      </c>
      <c r="X7173">
        <v>0</v>
      </c>
      <c r="Y7173" s="2" t="s">
        <v>24851</v>
      </c>
      <c r="Z7173">
        <v>22.6737</v>
      </c>
    </row>
    <row r="7174" spans="1:26" x14ac:dyDescent="0.25">
      <c r="A7174">
        <v>7173</v>
      </c>
      <c r="B7174" t="s">
        <v>30044</v>
      </c>
      <c r="C7174" s="57">
        <v>42820</v>
      </c>
      <c r="D7174" s="58">
        <v>42824</v>
      </c>
      <c r="E7174">
        <v>4</v>
      </c>
      <c r="F7174" t="s">
        <v>10056</v>
      </c>
      <c r="G7174" t="s">
        <v>11329</v>
      </c>
      <c r="H7174" t="s">
        <v>11330</v>
      </c>
      <c r="I7174" t="s">
        <v>10044</v>
      </c>
      <c r="J7174" t="s">
        <v>10025</v>
      </c>
      <c r="K7174" t="s">
        <v>10275</v>
      </c>
      <c r="L7174" t="s">
        <v>10139</v>
      </c>
      <c r="M7174">
        <v>77070</v>
      </c>
      <c r="N7174" t="s">
        <v>10140</v>
      </c>
      <c r="O7174" t="s">
        <v>12347</v>
      </c>
      <c r="P7174" t="s">
        <v>10088</v>
      </c>
      <c r="Q7174" t="s">
        <v>10230</v>
      </c>
      <c r="R7174" t="s">
        <v>12348</v>
      </c>
      <c r="S7174" s="13" t="s">
        <v>14266</v>
      </c>
      <c r="T7174">
        <v>143.96</v>
      </c>
      <c r="U7174" s="2">
        <v>5</v>
      </c>
      <c r="V7174">
        <v>5</v>
      </c>
      <c r="W7174" s="2" t="s">
        <v>10071</v>
      </c>
      <c r="X7174">
        <v>0.2</v>
      </c>
      <c r="Y7174" s="2" t="s">
        <v>30045</v>
      </c>
      <c r="Z7174">
        <v>1.7995000000000001</v>
      </c>
    </row>
    <row r="7175" spans="1:26" x14ac:dyDescent="0.25">
      <c r="A7175">
        <v>7174</v>
      </c>
      <c r="B7175" t="s">
        <v>30044</v>
      </c>
      <c r="C7175" s="57">
        <v>42820</v>
      </c>
      <c r="D7175" s="58">
        <v>42824</v>
      </c>
      <c r="E7175">
        <v>4</v>
      </c>
      <c r="F7175" t="s">
        <v>10056</v>
      </c>
      <c r="G7175" t="s">
        <v>11329</v>
      </c>
      <c r="H7175" t="s">
        <v>11330</v>
      </c>
      <c r="I7175" t="s">
        <v>10044</v>
      </c>
      <c r="J7175" t="s">
        <v>10025</v>
      </c>
      <c r="K7175" t="s">
        <v>10275</v>
      </c>
      <c r="L7175" t="s">
        <v>10139</v>
      </c>
      <c r="M7175">
        <v>77070</v>
      </c>
      <c r="N7175" t="s">
        <v>10140</v>
      </c>
      <c r="O7175" t="s">
        <v>12296</v>
      </c>
      <c r="P7175" t="s">
        <v>10088</v>
      </c>
      <c r="Q7175" t="s">
        <v>12007</v>
      </c>
      <c r="R7175" t="s">
        <v>12297</v>
      </c>
      <c r="S7175" s="13" t="s">
        <v>29591</v>
      </c>
      <c r="T7175">
        <v>2399.96</v>
      </c>
      <c r="U7175" s="2">
        <v>5</v>
      </c>
      <c r="V7175">
        <v>5</v>
      </c>
      <c r="W7175" s="2" t="s">
        <v>10071</v>
      </c>
      <c r="X7175">
        <v>0.2</v>
      </c>
      <c r="Y7175" s="2" t="s">
        <v>30046</v>
      </c>
      <c r="Z7175">
        <v>569.9905</v>
      </c>
    </row>
    <row r="7176" spans="1:26" x14ac:dyDescent="0.25">
      <c r="A7176">
        <v>7175</v>
      </c>
      <c r="B7176" t="s">
        <v>30044</v>
      </c>
      <c r="C7176" s="57">
        <v>42820</v>
      </c>
      <c r="D7176" s="58">
        <v>42824</v>
      </c>
      <c r="E7176">
        <v>4</v>
      </c>
      <c r="F7176" t="s">
        <v>10056</v>
      </c>
      <c r="G7176" t="s">
        <v>11329</v>
      </c>
      <c r="H7176" t="s">
        <v>11330</v>
      </c>
      <c r="I7176" t="s">
        <v>10044</v>
      </c>
      <c r="J7176" t="s">
        <v>10025</v>
      </c>
      <c r="K7176" t="s">
        <v>10275</v>
      </c>
      <c r="L7176" t="s">
        <v>10139</v>
      </c>
      <c r="M7176">
        <v>77070</v>
      </c>
      <c r="N7176" t="s">
        <v>10140</v>
      </c>
      <c r="O7176" t="s">
        <v>20041</v>
      </c>
      <c r="P7176" t="s">
        <v>10049</v>
      </c>
      <c r="Q7176" t="s">
        <v>10119</v>
      </c>
      <c r="R7176" t="s">
        <v>20042</v>
      </c>
      <c r="S7176" s="13" t="s">
        <v>17278</v>
      </c>
      <c r="T7176">
        <v>74.352000000000004</v>
      </c>
      <c r="U7176" s="2">
        <v>3</v>
      </c>
      <c r="V7176">
        <v>3</v>
      </c>
      <c r="W7176" s="2" t="s">
        <v>10071</v>
      </c>
      <c r="X7176">
        <v>0.2</v>
      </c>
      <c r="Y7176" s="2" t="s">
        <v>17279</v>
      </c>
      <c r="Z7176">
        <v>23.234999999999999</v>
      </c>
    </row>
    <row r="7177" spans="1:26" x14ac:dyDescent="0.25">
      <c r="A7177">
        <v>7176</v>
      </c>
      <c r="B7177" t="s">
        <v>30044</v>
      </c>
      <c r="C7177" s="57">
        <v>42820</v>
      </c>
      <c r="D7177" s="58">
        <v>42824</v>
      </c>
      <c r="E7177">
        <v>4</v>
      </c>
      <c r="F7177" t="s">
        <v>10056</v>
      </c>
      <c r="G7177" t="s">
        <v>11329</v>
      </c>
      <c r="H7177" t="s">
        <v>11330</v>
      </c>
      <c r="I7177" t="s">
        <v>10044</v>
      </c>
      <c r="J7177" t="s">
        <v>10025</v>
      </c>
      <c r="K7177" t="s">
        <v>10275</v>
      </c>
      <c r="L7177" t="s">
        <v>10139</v>
      </c>
      <c r="M7177">
        <v>77070</v>
      </c>
      <c r="N7177" t="s">
        <v>10140</v>
      </c>
      <c r="O7177" t="s">
        <v>19929</v>
      </c>
      <c r="P7177" t="s">
        <v>10049</v>
      </c>
      <c r="Q7177" t="s">
        <v>10099</v>
      </c>
      <c r="R7177" t="s">
        <v>19930</v>
      </c>
      <c r="S7177" s="13" t="s">
        <v>23059</v>
      </c>
      <c r="T7177">
        <v>87.168000000000006</v>
      </c>
      <c r="U7177" s="2">
        <v>8</v>
      </c>
      <c r="V7177">
        <v>8</v>
      </c>
      <c r="W7177" s="2" t="s">
        <v>10144</v>
      </c>
      <c r="X7177">
        <v>0.8</v>
      </c>
      <c r="Y7177" s="2" t="s">
        <v>30047</v>
      </c>
      <c r="Z7177">
        <v>-226.63679999999999</v>
      </c>
    </row>
    <row r="7178" spans="1:26" x14ac:dyDescent="0.25">
      <c r="A7178">
        <v>7177</v>
      </c>
      <c r="B7178" t="s">
        <v>30044</v>
      </c>
      <c r="C7178" s="57">
        <v>42820</v>
      </c>
      <c r="D7178" s="58">
        <v>42824</v>
      </c>
      <c r="E7178">
        <v>4</v>
      </c>
      <c r="F7178" t="s">
        <v>10056</v>
      </c>
      <c r="G7178" t="s">
        <v>11329</v>
      </c>
      <c r="H7178" t="s">
        <v>11330</v>
      </c>
      <c r="I7178" t="s">
        <v>10044</v>
      </c>
      <c r="J7178" t="s">
        <v>10025</v>
      </c>
      <c r="K7178" t="s">
        <v>10275</v>
      </c>
      <c r="L7178" t="s">
        <v>10139</v>
      </c>
      <c r="M7178">
        <v>77070</v>
      </c>
      <c r="N7178" t="s">
        <v>10140</v>
      </c>
      <c r="O7178" t="s">
        <v>17283</v>
      </c>
      <c r="P7178" t="s">
        <v>10049</v>
      </c>
      <c r="Q7178" t="s">
        <v>10068</v>
      </c>
      <c r="R7178" t="s">
        <v>17284</v>
      </c>
      <c r="S7178" s="13" t="s">
        <v>30048</v>
      </c>
      <c r="T7178">
        <v>32.231999999999999</v>
      </c>
      <c r="U7178" s="2">
        <v>3</v>
      </c>
      <c r="V7178">
        <v>3</v>
      </c>
      <c r="W7178" s="2" t="s">
        <v>10071</v>
      </c>
      <c r="X7178">
        <v>0.2</v>
      </c>
      <c r="Y7178" s="2" t="s">
        <v>30049</v>
      </c>
      <c r="Z7178">
        <v>2.4174000000000002</v>
      </c>
    </row>
    <row r="7179" spans="1:26" x14ac:dyDescent="0.25">
      <c r="A7179">
        <v>7178</v>
      </c>
      <c r="B7179" t="s">
        <v>30050</v>
      </c>
      <c r="C7179" s="57">
        <v>42859</v>
      </c>
      <c r="D7179" s="58">
        <v>42865</v>
      </c>
      <c r="E7179">
        <v>6</v>
      </c>
      <c r="F7179" t="s">
        <v>10056</v>
      </c>
      <c r="G7179" t="s">
        <v>17497</v>
      </c>
      <c r="H7179" t="s">
        <v>17498</v>
      </c>
      <c r="I7179" t="s">
        <v>10044</v>
      </c>
      <c r="J7179" t="s">
        <v>10025</v>
      </c>
      <c r="K7179" t="s">
        <v>10206</v>
      </c>
      <c r="L7179" t="s">
        <v>10207</v>
      </c>
      <c r="M7179">
        <v>19140</v>
      </c>
      <c r="N7179" t="s">
        <v>10208</v>
      </c>
      <c r="O7179" t="s">
        <v>29864</v>
      </c>
      <c r="P7179" t="s">
        <v>10049</v>
      </c>
      <c r="Q7179" t="s">
        <v>10094</v>
      </c>
      <c r="R7179" t="s">
        <v>29865</v>
      </c>
      <c r="S7179" s="13" t="s">
        <v>30051</v>
      </c>
      <c r="T7179">
        <v>2.202</v>
      </c>
      <c r="U7179" s="2">
        <v>2</v>
      </c>
      <c r="V7179">
        <v>2</v>
      </c>
      <c r="W7179" s="2" t="s">
        <v>10247</v>
      </c>
      <c r="X7179">
        <v>0.7</v>
      </c>
      <c r="Y7179" s="2" t="s">
        <v>30052</v>
      </c>
      <c r="Z7179">
        <v>-1.5414000000000001</v>
      </c>
    </row>
    <row r="7180" spans="1:26" x14ac:dyDescent="0.25">
      <c r="A7180">
        <v>7179</v>
      </c>
      <c r="B7180" t="s">
        <v>30050</v>
      </c>
      <c r="C7180" s="57">
        <v>42859</v>
      </c>
      <c r="D7180" s="58">
        <v>42865</v>
      </c>
      <c r="E7180">
        <v>6</v>
      </c>
      <c r="F7180" t="s">
        <v>10056</v>
      </c>
      <c r="G7180" t="s">
        <v>17497</v>
      </c>
      <c r="H7180" t="s">
        <v>17498</v>
      </c>
      <c r="I7180" t="s">
        <v>10044</v>
      </c>
      <c r="J7180" t="s">
        <v>10025</v>
      </c>
      <c r="K7180" t="s">
        <v>10206</v>
      </c>
      <c r="L7180" t="s">
        <v>10207</v>
      </c>
      <c r="M7180">
        <v>19140</v>
      </c>
      <c r="N7180" t="s">
        <v>10208</v>
      </c>
      <c r="O7180" t="s">
        <v>15910</v>
      </c>
      <c r="P7180" t="s">
        <v>10049</v>
      </c>
      <c r="Q7180" t="s">
        <v>10094</v>
      </c>
      <c r="R7180" t="s">
        <v>15911</v>
      </c>
      <c r="S7180" s="13" t="s">
        <v>11502</v>
      </c>
      <c r="T7180">
        <v>9.3960000000000008</v>
      </c>
      <c r="U7180" s="2">
        <v>3</v>
      </c>
      <c r="V7180">
        <v>3</v>
      </c>
      <c r="W7180" s="2" t="s">
        <v>10247</v>
      </c>
      <c r="X7180">
        <v>0.7</v>
      </c>
      <c r="Y7180" s="2" t="s">
        <v>30053</v>
      </c>
      <c r="Z7180">
        <v>-7.5167999999999999</v>
      </c>
    </row>
    <row r="7181" spans="1:26" x14ac:dyDescent="0.25">
      <c r="A7181">
        <v>7180</v>
      </c>
      <c r="B7181" t="s">
        <v>30054</v>
      </c>
      <c r="C7181" s="57">
        <v>42688</v>
      </c>
      <c r="D7181" s="58">
        <v>42692</v>
      </c>
      <c r="E7181">
        <v>4</v>
      </c>
      <c r="F7181" t="s">
        <v>10056</v>
      </c>
      <c r="G7181" t="s">
        <v>10788</v>
      </c>
      <c r="H7181" t="s">
        <v>10789</v>
      </c>
      <c r="I7181" t="s">
        <v>10024</v>
      </c>
      <c r="J7181" t="s">
        <v>10025</v>
      </c>
      <c r="K7181" t="s">
        <v>18106</v>
      </c>
      <c r="L7181" t="s">
        <v>14729</v>
      </c>
      <c r="M7181">
        <v>21215</v>
      </c>
      <c r="N7181" t="s">
        <v>10208</v>
      </c>
      <c r="O7181" t="s">
        <v>22287</v>
      </c>
      <c r="P7181" t="s">
        <v>10088</v>
      </c>
      <c r="Q7181" t="s">
        <v>10089</v>
      </c>
      <c r="R7181" t="s">
        <v>22288</v>
      </c>
      <c r="S7181" s="13" t="s">
        <v>17130</v>
      </c>
      <c r="T7181">
        <v>89.97</v>
      </c>
      <c r="U7181" s="2">
        <v>3</v>
      </c>
      <c r="V7181">
        <v>3</v>
      </c>
      <c r="W7181" s="2">
        <v>0</v>
      </c>
      <c r="X7181">
        <v>0</v>
      </c>
      <c r="Y7181" s="2" t="s">
        <v>23527</v>
      </c>
      <c r="Z7181">
        <v>25.191600000000001</v>
      </c>
    </row>
    <row r="7182" spans="1:26" x14ac:dyDescent="0.25">
      <c r="A7182">
        <v>7181</v>
      </c>
      <c r="B7182" t="s">
        <v>30055</v>
      </c>
      <c r="C7182" s="57">
        <v>41645</v>
      </c>
      <c r="D7182" s="58">
        <v>41646</v>
      </c>
      <c r="E7182">
        <v>1</v>
      </c>
      <c r="F7182" t="s">
        <v>10281</v>
      </c>
      <c r="G7182" t="s">
        <v>22855</v>
      </c>
      <c r="H7182" t="s">
        <v>22856</v>
      </c>
      <c r="I7182" t="s">
        <v>10044</v>
      </c>
      <c r="J7182" t="s">
        <v>10025</v>
      </c>
      <c r="K7182" t="s">
        <v>25645</v>
      </c>
      <c r="L7182" t="s">
        <v>12115</v>
      </c>
      <c r="M7182">
        <v>30605</v>
      </c>
      <c r="N7182" t="s">
        <v>10028</v>
      </c>
      <c r="O7182" t="s">
        <v>12100</v>
      </c>
      <c r="P7182" t="s">
        <v>10049</v>
      </c>
      <c r="Q7182" t="s">
        <v>10083</v>
      </c>
      <c r="R7182" t="s">
        <v>12101</v>
      </c>
      <c r="S7182" s="13" t="s">
        <v>30056</v>
      </c>
      <c r="T7182">
        <v>12.78</v>
      </c>
      <c r="U7182" s="2">
        <v>3</v>
      </c>
      <c r="V7182">
        <v>3</v>
      </c>
      <c r="W7182" s="2">
        <v>0</v>
      </c>
      <c r="X7182">
        <v>0</v>
      </c>
      <c r="Y7182" s="2" t="s">
        <v>30057</v>
      </c>
      <c r="Z7182">
        <v>5.2397999999999998</v>
      </c>
    </row>
    <row r="7183" spans="1:26" x14ac:dyDescent="0.25">
      <c r="A7183">
        <v>7182</v>
      </c>
      <c r="B7183" t="s">
        <v>30058</v>
      </c>
      <c r="C7183" s="57">
        <v>42731</v>
      </c>
      <c r="D7183" s="58">
        <v>42734</v>
      </c>
      <c r="E7183">
        <v>3</v>
      </c>
      <c r="F7183" t="s">
        <v>10021</v>
      </c>
      <c r="G7183" t="s">
        <v>19683</v>
      </c>
      <c r="H7183" t="s">
        <v>19684</v>
      </c>
      <c r="I7183" t="s">
        <v>10024</v>
      </c>
      <c r="J7183" t="s">
        <v>10025</v>
      </c>
      <c r="K7183" t="s">
        <v>14252</v>
      </c>
      <c r="L7183" t="s">
        <v>10791</v>
      </c>
      <c r="M7183">
        <v>43130</v>
      </c>
      <c r="N7183" t="s">
        <v>10208</v>
      </c>
      <c r="O7183" t="s">
        <v>17621</v>
      </c>
      <c r="P7183" t="s">
        <v>10088</v>
      </c>
      <c r="Q7183" t="s">
        <v>10230</v>
      </c>
      <c r="R7183" t="s">
        <v>17622</v>
      </c>
      <c r="S7183" s="13">
        <v>40</v>
      </c>
      <c r="T7183">
        <v>40</v>
      </c>
      <c r="U7183" s="2">
        <v>2</v>
      </c>
      <c r="V7183">
        <v>2</v>
      </c>
      <c r="W7183" s="2" t="s">
        <v>10071</v>
      </c>
      <c r="X7183">
        <v>0.2</v>
      </c>
      <c r="Y7183" s="2" t="s">
        <v>10242</v>
      </c>
      <c r="Z7183">
        <v>0.5</v>
      </c>
    </row>
    <row r="7184" spans="1:26" x14ac:dyDescent="0.25">
      <c r="A7184">
        <v>7183</v>
      </c>
      <c r="B7184" t="s">
        <v>30059</v>
      </c>
      <c r="C7184" s="57">
        <v>42855</v>
      </c>
      <c r="D7184" s="58">
        <v>42859</v>
      </c>
      <c r="E7184">
        <v>4</v>
      </c>
      <c r="F7184" t="s">
        <v>10056</v>
      </c>
      <c r="G7184" t="s">
        <v>11766</v>
      </c>
      <c r="H7184" t="s">
        <v>11767</v>
      </c>
      <c r="I7184" t="s">
        <v>10137</v>
      </c>
      <c r="J7184" t="s">
        <v>10025</v>
      </c>
      <c r="K7184" t="s">
        <v>10045</v>
      </c>
      <c r="L7184" t="s">
        <v>10046</v>
      </c>
      <c r="M7184">
        <v>90032</v>
      </c>
      <c r="N7184" t="s">
        <v>10047</v>
      </c>
      <c r="O7184" t="s">
        <v>14715</v>
      </c>
      <c r="P7184" t="s">
        <v>10049</v>
      </c>
      <c r="Q7184" t="s">
        <v>10094</v>
      </c>
      <c r="R7184" t="s">
        <v>14716</v>
      </c>
      <c r="S7184" s="13" t="s">
        <v>30060</v>
      </c>
      <c r="T7184">
        <v>23.24</v>
      </c>
      <c r="U7184" s="2">
        <v>5</v>
      </c>
      <c r="V7184">
        <v>5</v>
      </c>
      <c r="W7184" s="2" t="s">
        <v>10071</v>
      </c>
      <c r="X7184">
        <v>0.2</v>
      </c>
      <c r="Y7184" s="2" t="s">
        <v>30061</v>
      </c>
      <c r="Z7184">
        <v>7.5529999999999999</v>
      </c>
    </row>
    <row r="7185" spans="1:26" x14ac:dyDescent="0.25">
      <c r="A7185">
        <v>7184</v>
      </c>
      <c r="B7185" t="s">
        <v>30062</v>
      </c>
      <c r="C7185" s="57">
        <v>42846</v>
      </c>
      <c r="D7185" s="58">
        <v>42848</v>
      </c>
      <c r="E7185">
        <v>2</v>
      </c>
      <c r="F7185" t="s">
        <v>10281</v>
      </c>
      <c r="G7185" t="s">
        <v>10740</v>
      </c>
      <c r="H7185" t="s">
        <v>10741</v>
      </c>
      <c r="I7185" t="s">
        <v>10024</v>
      </c>
      <c r="J7185" t="s">
        <v>10025</v>
      </c>
      <c r="K7185" t="s">
        <v>18106</v>
      </c>
      <c r="L7185" t="s">
        <v>14729</v>
      </c>
      <c r="M7185">
        <v>21215</v>
      </c>
      <c r="N7185" t="s">
        <v>10208</v>
      </c>
      <c r="O7185" t="s">
        <v>10308</v>
      </c>
      <c r="P7185" t="s">
        <v>10030</v>
      </c>
      <c r="Q7185" t="s">
        <v>10036</v>
      </c>
      <c r="R7185" t="s">
        <v>10309</v>
      </c>
      <c r="S7185" s="13" t="s">
        <v>30063</v>
      </c>
      <c r="T7185">
        <v>908.82</v>
      </c>
      <c r="U7185" s="2">
        <v>9</v>
      </c>
      <c r="V7185">
        <v>9</v>
      </c>
      <c r="W7185" s="2">
        <v>0</v>
      </c>
      <c r="X7185">
        <v>0</v>
      </c>
      <c r="Y7185" s="2" t="s">
        <v>30064</v>
      </c>
      <c r="Z7185">
        <v>227.20500000000001</v>
      </c>
    </row>
    <row r="7186" spans="1:26" x14ac:dyDescent="0.25">
      <c r="A7186">
        <v>7185</v>
      </c>
      <c r="B7186" t="s">
        <v>30065</v>
      </c>
      <c r="C7186" s="57">
        <v>42964</v>
      </c>
      <c r="D7186" s="58">
        <v>42971</v>
      </c>
      <c r="E7186">
        <v>7</v>
      </c>
      <c r="F7186" t="s">
        <v>10056</v>
      </c>
      <c r="G7186" t="s">
        <v>17995</v>
      </c>
      <c r="H7186" t="s">
        <v>17996</v>
      </c>
      <c r="I7186" t="s">
        <v>10137</v>
      </c>
      <c r="J7186" t="s">
        <v>10025</v>
      </c>
      <c r="K7186" t="s">
        <v>10275</v>
      </c>
      <c r="L7186" t="s">
        <v>10139</v>
      </c>
      <c r="M7186">
        <v>77095</v>
      </c>
      <c r="N7186" t="s">
        <v>10140</v>
      </c>
      <c r="O7186" t="s">
        <v>23369</v>
      </c>
      <c r="P7186" t="s">
        <v>10049</v>
      </c>
      <c r="Q7186" t="s">
        <v>10928</v>
      </c>
      <c r="R7186" t="s">
        <v>23370</v>
      </c>
      <c r="S7186" s="13" t="s">
        <v>30066</v>
      </c>
      <c r="T7186">
        <v>5.5519999999999996</v>
      </c>
      <c r="U7186" s="2">
        <v>2</v>
      </c>
      <c r="V7186">
        <v>2</v>
      </c>
      <c r="W7186" s="2" t="s">
        <v>10071</v>
      </c>
      <c r="X7186">
        <v>0.2</v>
      </c>
      <c r="Y7186" s="2" t="s">
        <v>30067</v>
      </c>
      <c r="Z7186">
        <v>-1.0409999999999999</v>
      </c>
    </row>
    <row r="7187" spans="1:26" x14ac:dyDescent="0.25">
      <c r="A7187">
        <v>7186</v>
      </c>
      <c r="B7187" t="s">
        <v>30065</v>
      </c>
      <c r="C7187" s="57">
        <v>42964</v>
      </c>
      <c r="D7187" s="58">
        <v>42971</v>
      </c>
      <c r="E7187">
        <v>7</v>
      </c>
      <c r="F7187" t="s">
        <v>10056</v>
      </c>
      <c r="G7187" t="s">
        <v>17995</v>
      </c>
      <c r="H7187" t="s">
        <v>17996</v>
      </c>
      <c r="I7187" t="s">
        <v>10137</v>
      </c>
      <c r="J7187" t="s">
        <v>10025</v>
      </c>
      <c r="K7187" t="s">
        <v>10275</v>
      </c>
      <c r="L7187" t="s">
        <v>10139</v>
      </c>
      <c r="M7187">
        <v>77095</v>
      </c>
      <c r="N7187" t="s">
        <v>10140</v>
      </c>
      <c r="O7187" t="s">
        <v>20992</v>
      </c>
      <c r="P7187" t="s">
        <v>10049</v>
      </c>
      <c r="Q7187" t="s">
        <v>10083</v>
      </c>
      <c r="R7187" t="s">
        <v>20993</v>
      </c>
      <c r="S7187" s="13" t="s">
        <v>20994</v>
      </c>
      <c r="T7187">
        <v>8.016</v>
      </c>
      <c r="U7187" s="2">
        <v>3</v>
      </c>
      <c r="V7187">
        <v>3</v>
      </c>
      <c r="W7187" s="2" t="s">
        <v>10071</v>
      </c>
      <c r="X7187">
        <v>0.2</v>
      </c>
      <c r="Y7187" s="2" t="s">
        <v>20995</v>
      </c>
      <c r="Z7187">
        <v>1.002</v>
      </c>
    </row>
    <row r="7188" spans="1:26" x14ac:dyDescent="0.25">
      <c r="A7188">
        <v>7187</v>
      </c>
      <c r="B7188" t="s">
        <v>30065</v>
      </c>
      <c r="C7188" s="57">
        <v>42964</v>
      </c>
      <c r="D7188" s="58">
        <v>42971</v>
      </c>
      <c r="E7188">
        <v>7</v>
      </c>
      <c r="F7188" t="s">
        <v>10056</v>
      </c>
      <c r="G7188" t="s">
        <v>17995</v>
      </c>
      <c r="H7188" t="s">
        <v>17996</v>
      </c>
      <c r="I7188" t="s">
        <v>10137</v>
      </c>
      <c r="J7188" t="s">
        <v>10025</v>
      </c>
      <c r="K7188" t="s">
        <v>10275</v>
      </c>
      <c r="L7188" t="s">
        <v>10139</v>
      </c>
      <c r="M7188">
        <v>77095</v>
      </c>
      <c r="N7188" t="s">
        <v>10140</v>
      </c>
      <c r="O7188" t="s">
        <v>20790</v>
      </c>
      <c r="P7188" t="s">
        <v>10030</v>
      </c>
      <c r="Q7188" t="s">
        <v>10036</v>
      </c>
      <c r="R7188" t="s">
        <v>20791</v>
      </c>
      <c r="S7188" s="13" t="s">
        <v>30068</v>
      </c>
      <c r="T7188">
        <v>74.591999999999999</v>
      </c>
      <c r="U7188" s="2">
        <v>4</v>
      </c>
      <c r="V7188">
        <v>4</v>
      </c>
      <c r="W7188" s="2" t="s">
        <v>10212</v>
      </c>
      <c r="X7188">
        <v>0.3</v>
      </c>
      <c r="Y7188" s="2" t="s">
        <v>30069</v>
      </c>
      <c r="Z7188">
        <v>-2.1312000000000002</v>
      </c>
    </row>
    <row r="7189" spans="1:26" x14ac:dyDescent="0.25">
      <c r="A7189">
        <v>7188</v>
      </c>
      <c r="B7189" t="s">
        <v>30065</v>
      </c>
      <c r="C7189" s="57">
        <v>42964</v>
      </c>
      <c r="D7189" s="58">
        <v>42971</v>
      </c>
      <c r="E7189">
        <v>7</v>
      </c>
      <c r="F7189" t="s">
        <v>10056</v>
      </c>
      <c r="G7189" t="s">
        <v>17995</v>
      </c>
      <c r="H7189" t="s">
        <v>17996</v>
      </c>
      <c r="I7189" t="s">
        <v>10137</v>
      </c>
      <c r="J7189" t="s">
        <v>10025</v>
      </c>
      <c r="K7189" t="s">
        <v>10275</v>
      </c>
      <c r="L7189" t="s">
        <v>10139</v>
      </c>
      <c r="M7189">
        <v>77095</v>
      </c>
      <c r="N7189" t="s">
        <v>10140</v>
      </c>
      <c r="O7189" t="s">
        <v>21916</v>
      </c>
      <c r="P7189" t="s">
        <v>10030</v>
      </c>
      <c r="Q7189" t="s">
        <v>10078</v>
      </c>
      <c r="R7189" t="s">
        <v>21917</v>
      </c>
      <c r="S7189" s="13" t="s">
        <v>17168</v>
      </c>
      <c r="T7189">
        <v>16.783999999999999</v>
      </c>
      <c r="U7189" s="2">
        <v>2</v>
      </c>
      <c r="V7189">
        <v>2</v>
      </c>
      <c r="W7189" s="2" t="s">
        <v>10292</v>
      </c>
      <c r="X7189">
        <v>0.6</v>
      </c>
      <c r="Y7189" s="2" t="s">
        <v>30070</v>
      </c>
      <c r="Z7189">
        <v>-22.238800000000001</v>
      </c>
    </row>
    <row r="7190" spans="1:26" x14ac:dyDescent="0.25">
      <c r="A7190">
        <v>7189</v>
      </c>
      <c r="B7190" t="s">
        <v>30065</v>
      </c>
      <c r="C7190" s="57">
        <v>42964</v>
      </c>
      <c r="D7190" s="58">
        <v>42971</v>
      </c>
      <c r="E7190">
        <v>7</v>
      </c>
      <c r="F7190" t="s">
        <v>10056</v>
      </c>
      <c r="G7190" t="s">
        <v>17995</v>
      </c>
      <c r="H7190" t="s">
        <v>17996</v>
      </c>
      <c r="I7190" t="s">
        <v>10137</v>
      </c>
      <c r="J7190" t="s">
        <v>10025</v>
      </c>
      <c r="K7190" t="s">
        <v>10275</v>
      </c>
      <c r="L7190" t="s">
        <v>10139</v>
      </c>
      <c r="M7190">
        <v>77095</v>
      </c>
      <c r="N7190" t="s">
        <v>10140</v>
      </c>
      <c r="O7190" t="s">
        <v>13519</v>
      </c>
      <c r="P7190" t="s">
        <v>10049</v>
      </c>
      <c r="Q7190" t="s">
        <v>10099</v>
      </c>
      <c r="R7190" t="s">
        <v>13520</v>
      </c>
      <c r="S7190" s="13" t="s">
        <v>19013</v>
      </c>
      <c r="T7190">
        <v>38.863999999999997</v>
      </c>
      <c r="U7190" s="2">
        <v>4</v>
      </c>
      <c r="V7190">
        <v>4</v>
      </c>
      <c r="W7190" s="2" t="s">
        <v>10144</v>
      </c>
      <c r="X7190">
        <v>0.8</v>
      </c>
      <c r="Y7190" s="2" t="s">
        <v>30071</v>
      </c>
      <c r="Z7190">
        <v>-99.103200000000001</v>
      </c>
    </row>
    <row r="7191" spans="1:26" x14ac:dyDescent="0.25">
      <c r="A7191">
        <v>7190</v>
      </c>
      <c r="B7191" t="s">
        <v>30072</v>
      </c>
      <c r="C7191" s="57">
        <v>42686</v>
      </c>
      <c r="D7191" s="58">
        <v>42689</v>
      </c>
      <c r="E7191">
        <v>3</v>
      </c>
      <c r="F7191" t="s">
        <v>10281</v>
      </c>
      <c r="G7191" t="s">
        <v>11524</v>
      </c>
      <c r="H7191" t="s">
        <v>11525</v>
      </c>
      <c r="I7191" t="s">
        <v>10137</v>
      </c>
      <c r="J7191" t="s">
        <v>10025</v>
      </c>
      <c r="K7191" t="s">
        <v>11553</v>
      </c>
      <c r="L7191" t="s">
        <v>10046</v>
      </c>
      <c r="M7191">
        <v>92024</v>
      </c>
      <c r="N7191" t="s">
        <v>10047</v>
      </c>
      <c r="O7191" t="s">
        <v>22131</v>
      </c>
      <c r="P7191" t="s">
        <v>10088</v>
      </c>
      <c r="Q7191" t="s">
        <v>10089</v>
      </c>
      <c r="R7191" t="s">
        <v>22132</v>
      </c>
      <c r="S7191" s="13" t="s">
        <v>30073</v>
      </c>
      <c r="T7191">
        <v>203.976</v>
      </c>
      <c r="U7191" s="2">
        <v>3</v>
      </c>
      <c r="V7191">
        <v>3</v>
      </c>
      <c r="W7191" s="2" t="s">
        <v>10071</v>
      </c>
      <c r="X7191">
        <v>0.2</v>
      </c>
      <c r="Y7191" s="2" t="s">
        <v>30074</v>
      </c>
      <c r="Z7191">
        <v>25.497</v>
      </c>
    </row>
    <row r="7192" spans="1:26" x14ac:dyDescent="0.25">
      <c r="A7192">
        <v>7191</v>
      </c>
      <c r="B7192" t="s">
        <v>30072</v>
      </c>
      <c r="C7192" s="57">
        <v>42686</v>
      </c>
      <c r="D7192" s="58">
        <v>42689</v>
      </c>
      <c r="E7192">
        <v>3</v>
      </c>
      <c r="F7192" t="s">
        <v>10281</v>
      </c>
      <c r="G7192" t="s">
        <v>11524</v>
      </c>
      <c r="H7192" t="s">
        <v>11525</v>
      </c>
      <c r="I7192" t="s">
        <v>10137</v>
      </c>
      <c r="J7192" t="s">
        <v>10025</v>
      </c>
      <c r="K7192" t="s">
        <v>11553</v>
      </c>
      <c r="L7192" t="s">
        <v>10046</v>
      </c>
      <c r="M7192">
        <v>92024</v>
      </c>
      <c r="N7192" t="s">
        <v>10047</v>
      </c>
      <c r="O7192" t="s">
        <v>25051</v>
      </c>
      <c r="P7192" t="s">
        <v>10030</v>
      </c>
      <c r="Q7192" t="s">
        <v>10062</v>
      </c>
      <c r="R7192" t="s">
        <v>25052</v>
      </c>
      <c r="S7192" s="13" t="s">
        <v>23740</v>
      </c>
      <c r="T7192">
        <v>674.35199999999998</v>
      </c>
      <c r="U7192" s="2">
        <v>3</v>
      </c>
      <c r="V7192">
        <v>3</v>
      </c>
      <c r="W7192" s="2" t="s">
        <v>10071</v>
      </c>
      <c r="X7192">
        <v>0.2</v>
      </c>
      <c r="Y7192" s="2" t="s">
        <v>30075</v>
      </c>
      <c r="Z7192">
        <v>-8.4293999999999993</v>
      </c>
    </row>
    <row r="7193" spans="1:26" x14ac:dyDescent="0.25">
      <c r="A7193">
        <v>7192</v>
      </c>
      <c r="B7193" t="s">
        <v>30076</v>
      </c>
      <c r="C7193" s="57">
        <v>42644</v>
      </c>
      <c r="D7193" s="58">
        <v>42649</v>
      </c>
      <c r="E7193">
        <v>5</v>
      </c>
      <c r="F7193" t="s">
        <v>10021</v>
      </c>
      <c r="G7193" t="s">
        <v>17895</v>
      </c>
      <c r="H7193" t="s">
        <v>17896</v>
      </c>
      <c r="I7193" t="s">
        <v>10024</v>
      </c>
      <c r="J7193" t="s">
        <v>10025</v>
      </c>
      <c r="K7193" t="s">
        <v>13979</v>
      </c>
      <c r="L7193" t="s">
        <v>10060</v>
      </c>
      <c r="M7193">
        <v>33012</v>
      </c>
      <c r="N7193" t="s">
        <v>10028</v>
      </c>
      <c r="O7193" t="s">
        <v>12011</v>
      </c>
      <c r="P7193" t="s">
        <v>10049</v>
      </c>
      <c r="Q7193" t="s">
        <v>10094</v>
      </c>
      <c r="R7193" t="s">
        <v>12012</v>
      </c>
      <c r="S7193" s="13" t="s">
        <v>30077</v>
      </c>
      <c r="T7193">
        <v>5.3879999999999999</v>
      </c>
      <c r="U7193" s="2">
        <v>4</v>
      </c>
      <c r="V7193">
        <v>4</v>
      </c>
      <c r="W7193" s="2" t="s">
        <v>10247</v>
      </c>
      <c r="X7193">
        <v>0.7</v>
      </c>
      <c r="Y7193" s="2" t="s">
        <v>30078</v>
      </c>
      <c r="Z7193">
        <v>-4.49</v>
      </c>
    </row>
    <row r="7194" spans="1:26" x14ac:dyDescent="0.25">
      <c r="A7194">
        <v>7193</v>
      </c>
      <c r="B7194" t="s">
        <v>30076</v>
      </c>
      <c r="C7194" s="57">
        <v>42644</v>
      </c>
      <c r="D7194" s="58">
        <v>42649</v>
      </c>
      <c r="E7194">
        <v>5</v>
      </c>
      <c r="F7194" t="s">
        <v>10021</v>
      </c>
      <c r="G7194" t="s">
        <v>17895</v>
      </c>
      <c r="H7194" t="s">
        <v>17896</v>
      </c>
      <c r="I7194" t="s">
        <v>10024</v>
      </c>
      <c r="J7194" t="s">
        <v>10025</v>
      </c>
      <c r="K7194" t="s">
        <v>13979</v>
      </c>
      <c r="L7194" t="s">
        <v>10060</v>
      </c>
      <c r="M7194">
        <v>33012</v>
      </c>
      <c r="N7194" t="s">
        <v>10028</v>
      </c>
      <c r="O7194" t="s">
        <v>18406</v>
      </c>
      <c r="P7194" t="s">
        <v>10049</v>
      </c>
      <c r="Q7194" t="s">
        <v>10083</v>
      </c>
      <c r="R7194" t="s">
        <v>15283</v>
      </c>
      <c r="S7194" s="13" t="s">
        <v>30079</v>
      </c>
      <c r="T7194">
        <v>30.975999999999999</v>
      </c>
      <c r="U7194" s="2">
        <v>8</v>
      </c>
      <c r="V7194">
        <v>8</v>
      </c>
      <c r="W7194" s="2" t="s">
        <v>10071</v>
      </c>
      <c r="X7194">
        <v>0.2</v>
      </c>
      <c r="Y7194" s="2" t="s">
        <v>30080</v>
      </c>
      <c r="Z7194">
        <v>5.0335999999999999</v>
      </c>
    </row>
    <row r="7195" spans="1:26" x14ac:dyDescent="0.25">
      <c r="A7195">
        <v>7194</v>
      </c>
      <c r="B7195" t="s">
        <v>30081</v>
      </c>
      <c r="C7195" s="57">
        <v>42412</v>
      </c>
      <c r="D7195" s="58">
        <v>42414</v>
      </c>
      <c r="E7195">
        <v>2</v>
      </c>
      <c r="F7195" t="s">
        <v>10281</v>
      </c>
      <c r="G7195" t="s">
        <v>15254</v>
      </c>
      <c r="H7195" t="s">
        <v>15255</v>
      </c>
      <c r="I7195" t="s">
        <v>10024</v>
      </c>
      <c r="J7195" t="s">
        <v>10025</v>
      </c>
      <c r="K7195" t="s">
        <v>12919</v>
      </c>
      <c r="L7195" t="s">
        <v>12115</v>
      </c>
      <c r="M7195">
        <v>30318</v>
      </c>
      <c r="N7195" t="s">
        <v>10028</v>
      </c>
      <c r="O7195" t="s">
        <v>16209</v>
      </c>
      <c r="P7195" t="s">
        <v>10049</v>
      </c>
      <c r="Q7195" t="s">
        <v>10068</v>
      </c>
      <c r="R7195" t="s">
        <v>16210</v>
      </c>
      <c r="S7195" s="13" t="s">
        <v>30083</v>
      </c>
      <c r="T7195">
        <v>1350.12</v>
      </c>
      <c r="U7195" s="2">
        <v>6</v>
      </c>
      <c r="V7195">
        <v>6</v>
      </c>
      <c r="W7195" s="2">
        <v>0</v>
      </c>
      <c r="X7195">
        <v>0</v>
      </c>
      <c r="Y7195" s="2" t="s">
        <v>30084</v>
      </c>
      <c r="Z7195">
        <v>175.51560000000001</v>
      </c>
    </row>
    <row r="7196" spans="1:26" x14ac:dyDescent="0.25">
      <c r="A7196">
        <v>7195</v>
      </c>
      <c r="B7196" t="s">
        <v>30081</v>
      </c>
      <c r="C7196" s="57">
        <v>42412</v>
      </c>
      <c r="D7196" s="58">
        <v>42414</v>
      </c>
      <c r="E7196">
        <v>2</v>
      </c>
      <c r="F7196" t="s">
        <v>10281</v>
      </c>
      <c r="G7196" t="s">
        <v>15254</v>
      </c>
      <c r="H7196" t="s">
        <v>15255</v>
      </c>
      <c r="I7196" t="s">
        <v>10024</v>
      </c>
      <c r="J7196" t="s">
        <v>10025</v>
      </c>
      <c r="K7196" t="s">
        <v>12919</v>
      </c>
      <c r="L7196" t="s">
        <v>12115</v>
      </c>
      <c r="M7196">
        <v>30318</v>
      </c>
      <c r="N7196" t="s">
        <v>10028</v>
      </c>
      <c r="O7196" t="s">
        <v>10868</v>
      </c>
      <c r="P7196" t="s">
        <v>10049</v>
      </c>
      <c r="Q7196" t="s">
        <v>10094</v>
      </c>
      <c r="R7196" t="s">
        <v>10869</v>
      </c>
      <c r="S7196" s="13" t="s">
        <v>11356</v>
      </c>
      <c r="T7196">
        <v>15.92</v>
      </c>
      <c r="U7196" s="2">
        <v>4</v>
      </c>
      <c r="V7196">
        <v>4</v>
      </c>
      <c r="W7196" s="2">
        <v>0</v>
      </c>
      <c r="X7196">
        <v>0</v>
      </c>
      <c r="Y7196" s="2" t="s">
        <v>11357</v>
      </c>
      <c r="Z7196">
        <v>7.4824000000000002</v>
      </c>
    </row>
    <row r="7197" spans="1:26" x14ac:dyDescent="0.25">
      <c r="A7197">
        <v>7196</v>
      </c>
      <c r="B7197" t="s">
        <v>30085</v>
      </c>
      <c r="C7197" s="57">
        <v>42687</v>
      </c>
      <c r="D7197" s="58">
        <v>42691</v>
      </c>
      <c r="E7197">
        <v>4</v>
      </c>
      <c r="F7197" t="s">
        <v>10056</v>
      </c>
      <c r="G7197" t="s">
        <v>12543</v>
      </c>
      <c r="H7197" t="s">
        <v>12544</v>
      </c>
      <c r="I7197" t="s">
        <v>10137</v>
      </c>
      <c r="J7197" t="s">
        <v>10025</v>
      </c>
      <c r="K7197" t="s">
        <v>10126</v>
      </c>
      <c r="L7197" t="s">
        <v>10127</v>
      </c>
      <c r="M7197">
        <v>98103</v>
      </c>
      <c r="N7197" t="s">
        <v>10047</v>
      </c>
      <c r="O7197" t="s">
        <v>10249</v>
      </c>
      <c r="P7197" t="s">
        <v>10030</v>
      </c>
      <c r="Q7197" t="s">
        <v>10078</v>
      </c>
      <c r="R7197" t="s">
        <v>20045</v>
      </c>
      <c r="S7197" s="13" t="s">
        <v>30086</v>
      </c>
      <c r="T7197">
        <v>19.54</v>
      </c>
      <c r="U7197" s="2">
        <v>2</v>
      </c>
      <c r="V7197">
        <v>2</v>
      </c>
      <c r="W7197" s="2">
        <v>0</v>
      </c>
      <c r="X7197">
        <v>0</v>
      </c>
      <c r="Y7197" s="2" t="s">
        <v>30087</v>
      </c>
      <c r="Z7197">
        <v>7.2298</v>
      </c>
    </row>
    <row r="7198" spans="1:26" x14ac:dyDescent="0.25">
      <c r="A7198">
        <v>7197</v>
      </c>
      <c r="B7198" t="s">
        <v>30088</v>
      </c>
      <c r="C7198" s="57">
        <v>41755</v>
      </c>
      <c r="D7198" s="58">
        <v>41759</v>
      </c>
      <c r="E7198">
        <v>4</v>
      </c>
      <c r="F7198" t="s">
        <v>10056</v>
      </c>
      <c r="G7198" t="s">
        <v>27000</v>
      </c>
      <c r="H7198" t="s">
        <v>27001</v>
      </c>
      <c r="I7198" t="s">
        <v>10137</v>
      </c>
      <c r="J7198" t="s">
        <v>10025</v>
      </c>
      <c r="K7198" t="s">
        <v>10045</v>
      </c>
      <c r="L7198" t="s">
        <v>10046</v>
      </c>
      <c r="M7198">
        <v>90036</v>
      </c>
      <c r="N7198" t="s">
        <v>10047</v>
      </c>
      <c r="O7198" t="s">
        <v>17435</v>
      </c>
      <c r="P7198" t="s">
        <v>10049</v>
      </c>
      <c r="Q7198" t="s">
        <v>10083</v>
      </c>
      <c r="R7198" t="s">
        <v>17436</v>
      </c>
      <c r="S7198" s="13" t="s">
        <v>18340</v>
      </c>
      <c r="T7198">
        <v>21.4</v>
      </c>
      <c r="U7198" s="2">
        <v>5</v>
      </c>
      <c r="V7198">
        <v>5</v>
      </c>
      <c r="W7198" s="2">
        <v>0</v>
      </c>
      <c r="X7198">
        <v>0</v>
      </c>
      <c r="Y7198" s="2" t="s">
        <v>18341</v>
      </c>
      <c r="Z7198">
        <v>6.2060000000000004</v>
      </c>
    </row>
    <row r="7199" spans="1:26" x14ac:dyDescent="0.25">
      <c r="A7199">
        <v>7198</v>
      </c>
      <c r="B7199" t="s">
        <v>30088</v>
      </c>
      <c r="C7199" s="57">
        <v>41755</v>
      </c>
      <c r="D7199" s="58">
        <v>41759</v>
      </c>
      <c r="E7199">
        <v>4</v>
      </c>
      <c r="F7199" t="s">
        <v>10056</v>
      </c>
      <c r="G7199" t="s">
        <v>27000</v>
      </c>
      <c r="H7199" t="s">
        <v>27001</v>
      </c>
      <c r="I7199" t="s">
        <v>10137</v>
      </c>
      <c r="J7199" t="s">
        <v>10025</v>
      </c>
      <c r="K7199" t="s">
        <v>10045</v>
      </c>
      <c r="L7199" t="s">
        <v>10046</v>
      </c>
      <c r="M7199">
        <v>90036</v>
      </c>
      <c r="N7199" t="s">
        <v>10047</v>
      </c>
      <c r="O7199" t="s">
        <v>26749</v>
      </c>
      <c r="P7199" t="s">
        <v>10049</v>
      </c>
      <c r="Q7199" t="s">
        <v>10050</v>
      </c>
      <c r="R7199" t="s">
        <v>26750</v>
      </c>
      <c r="S7199" s="13" t="s">
        <v>13605</v>
      </c>
      <c r="T7199">
        <v>12.6</v>
      </c>
      <c r="U7199" s="2">
        <v>2</v>
      </c>
      <c r="V7199">
        <v>2</v>
      </c>
      <c r="W7199" s="2">
        <v>0</v>
      </c>
      <c r="X7199">
        <v>0</v>
      </c>
      <c r="Y7199" s="2" t="s">
        <v>25530</v>
      </c>
      <c r="Z7199">
        <v>5.7960000000000003</v>
      </c>
    </row>
    <row r="7200" spans="1:26" x14ac:dyDescent="0.25">
      <c r="A7200">
        <v>7199</v>
      </c>
      <c r="B7200" t="s">
        <v>30089</v>
      </c>
      <c r="C7200" s="57">
        <v>42227</v>
      </c>
      <c r="D7200" s="58">
        <v>42231</v>
      </c>
      <c r="E7200">
        <v>4</v>
      </c>
      <c r="F7200" t="s">
        <v>10056</v>
      </c>
      <c r="G7200" t="s">
        <v>12543</v>
      </c>
      <c r="H7200" t="s">
        <v>12544</v>
      </c>
      <c r="I7200" t="s">
        <v>10137</v>
      </c>
      <c r="J7200" t="s">
        <v>10025</v>
      </c>
      <c r="K7200" t="s">
        <v>10411</v>
      </c>
      <c r="L7200" t="s">
        <v>10412</v>
      </c>
      <c r="M7200">
        <v>10035</v>
      </c>
      <c r="N7200" t="s">
        <v>10208</v>
      </c>
      <c r="O7200" t="s">
        <v>11696</v>
      </c>
      <c r="P7200" t="s">
        <v>10049</v>
      </c>
      <c r="Q7200" t="s">
        <v>10083</v>
      </c>
      <c r="R7200" t="s">
        <v>11697</v>
      </c>
      <c r="S7200" s="13" t="s">
        <v>12977</v>
      </c>
      <c r="T7200">
        <v>11.96</v>
      </c>
      <c r="U7200" s="2">
        <v>2</v>
      </c>
      <c r="V7200">
        <v>2</v>
      </c>
      <c r="W7200" s="2">
        <v>0</v>
      </c>
      <c r="X7200">
        <v>0</v>
      </c>
      <c r="Y7200" s="2" t="s">
        <v>30090</v>
      </c>
      <c r="Z7200">
        <v>3.1095999999999999</v>
      </c>
    </row>
    <row r="7201" spans="1:26" x14ac:dyDescent="0.25">
      <c r="A7201">
        <v>7200</v>
      </c>
      <c r="B7201" t="s">
        <v>30089</v>
      </c>
      <c r="C7201" s="57">
        <v>42227</v>
      </c>
      <c r="D7201" s="58">
        <v>42231</v>
      </c>
      <c r="E7201">
        <v>4</v>
      </c>
      <c r="F7201" t="s">
        <v>10056</v>
      </c>
      <c r="G7201" t="s">
        <v>12543</v>
      </c>
      <c r="H7201" t="s">
        <v>12544</v>
      </c>
      <c r="I7201" t="s">
        <v>10137</v>
      </c>
      <c r="J7201" t="s">
        <v>10025</v>
      </c>
      <c r="K7201" t="s">
        <v>10411</v>
      </c>
      <c r="L7201" t="s">
        <v>10412</v>
      </c>
      <c r="M7201">
        <v>10035</v>
      </c>
      <c r="N7201" t="s">
        <v>10208</v>
      </c>
      <c r="O7201" t="s">
        <v>11989</v>
      </c>
      <c r="P7201" t="s">
        <v>10088</v>
      </c>
      <c r="Q7201" t="s">
        <v>10089</v>
      </c>
      <c r="R7201" t="s">
        <v>11990</v>
      </c>
      <c r="S7201" s="13">
        <v>138</v>
      </c>
      <c r="T7201">
        <v>138</v>
      </c>
      <c r="U7201" s="2">
        <v>2</v>
      </c>
      <c r="V7201">
        <v>2</v>
      </c>
      <c r="W7201" s="2">
        <v>0</v>
      </c>
      <c r="X7201">
        <v>0</v>
      </c>
      <c r="Y7201" s="2" t="s">
        <v>17204</v>
      </c>
      <c r="Z7201">
        <v>34.5</v>
      </c>
    </row>
    <row r="7202" spans="1:26" x14ac:dyDescent="0.25">
      <c r="A7202">
        <v>7201</v>
      </c>
      <c r="B7202" t="s">
        <v>30091</v>
      </c>
      <c r="C7202" s="57">
        <v>42701</v>
      </c>
      <c r="D7202" s="58">
        <v>42707</v>
      </c>
      <c r="E7202">
        <v>6</v>
      </c>
      <c r="F7202" t="s">
        <v>10056</v>
      </c>
      <c r="G7202" t="s">
        <v>17842</v>
      </c>
      <c r="H7202" t="s">
        <v>17843</v>
      </c>
      <c r="I7202" t="s">
        <v>10024</v>
      </c>
      <c r="J7202" t="s">
        <v>10025</v>
      </c>
      <c r="K7202" t="s">
        <v>10059</v>
      </c>
      <c r="L7202" t="s">
        <v>10060</v>
      </c>
      <c r="M7202">
        <v>33311</v>
      </c>
      <c r="N7202" t="s">
        <v>10028</v>
      </c>
      <c r="O7202" t="s">
        <v>19667</v>
      </c>
      <c r="P7202" t="s">
        <v>10088</v>
      </c>
      <c r="Q7202" t="s">
        <v>10089</v>
      </c>
      <c r="R7202" t="s">
        <v>19668</v>
      </c>
      <c r="S7202" s="13" t="s">
        <v>30092</v>
      </c>
      <c r="T7202">
        <v>116.76</v>
      </c>
      <c r="U7202" s="2">
        <v>1</v>
      </c>
      <c r="V7202">
        <v>1</v>
      </c>
      <c r="W7202" s="2" t="s">
        <v>10071</v>
      </c>
      <c r="X7202">
        <v>0.2</v>
      </c>
      <c r="Y7202" s="2" t="s">
        <v>30093</v>
      </c>
      <c r="Z7202">
        <v>14.595000000000001</v>
      </c>
    </row>
    <row r="7203" spans="1:26" x14ac:dyDescent="0.25">
      <c r="A7203">
        <v>7202</v>
      </c>
      <c r="B7203" t="s">
        <v>30091</v>
      </c>
      <c r="C7203" s="57">
        <v>42701</v>
      </c>
      <c r="D7203" s="58">
        <v>42707</v>
      </c>
      <c r="E7203">
        <v>6</v>
      </c>
      <c r="F7203" t="s">
        <v>10056</v>
      </c>
      <c r="G7203" t="s">
        <v>17842</v>
      </c>
      <c r="H7203" t="s">
        <v>17843</v>
      </c>
      <c r="I7203" t="s">
        <v>10024</v>
      </c>
      <c r="J7203" t="s">
        <v>10025</v>
      </c>
      <c r="K7203" t="s">
        <v>10059</v>
      </c>
      <c r="L7203" t="s">
        <v>10060</v>
      </c>
      <c r="M7203">
        <v>33311</v>
      </c>
      <c r="N7203" t="s">
        <v>10028</v>
      </c>
      <c r="O7203" t="s">
        <v>16803</v>
      </c>
      <c r="P7203" t="s">
        <v>10030</v>
      </c>
      <c r="Q7203" t="s">
        <v>10062</v>
      </c>
      <c r="R7203" t="s">
        <v>15733</v>
      </c>
      <c r="S7203" s="13" t="s">
        <v>30094</v>
      </c>
      <c r="T7203">
        <v>331.02300000000002</v>
      </c>
      <c r="U7203" s="2">
        <v>7</v>
      </c>
      <c r="V7203">
        <v>7</v>
      </c>
      <c r="W7203" s="2" t="s">
        <v>10065</v>
      </c>
      <c r="X7203">
        <v>0.45</v>
      </c>
      <c r="Y7203" s="2" t="s">
        <v>30095</v>
      </c>
      <c r="Z7203">
        <v>-114.35339999999999</v>
      </c>
    </row>
    <row r="7204" spans="1:26" x14ac:dyDescent="0.25">
      <c r="A7204">
        <v>7203</v>
      </c>
      <c r="B7204" t="s">
        <v>30096</v>
      </c>
      <c r="C7204" s="57">
        <v>42671</v>
      </c>
      <c r="D7204" s="58">
        <v>42671</v>
      </c>
      <c r="E7204">
        <v>0</v>
      </c>
      <c r="F7204" t="s">
        <v>12145</v>
      </c>
      <c r="G7204" t="s">
        <v>12113</v>
      </c>
      <c r="H7204" t="s">
        <v>12114</v>
      </c>
      <c r="I7204" t="s">
        <v>10044</v>
      </c>
      <c r="J7204" t="s">
        <v>10025</v>
      </c>
      <c r="K7204" t="s">
        <v>10617</v>
      </c>
      <c r="L7204" t="s">
        <v>10412</v>
      </c>
      <c r="M7204">
        <v>14609</v>
      </c>
      <c r="N7204" t="s">
        <v>10208</v>
      </c>
      <c r="O7204" t="s">
        <v>30097</v>
      </c>
      <c r="P7204" t="s">
        <v>10030</v>
      </c>
      <c r="Q7204" t="s">
        <v>10078</v>
      </c>
      <c r="R7204" t="s">
        <v>30098</v>
      </c>
      <c r="S7204" s="13" t="s">
        <v>30099</v>
      </c>
      <c r="T7204">
        <v>756.8</v>
      </c>
      <c r="U7204" s="2">
        <v>5</v>
      </c>
      <c r="V7204">
        <v>5</v>
      </c>
      <c r="W7204" s="2">
        <v>0</v>
      </c>
      <c r="X7204">
        <v>0</v>
      </c>
      <c r="Y7204" s="2" t="s">
        <v>30100</v>
      </c>
      <c r="Z7204">
        <v>75.680000000000007</v>
      </c>
    </row>
    <row r="7205" spans="1:26" x14ac:dyDescent="0.25">
      <c r="A7205">
        <v>7204</v>
      </c>
      <c r="B7205" t="s">
        <v>30101</v>
      </c>
      <c r="C7205" s="57">
        <v>42002</v>
      </c>
      <c r="D7205" s="58">
        <v>42006</v>
      </c>
      <c r="E7205">
        <v>4</v>
      </c>
      <c r="F7205" t="s">
        <v>10056</v>
      </c>
      <c r="G7205" t="s">
        <v>16685</v>
      </c>
      <c r="H7205" t="s">
        <v>16686</v>
      </c>
      <c r="I7205" t="s">
        <v>10137</v>
      </c>
      <c r="J7205" t="s">
        <v>10025</v>
      </c>
      <c r="K7205" t="s">
        <v>29990</v>
      </c>
      <c r="L7205" t="s">
        <v>10321</v>
      </c>
      <c r="M7205">
        <v>60174</v>
      </c>
      <c r="N7205" t="s">
        <v>10140</v>
      </c>
      <c r="O7205" t="s">
        <v>25307</v>
      </c>
      <c r="P7205" t="s">
        <v>10030</v>
      </c>
      <c r="Q7205" t="s">
        <v>10078</v>
      </c>
      <c r="R7205" t="s">
        <v>25308</v>
      </c>
      <c r="S7205" s="13" t="s">
        <v>18725</v>
      </c>
      <c r="T7205">
        <v>8.7360000000000007</v>
      </c>
      <c r="U7205" s="2">
        <v>3</v>
      </c>
      <c r="V7205">
        <v>3</v>
      </c>
      <c r="W7205" s="2" t="s">
        <v>10292</v>
      </c>
      <c r="X7205">
        <v>0.6</v>
      </c>
      <c r="Y7205" s="2" t="s">
        <v>30102</v>
      </c>
      <c r="Z7205">
        <v>-4.8048000000000002</v>
      </c>
    </row>
    <row r="7206" spans="1:26" x14ac:dyDescent="0.25">
      <c r="A7206">
        <v>7205</v>
      </c>
      <c r="B7206" t="s">
        <v>30103</v>
      </c>
      <c r="C7206" s="57">
        <v>42257</v>
      </c>
      <c r="D7206" s="58">
        <v>42264</v>
      </c>
      <c r="E7206">
        <v>7</v>
      </c>
      <c r="F7206" t="s">
        <v>10056</v>
      </c>
      <c r="G7206" t="s">
        <v>17366</v>
      </c>
      <c r="H7206" t="s">
        <v>17367</v>
      </c>
      <c r="I7206" t="s">
        <v>10024</v>
      </c>
      <c r="J7206" t="s">
        <v>10025</v>
      </c>
      <c r="K7206" t="s">
        <v>10411</v>
      </c>
      <c r="L7206" t="s">
        <v>10412</v>
      </c>
      <c r="M7206">
        <v>10024</v>
      </c>
      <c r="N7206" t="s">
        <v>10208</v>
      </c>
      <c r="O7206" t="s">
        <v>19614</v>
      </c>
      <c r="P7206" t="s">
        <v>10049</v>
      </c>
      <c r="Q7206" t="s">
        <v>10083</v>
      </c>
      <c r="R7206" t="s">
        <v>19615</v>
      </c>
      <c r="S7206" s="13" t="s">
        <v>21596</v>
      </c>
      <c r="T7206">
        <v>6.08</v>
      </c>
      <c r="U7206" s="2">
        <v>2</v>
      </c>
      <c r="V7206">
        <v>2</v>
      </c>
      <c r="W7206" s="2">
        <v>0</v>
      </c>
      <c r="X7206">
        <v>0</v>
      </c>
      <c r="Y7206" s="2" t="s">
        <v>30104</v>
      </c>
      <c r="Z7206">
        <v>2.0672000000000001</v>
      </c>
    </row>
    <row r="7207" spans="1:26" x14ac:dyDescent="0.25">
      <c r="A7207">
        <v>7206</v>
      </c>
      <c r="B7207" t="s">
        <v>30105</v>
      </c>
      <c r="C7207" s="57">
        <v>43010</v>
      </c>
      <c r="D7207" s="58">
        <v>43014</v>
      </c>
      <c r="E7207">
        <v>4</v>
      </c>
      <c r="F7207" t="s">
        <v>10056</v>
      </c>
      <c r="G7207" t="s">
        <v>16547</v>
      </c>
      <c r="H7207" t="s">
        <v>16548</v>
      </c>
      <c r="I7207" t="s">
        <v>10024</v>
      </c>
      <c r="J7207" t="s">
        <v>10025</v>
      </c>
      <c r="K7207" t="s">
        <v>10174</v>
      </c>
      <c r="L7207" t="s">
        <v>10046</v>
      </c>
      <c r="M7207">
        <v>94109</v>
      </c>
      <c r="N7207" t="s">
        <v>10047</v>
      </c>
      <c r="O7207" t="s">
        <v>14708</v>
      </c>
      <c r="P7207" t="s">
        <v>10030</v>
      </c>
      <c r="Q7207" t="s">
        <v>10078</v>
      </c>
      <c r="R7207" t="s">
        <v>14709</v>
      </c>
      <c r="S7207" s="13" t="s">
        <v>10357</v>
      </c>
      <c r="T7207">
        <v>17.46</v>
      </c>
      <c r="U7207" s="2">
        <v>2</v>
      </c>
      <c r="V7207">
        <v>2</v>
      </c>
      <c r="W7207" s="2">
        <v>0</v>
      </c>
      <c r="X7207">
        <v>0</v>
      </c>
      <c r="Y7207" s="2" t="s">
        <v>14710</v>
      </c>
      <c r="Z7207">
        <v>5.9363999999999999</v>
      </c>
    </row>
    <row r="7208" spans="1:26" x14ac:dyDescent="0.25">
      <c r="A7208">
        <v>7207</v>
      </c>
      <c r="B7208" t="s">
        <v>30105</v>
      </c>
      <c r="C7208" s="57">
        <v>43010</v>
      </c>
      <c r="D7208" s="58">
        <v>43014</v>
      </c>
      <c r="E7208">
        <v>4</v>
      </c>
      <c r="F7208" t="s">
        <v>10056</v>
      </c>
      <c r="G7208" t="s">
        <v>16547</v>
      </c>
      <c r="H7208" t="s">
        <v>16548</v>
      </c>
      <c r="I7208" t="s">
        <v>10024</v>
      </c>
      <c r="J7208" t="s">
        <v>10025</v>
      </c>
      <c r="K7208" t="s">
        <v>10174</v>
      </c>
      <c r="L7208" t="s">
        <v>10046</v>
      </c>
      <c r="M7208">
        <v>94109</v>
      </c>
      <c r="N7208" t="s">
        <v>10047</v>
      </c>
      <c r="O7208" t="s">
        <v>29208</v>
      </c>
      <c r="P7208" t="s">
        <v>10088</v>
      </c>
      <c r="Q7208" t="s">
        <v>11096</v>
      </c>
      <c r="R7208" t="s">
        <v>29209</v>
      </c>
      <c r="S7208" s="13" t="s">
        <v>30106</v>
      </c>
      <c r="T7208">
        <v>369.16</v>
      </c>
      <c r="U7208" s="2">
        <v>11</v>
      </c>
      <c r="V7208">
        <v>11</v>
      </c>
      <c r="W7208" s="2" t="s">
        <v>10071</v>
      </c>
      <c r="X7208">
        <v>0.2</v>
      </c>
      <c r="Y7208" s="2" t="s">
        <v>30107</v>
      </c>
      <c r="Z7208">
        <v>32.301499999999997</v>
      </c>
    </row>
    <row r="7209" spans="1:26" x14ac:dyDescent="0.25">
      <c r="A7209">
        <v>7208</v>
      </c>
      <c r="B7209" t="s">
        <v>30108</v>
      </c>
      <c r="C7209" s="57">
        <v>42624</v>
      </c>
      <c r="D7209" s="58">
        <v>42626</v>
      </c>
      <c r="E7209">
        <v>2</v>
      </c>
      <c r="F7209" t="s">
        <v>10281</v>
      </c>
      <c r="G7209" t="s">
        <v>10318</v>
      </c>
      <c r="H7209" t="s">
        <v>10319</v>
      </c>
      <c r="I7209" t="s">
        <v>10044</v>
      </c>
      <c r="J7209" t="s">
        <v>10025</v>
      </c>
      <c r="K7209" t="s">
        <v>10867</v>
      </c>
      <c r="L7209" t="s">
        <v>10487</v>
      </c>
      <c r="M7209">
        <v>85023</v>
      </c>
      <c r="N7209" t="s">
        <v>10047</v>
      </c>
      <c r="O7209" t="s">
        <v>15816</v>
      </c>
      <c r="P7209" t="s">
        <v>10049</v>
      </c>
      <c r="Q7209" t="s">
        <v>10083</v>
      </c>
      <c r="R7209" t="s">
        <v>15817</v>
      </c>
      <c r="S7209" s="13" t="s">
        <v>20622</v>
      </c>
      <c r="T7209">
        <v>2.9119999999999999</v>
      </c>
      <c r="U7209" s="2">
        <v>2</v>
      </c>
      <c r="V7209">
        <v>2</v>
      </c>
      <c r="W7209" s="2" t="s">
        <v>10071</v>
      </c>
      <c r="X7209">
        <v>0.2</v>
      </c>
      <c r="Y7209" s="2" t="s">
        <v>20623</v>
      </c>
      <c r="Z7209">
        <v>0.91</v>
      </c>
    </row>
    <row r="7210" spans="1:26" x14ac:dyDescent="0.25">
      <c r="A7210">
        <v>7209</v>
      </c>
      <c r="B7210" t="s">
        <v>30108</v>
      </c>
      <c r="C7210" s="57">
        <v>42624</v>
      </c>
      <c r="D7210" s="58">
        <v>42626</v>
      </c>
      <c r="E7210">
        <v>2</v>
      </c>
      <c r="F7210" t="s">
        <v>10281</v>
      </c>
      <c r="G7210" t="s">
        <v>10318</v>
      </c>
      <c r="H7210" t="s">
        <v>10319</v>
      </c>
      <c r="I7210" t="s">
        <v>10044</v>
      </c>
      <c r="J7210" t="s">
        <v>10025</v>
      </c>
      <c r="K7210" t="s">
        <v>10867</v>
      </c>
      <c r="L7210" t="s">
        <v>10487</v>
      </c>
      <c r="M7210">
        <v>85023</v>
      </c>
      <c r="N7210" t="s">
        <v>10047</v>
      </c>
      <c r="O7210" t="s">
        <v>29807</v>
      </c>
      <c r="P7210" t="s">
        <v>10049</v>
      </c>
      <c r="Q7210" t="s">
        <v>10119</v>
      </c>
      <c r="R7210" t="s">
        <v>29808</v>
      </c>
      <c r="S7210" s="13" t="s">
        <v>13342</v>
      </c>
      <c r="T7210">
        <v>20.736000000000001</v>
      </c>
      <c r="U7210" s="2">
        <v>4</v>
      </c>
      <c r="V7210">
        <v>4</v>
      </c>
      <c r="W7210" s="2" t="s">
        <v>10071</v>
      </c>
      <c r="X7210">
        <v>0.2</v>
      </c>
      <c r="Y7210" s="2" t="s">
        <v>13343</v>
      </c>
      <c r="Z7210">
        <v>7.2576000000000001</v>
      </c>
    </row>
    <row r="7211" spans="1:26" x14ac:dyDescent="0.25">
      <c r="A7211">
        <v>7210</v>
      </c>
      <c r="B7211" t="s">
        <v>30108</v>
      </c>
      <c r="C7211" s="57">
        <v>42624</v>
      </c>
      <c r="D7211" s="58">
        <v>42626</v>
      </c>
      <c r="E7211">
        <v>2</v>
      </c>
      <c r="F7211" t="s">
        <v>10281</v>
      </c>
      <c r="G7211" t="s">
        <v>10318</v>
      </c>
      <c r="H7211" t="s">
        <v>10319</v>
      </c>
      <c r="I7211" t="s">
        <v>10044</v>
      </c>
      <c r="J7211" t="s">
        <v>10025</v>
      </c>
      <c r="K7211" t="s">
        <v>10867</v>
      </c>
      <c r="L7211" t="s">
        <v>10487</v>
      </c>
      <c r="M7211">
        <v>85023</v>
      </c>
      <c r="N7211" t="s">
        <v>10047</v>
      </c>
      <c r="O7211" t="s">
        <v>12975</v>
      </c>
      <c r="P7211" t="s">
        <v>10049</v>
      </c>
      <c r="Q7211" t="s">
        <v>10119</v>
      </c>
      <c r="R7211" t="s">
        <v>12976</v>
      </c>
      <c r="S7211" s="13" t="s">
        <v>12358</v>
      </c>
      <c r="T7211">
        <v>9.5679999999999996</v>
      </c>
      <c r="U7211" s="2">
        <v>2</v>
      </c>
      <c r="V7211">
        <v>2</v>
      </c>
      <c r="W7211" s="2" t="s">
        <v>10071</v>
      </c>
      <c r="X7211">
        <v>0.2</v>
      </c>
      <c r="Y7211" s="2" t="s">
        <v>23850</v>
      </c>
      <c r="Z7211">
        <v>2.99</v>
      </c>
    </row>
    <row r="7212" spans="1:26" x14ac:dyDescent="0.25">
      <c r="A7212">
        <v>7211</v>
      </c>
      <c r="B7212" t="s">
        <v>30109</v>
      </c>
      <c r="C7212" s="57">
        <v>42523</v>
      </c>
      <c r="D7212" s="58">
        <v>42527</v>
      </c>
      <c r="E7212">
        <v>4</v>
      </c>
      <c r="F7212" t="s">
        <v>10056</v>
      </c>
      <c r="G7212" t="s">
        <v>18645</v>
      </c>
      <c r="H7212" t="s">
        <v>18646</v>
      </c>
      <c r="I7212" t="s">
        <v>10044</v>
      </c>
      <c r="J7212" t="s">
        <v>10025</v>
      </c>
      <c r="K7212" t="s">
        <v>10126</v>
      </c>
      <c r="L7212" t="s">
        <v>10127</v>
      </c>
      <c r="M7212">
        <v>98115</v>
      </c>
      <c r="N7212" t="s">
        <v>10047</v>
      </c>
      <c r="O7212" t="s">
        <v>23926</v>
      </c>
      <c r="P7212" t="s">
        <v>10049</v>
      </c>
      <c r="Q7212" t="s">
        <v>10119</v>
      </c>
      <c r="R7212" t="s">
        <v>23927</v>
      </c>
      <c r="S7212" s="13" t="s">
        <v>29742</v>
      </c>
      <c r="T7212">
        <v>30.18</v>
      </c>
      <c r="U7212" s="2">
        <v>3</v>
      </c>
      <c r="V7212">
        <v>3</v>
      </c>
      <c r="W7212" s="2">
        <v>0</v>
      </c>
      <c r="X7212">
        <v>0</v>
      </c>
      <c r="Y7212" s="2" t="s">
        <v>29743</v>
      </c>
      <c r="Z7212">
        <v>13.8828</v>
      </c>
    </row>
    <row r="7213" spans="1:26" x14ac:dyDescent="0.25">
      <c r="A7213">
        <v>7212</v>
      </c>
      <c r="B7213" t="s">
        <v>30109</v>
      </c>
      <c r="C7213" s="57">
        <v>42523</v>
      </c>
      <c r="D7213" s="58">
        <v>42527</v>
      </c>
      <c r="E7213">
        <v>4</v>
      </c>
      <c r="F7213" t="s">
        <v>10056</v>
      </c>
      <c r="G7213" t="s">
        <v>18645</v>
      </c>
      <c r="H7213" t="s">
        <v>18646</v>
      </c>
      <c r="I7213" t="s">
        <v>10044</v>
      </c>
      <c r="J7213" t="s">
        <v>10025</v>
      </c>
      <c r="K7213" t="s">
        <v>10126</v>
      </c>
      <c r="L7213" t="s">
        <v>10127</v>
      </c>
      <c r="M7213">
        <v>98115</v>
      </c>
      <c r="N7213" t="s">
        <v>10047</v>
      </c>
      <c r="O7213" t="s">
        <v>10462</v>
      </c>
      <c r="P7213" t="s">
        <v>10049</v>
      </c>
      <c r="Q7213" t="s">
        <v>10094</v>
      </c>
      <c r="R7213" t="s">
        <v>10463</v>
      </c>
      <c r="S7213" s="13" t="s">
        <v>30110</v>
      </c>
      <c r="T7213">
        <v>51.648000000000003</v>
      </c>
      <c r="U7213" s="2">
        <v>12</v>
      </c>
      <c r="V7213">
        <v>12</v>
      </c>
      <c r="W7213" s="2" t="s">
        <v>10071</v>
      </c>
      <c r="X7213">
        <v>0.2</v>
      </c>
      <c r="Y7213" s="2" t="s">
        <v>30111</v>
      </c>
      <c r="Z7213">
        <v>18.7224</v>
      </c>
    </row>
    <row r="7214" spans="1:26" x14ac:dyDescent="0.25">
      <c r="A7214">
        <v>7213</v>
      </c>
      <c r="B7214" t="s">
        <v>30109</v>
      </c>
      <c r="C7214" s="57">
        <v>42523</v>
      </c>
      <c r="D7214" s="58">
        <v>42527</v>
      </c>
      <c r="E7214">
        <v>4</v>
      </c>
      <c r="F7214" t="s">
        <v>10056</v>
      </c>
      <c r="G7214" t="s">
        <v>18645</v>
      </c>
      <c r="H7214" t="s">
        <v>18646</v>
      </c>
      <c r="I7214" t="s">
        <v>10044</v>
      </c>
      <c r="J7214" t="s">
        <v>10025</v>
      </c>
      <c r="K7214" t="s">
        <v>10126</v>
      </c>
      <c r="L7214" t="s">
        <v>10127</v>
      </c>
      <c r="M7214">
        <v>98115</v>
      </c>
      <c r="N7214" t="s">
        <v>10047</v>
      </c>
      <c r="O7214" t="s">
        <v>14033</v>
      </c>
      <c r="P7214" t="s">
        <v>10049</v>
      </c>
      <c r="Q7214" t="s">
        <v>10094</v>
      </c>
      <c r="R7214" t="s">
        <v>14034</v>
      </c>
      <c r="S7214" s="13" t="s">
        <v>18013</v>
      </c>
      <c r="T7214">
        <v>11.231999999999999</v>
      </c>
      <c r="U7214" s="2">
        <v>3</v>
      </c>
      <c r="V7214">
        <v>3</v>
      </c>
      <c r="W7214" s="2" t="s">
        <v>10071</v>
      </c>
      <c r="X7214">
        <v>0.2</v>
      </c>
      <c r="Y7214" s="2" t="s">
        <v>26987</v>
      </c>
      <c r="Z7214">
        <v>3.9312</v>
      </c>
    </row>
    <row r="7215" spans="1:26" x14ac:dyDescent="0.25">
      <c r="A7215">
        <v>7214</v>
      </c>
      <c r="B7215" t="s">
        <v>30112</v>
      </c>
      <c r="C7215" s="57">
        <v>43023</v>
      </c>
      <c r="D7215" s="58">
        <v>43027</v>
      </c>
      <c r="E7215">
        <v>4</v>
      </c>
      <c r="F7215" t="s">
        <v>10056</v>
      </c>
      <c r="G7215" t="s">
        <v>17637</v>
      </c>
      <c r="H7215" t="s">
        <v>17638</v>
      </c>
      <c r="I7215" t="s">
        <v>10024</v>
      </c>
      <c r="J7215" t="s">
        <v>10025</v>
      </c>
      <c r="K7215" t="s">
        <v>30113</v>
      </c>
      <c r="L7215" t="s">
        <v>10046</v>
      </c>
      <c r="M7215">
        <v>93010</v>
      </c>
      <c r="N7215" t="s">
        <v>10047</v>
      </c>
      <c r="O7215" t="s">
        <v>18081</v>
      </c>
      <c r="P7215" t="s">
        <v>10049</v>
      </c>
      <c r="Q7215" t="s">
        <v>10050</v>
      </c>
      <c r="R7215" t="s">
        <v>18082</v>
      </c>
      <c r="S7215" s="13" t="s">
        <v>18712</v>
      </c>
      <c r="T7215">
        <v>14.73</v>
      </c>
      <c r="U7215" s="2">
        <v>3</v>
      </c>
      <c r="V7215">
        <v>3</v>
      </c>
      <c r="W7215" s="2">
        <v>0</v>
      </c>
      <c r="X7215">
        <v>0</v>
      </c>
      <c r="Y7215" s="2" t="s">
        <v>25646</v>
      </c>
      <c r="Z7215">
        <v>7.2176999999999998</v>
      </c>
    </row>
    <row r="7216" spans="1:26" x14ac:dyDescent="0.25">
      <c r="A7216">
        <v>7215</v>
      </c>
      <c r="B7216" t="s">
        <v>30114</v>
      </c>
      <c r="C7216" s="57">
        <v>42274</v>
      </c>
      <c r="D7216" s="58">
        <v>42277</v>
      </c>
      <c r="E7216">
        <v>3</v>
      </c>
      <c r="F7216" t="s">
        <v>10021</v>
      </c>
      <c r="G7216" t="s">
        <v>14318</v>
      </c>
      <c r="H7216" t="s">
        <v>14319</v>
      </c>
      <c r="I7216" t="s">
        <v>10044</v>
      </c>
      <c r="J7216" t="s">
        <v>10025</v>
      </c>
      <c r="K7216" t="s">
        <v>11435</v>
      </c>
      <c r="L7216" t="s">
        <v>10365</v>
      </c>
      <c r="M7216">
        <v>48205</v>
      </c>
      <c r="N7216" t="s">
        <v>10140</v>
      </c>
      <c r="O7216" t="s">
        <v>18820</v>
      </c>
      <c r="P7216" t="s">
        <v>10049</v>
      </c>
      <c r="Q7216" t="s">
        <v>10083</v>
      </c>
      <c r="R7216" t="s">
        <v>18821</v>
      </c>
      <c r="S7216" s="13" t="s">
        <v>16713</v>
      </c>
      <c r="T7216">
        <v>16.399999999999999</v>
      </c>
      <c r="U7216" s="2">
        <v>5</v>
      </c>
      <c r="V7216">
        <v>5</v>
      </c>
      <c r="W7216" s="2">
        <v>0</v>
      </c>
      <c r="X7216">
        <v>0</v>
      </c>
      <c r="Y7216" s="2" t="s">
        <v>19775</v>
      </c>
      <c r="Z7216">
        <v>4.7560000000000002</v>
      </c>
    </row>
    <row r="7217" spans="1:26" x14ac:dyDescent="0.25">
      <c r="A7217">
        <v>7216</v>
      </c>
      <c r="B7217" t="s">
        <v>30114</v>
      </c>
      <c r="C7217" s="57">
        <v>42274</v>
      </c>
      <c r="D7217" s="58">
        <v>42277</v>
      </c>
      <c r="E7217">
        <v>3</v>
      </c>
      <c r="F7217" t="s">
        <v>10021</v>
      </c>
      <c r="G7217" t="s">
        <v>14318</v>
      </c>
      <c r="H7217" t="s">
        <v>14319</v>
      </c>
      <c r="I7217" t="s">
        <v>10044</v>
      </c>
      <c r="J7217" t="s">
        <v>10025</v>
      </c>
      <c r="K7217" t="s">
        <v>11435</v>
      </c>
      <c r="L7217" t="s">
        <v>10365</v>
      </c>
      <c r="M7217">
        <v>48205</v>
      </c>
      <c r="N7217" t="s">
        <v>10140</v>
      </c>
      <c r="O7217" t="s">
        <v>15882</v>
      </c>
      <c r="P7217" t="s">
        <v>10049</v>
      </c>
      <c r="Q7217" t="s">
        <v>10119</v>
      </c>
      <c r="R7217" t="s">
        <v>15883</v>
      </c>
      <c r="S7217" s="13" t="s">
        <v>11501</v>
      </c>
      <c r="T7217">
        <v>25.92</v>
      </c>
      <c r="U7217" s="2">
        <v>4</v>
      </c>
      <c r="V7217">
        <v>4</v>
      </c>
      <c r="W7217" s="2">
        <v>0</v>
      </c>
      <c r="X7217">
        <v>0</v>
      </c>
      <c r="Y7217" s="2" t="s">
        <v>11541</v>
      </c>
      <c r="Z7217">
        <v>12.441599999999999</v>
      </c>
    </row>
    <row r="7218" spans="1:26" x14ac:dyDescent="0.25">
      <c r="A7218">
        <v>7217</v>
      </c>
      <c r="B7218" t="s">
        <v>30115</v>
      </c>
      <c r="C7218" s="57">
        <v>42127</v>
      </c>
      <c r="D7218" s="58">
        <v>42130</v>
      </c>
      <c r="E7218">
        <v>3</v>
      </c>
      <c r="F7218" t="s">
        <v>10281</v>
      </c>
      <c r="G7218" t="s">
        <v>10721</v>
      </c>
      <c r="H7218" t="s">
        <v>10722</v>
      </c>
      <c r="I7218" t="s">
        <v>10024</v>
      </c>
      <c r="J7218" t="s">
        <v>10025</v>
      </c>
      <c r="K7218" t="s">
        <v>10174</v>
      </c>
      <c r="L7218" t="s">
        <v>10046</v>
      </c>
      <c r="M7218">
        <v>94109</v>
      </c>
      <c r="N7218" t="s">
        <v>10047</v>
      </c>
      <c r="O7218" t="s">
        <v>12958</v>
      </c>
      <c r="P7218" t="s">
        <v>10049</v>
      </c>
      <c r="Q7218" t="s">
        <v>10083</v>
      </c>
      <c r="R7218" t="s">
        <v>12959</v>
      </c>
      <c r="S7218" s="13" t="s">
        <v>10945</v>
      </c>
      <c r="T7218">
        <v>8.82</v>
      </c>
      <c r="U7218" s="2">
        <v>3</v>
      </c>
      <c r="V7218">
        <v>3</v>
      </c>
      <c r="W7218" s="2">
        <v>0</v>
      </c>
      <c r="X7218">
        <v>0</v>
      </c>
      <c r="Y7218" s="2" t="s">
        <v>25974</v>
      </c>
      <c r="Z7218">
        <v>2.5577999999999999</v>
      </c>
    </row>
    <row r="7219" spans="1:26" x14ac:dyDescent="0.25">
      <c r="A7219">
        <v>7218</v>
      </c>
      <c r="B7219" t="s">
        <v>30115</v>
      </c>
      <c r="C7219" s="57">
        <v>42127</v>
      </c>
      <c r="D7219" s="58">
        <v>42130</v>
      </c>
      <c r="E7219">
        <v>3</v>
      </c>
      <c r="F7219" t="s">
        <v>10281</v>
      </c>
      <c r="G7219" t="s">
        <v>10721</v>
      </c>
      <c r="H7219" t="s">
        <v>10722</v>
      </c>
      <c r="I7219" t="s">
        <v>10024</v>
      </c>
      <c r="J7219" t="s">
        <v>10025</v>
      </c>
      <c r="K7219" t="s">
        <v>10174</v>
      </c>
      <c r="L7219" t="s">
        <v>10046</v>
      </c>
      <c r="M7219">
        <v>94109</v>
      </c>
      <c r="N7219" t="s">
        <v>10047</v>
      </c>
      <c r="O7219" t="s">
        <v>16311</v>
      </c>
      <c r="P7219" t="s">
        <v>10049</v>
      </c>
      <c r="Q7219" t="s">
        <v>10094</v>
      </c>
      <c r="R7219" t="s">
        <v>27957</v>
      </c>
      <c r="S7219" s="13" t="s">
        <v>30116</v>
      </c>
      <c r="T7219">
        <v>62.496000000000002</v>
      </c>
      <c r="U7219" s="2">
        <v>2</v>
      </c>
      <c r="V7219">
        <v>2</v>
      </c>
      <c r="W7219" s="2" t="s">
        <v>10071</v>
      </c>
      <c r="X7219">
        <v>0.2</v>
      </c>
      <c r="Y7219" s="2" t="s">
        <v>30117</v>
      </c>
      <c r="Z7219">
        <v>21.8736</v>
      </c>
    </row>
    <row r="7220" spans="1:26" x14ac:dyDescent="0.25">
      <c r="A7220">
        <v>7219</v>
      </c>
      <c r="B7220" t="s">
        <v>30115</v>
      </c>
      <c r="C7220" s="57">
        <v>42127</v>
      </c>
      <c r="D7220" s="58">
        <v>42130</v>
      </c>
      <c r="E7220">
        <v>3</v>
      </c>
      <c r="F7220" t="s">
        <v>10281</v>
      </c>
      <c r="G7220" t="s">
        <v>10721</v>
      </c>
      <c r="H7220" t="s">
        <v>10722</v>
      </c>
      <c r="I7220" t="s">
        <v>10024</v>
      </c>
      <c r="J7220" t="s">
        <v>10025</v>
      </c>
      <c r="K7220" t="s">
        <v>10174</v>
      </c>
      <c r="L7220" t="s">
        <v>10046</v>
      </c>
      <c r="M7220">
        <v>94109</v>
      </c>
      <c r="N7220" t="s">
        <v>10047</v>
      </c>
      <c r="O7220" t="s">
        <v>10761</v>
      </c>
      <c r="P7220" t="s">
        <v>10088</v>
      </c>
      <c r="Q7220" t="s">
        <v>10230</v>
      </c>
      <c r="R7220" t="s">
        <v>10762</v>
      </c>
      <c r="S7220" s="13" t="s">
        <v>10763</v>
      </c>
      <c r="T7220">
        <v>339.96</v>
      </c>
      <c r="U7220" s="2">
        <v>4</v>
      </c>
      <c r="V7220">
        <v>4</v>
      </c>
      <c r="W7220" s="2">
        <v>0</v>
      </c>
      <c r="X7220">
        <v>0</v>
      </c>
      <c r="Y7220" s="2" t="s">
        <v>20505</v>
      </c>
      <c r="Z7220">
        <v>122.3856</v>
      </c>
    </row>
    <row r="7221" spans="1:26" x14ac:dyDescent="0.25">
      <c r="A7221">
        <v>7220</v>
      </c>
      <c r="B7221" t="s">
        <v>30115</v>
      </c>
      <c r="C7221" s="57">
        <v>42127</v>
      </c>
      <c r="D7221" s="58">
        <v>42130</v>
      </c>
      <c r="E7221">
        <v>3</v>
      </c>
      <c r="F7221" t="s">
        <v>10281</v>
      </c>
      <c r="G7221" t="s">
        <v>10721</v>
      </c>
      <c r="H7221" t="s">
        <v>10722</v>
      </c>
      <c r="I7221" t="s">
        <v>10024</v>
      </c>
      <c r="J7221" t="s">
        <v>10025</v>
      </c>
      <c r="K7221" t="s">
        <v>10174</v>
      </c>
      <c r="L7221" t="s">
        <v>10046</v>
      </c>
      <c r="M7221">
        <v>94109</v>
      </c>
      <c r="N7221" t="s">
        <v>10047</v>
      </c>
      <c r="O7221" t="s">
        <v>13861</v>
      </c>
      <c r="P7221" t="s">
        <v>10049</v>
      </c>
      <c r="Q7221" t="s">
        <v>10094</v>
      </c>
      <c r="R7221" t="s">
        <v>13862</v>
      </c>
      <c r="S7221" s="13" t="s">
        <v>20043</v>
      </c>
      <c r="T7221">
        <v>49.567999999999998</v>
      </c>
      <c r="U7221" s="2">
        <v>2</v>
      </c>
      <c r="V7221">
        <v>2</v>
      </c>
      <c r="W7221" s="2" t="s">
        <v>10071</v>
      </c>
      <c r="X7221">
        <v>0.2</v>
      </c>
      <c r="Y7221" s="2" t="s">
        <v>13848</v>
      </c>
      <c r="Z7221">
        <v>17.348800000000001</v>
      </c>
    </row>
    <row r="7222" spans="1:26" x14ac:dyDescent="0.25">
      <c r="A7222">
        <v>7221</v>
      </c>
      <c r="B7222" t="s">
        <v>30118</v>
      </c>
      <c r="C7222" s="57">
        <v>42744</v>
      </c>
      <c r="D7222" s="58">
        <v>42748</v>
      </c>
      <c r="E7222">
        <v>4</v>
      </c>
      <c r="F7222" t="s">
        <v>10056</v>
      </c>
      <c r="G7222" t="s">
        <v>16604</v>
      </c>
      <c r="H7222" t="s">
        <v>16605</v>
      </c>
      <c r="I7222" t="s">
        <v>10024</v>
      </c>
      <c r="J7222" t="s">
        <v>10025</v>
      </c>
      <c r="K7222" t="s">
        <v>10206</v>
      </c>
      <c r="L7222" t="s">
        <v>10207</v>
      </c>
      <c r="M7222">
        <v>19140</v>
      </c>
      <c r="N7222" t="s">
        <v>10208</v>
      </c>
      <c r="O7222" t="s">
        <v>13771</v>
      </c>
      <c r="P7222" t="s">
        <v>10049</v>
      </c>
      <c r="Q7222" t="s">
        <v>10094</v>
      </c>
      <c r="R7222" t="s">
        <v>13772</v>
      </c>
      <c r="S7222" s="13" t="s">
        <v>30119</v>
      </c>
      <c r="T7222">
        <v>274.49099999999999</v>
      </c>
      <c r="U7222" s="2">
        <v>3</v>
      </c>
      <c r="V7222">
        <v>3</v>
      </c>
      <c r="W7222" s="2" t="s">
        <v>10247</v>
      </c>
      <c r="X7222">
        <v>0.7</v>
      </c>
      <c r="Y7222" s="2" t="s">
        <v>30120</v>
      </c>
      <c r="Z7222">
        <v>-228.74250000000001</v>
      </c>
    </row>
    <row r="7223" spans="1:26" x14ac:dyDescent="0.25">
      <c r="A7223">
        <v>7222</v>
      </c>
      <c r="B7223" t="s">
        <v>30121</v>
      </c>
      <c r="C7223" s="57">
        <v>42762</v>
      </c>
      <c r="D7223" s="58">
        <v>42766</v>
      </c>
      <c r="E7223">
        <v>4</v>
      </c>
      <c r="F7223" t="s">
        <v>10056</v>
      </c>
      <c r="G7223" t="s">
        <v>19628</v>
      </c>
      <c r="H7223" t="s">
        <v>19629</v>
      </c>
      <c r="I7223" t="s">
        <v>10024</v>
      </c>
      <c r="J7223" t="s">
        <v>10025</v>
      </c>
      <c r="K7223" t="s">
        <v>10411</v>
      </c>
      <c r="L7223" t="s">
        <v>10412</v>
      </c>
      <c r="M7223">
        <v>10035</v>
      </c>
      <c r="N7223" t="s">
        <v>10208</v>
      </c>
      <c r="O7223" t="s">
        <v>25303</v>
      </c>
      <c r="P7223" t="s">
        <v>10088</v>
      </c>
      <c r="Q7223" t="s">
        <v>10089</v>
      </c>
      <c r="R7223" t="s">
        <v>25304</v>
      </c>
      <c r="S7223" s="13" t="s">
        <v>30122</v>
      </c>
      <c r="T7223">
        <v>137.94</v>
      </c>
      <c r="U7223" s="2">
        <v>3</v>
      </c>
      <c r="V7223">
        <v>3</v>
      </c>
      <c r="W7223" s="2">
        <v>0</v>
      </c>
      <c r="X7223">
        <v>0</v>
      </c>
      <c r="Y7223" s="2" t="s">
        <v>30123</v>
      </c>
      <c r="Z7223">
        <v>35.864400000000003</v>
      </c>
    </row>
    <row r="7224" spans="1:26" x14ac:dyDescent="0.25">
      <c r="A7224">
        <v>7223</v>
      </c>
      <c r="B7224" t="s">
        <v>30124</v>
      </c>
      <c r="C7224" s="57">
        <v>42980</v>
      </c>
      <c r="D7224" s="58">
        <v>42984</v>
      </c>
      <c r="E7224">
        <v>4</v>
      </c>
      <c r="F7224" t="s">
        <v>10056</v>
      </c>
      <c r="G7224" t="s">
        <v>17453</v>
      </c>
      <c r="H7224" t="s">
        <v>17454</v>
      </c>
      <c r="I7224" t="s">
        <v>10024</v>
      </c>
      <c r="J7224" t="s">
        <v>10025</v>
      </c>
      <c r="K7224" t="s">
        <v>10478</v>
      </c>
      <c r="L7224" t="s">
        <v>10321</v>
      </c>
      <c r="M7224">
        <v>60623</v>
      </c>
      <c r="N7224" t="s">
        <v>10140</v>
      </c>
      <c r="O7224" t="s">
        <v>14428</v>
      </c>
      <c r="P7224" t="s">
        <v>10088</v>
      </c>
      <c r="Q7224" t="s">
        <v>10230</v>
      </c>
      <c r="R7224" t="s">
        <v>14429</v>
      </c>
      <c r="S7224" s="13" t="s">
        <v>17458</v>
      </c>
      <c r="T7224">
        <v>40.68</v>
      </c>
      <c r="U7224" s="2">
        <v>3</v>
      </c>
      <c r="V7224">
        <v>3</v>
      </c>
      <c r="W7224" s="2" t="s">
        <v>10071</v>
      </c>
      <c r="X7224">
        <v>0.2</v>
      </c>
      <c r="Y7224" s="2" t="s">
        <v>30125</v>
      </c>
      <c r="Z7224">
        <v>-7.1189999999999998</v>
      </c>
    </row>
    <row r="7225" spans="1:26" x14ac:dyDescent="0.25">
      <c r="A7225">
        <v>7224</v>
      </c>
      <c r="B7225" t="s">
        <v>30126</v>
      </c>
      <c r="C7225" s="57">
        <v>42565</v>
      </c>
      <c r="D7225" s="58">
        <v>42569</v>
      </c>
      <c r="E7225">
        <v>4</v>
      </c>
      <c r="F7225" t="s">
        <v>10056</v>
      </c>
      <c r="G7225" t="s">
        <v>12600</v>
      </c>
      <c r="H7225" t="s">
        <v>12601</v>
      </c>
      <c r="I7225" t="s">
        <v>10024</v>
      </c>
      <c r="J7225" t="s">
        <v>10025</v>
      </c>
      <c r="K7225" t="s">
        <v>10174</v>
      </c>
      <c r="L7225" t="s">
        <v>10046</v>
      </c>
      <c r="M7225">
        <v>94122</v>
      </c>
      <c r="N7225" t="s">
        <v>10047</v>
      </c>
      <c r="O7225" t="s">
        <v>10322</v>
      </c>
      <c r="P7225" t="s">
        <v>10088</v>
      </c>
      <c r="Q7225" t="s">
        <v>10089</v>
      </c>
      <c r="R7225" t="s">
        <v>10323</v>
      </c>
      <c r="S7225" s="13" t="s">
        <v>28436</v>
      </c>
      <c r="T7225">
        <v>110.376</v>
      </c>
      <c r="U7225" s="2">
        <v>3</v>
      </c>
      <c r="V7225">
        <v>3</v>
      </c>
      <c r="W7225" s="2" t="s">
        <v>10071</v>
      </c>
      <c r="X7225">
        <v>0.2</v>
      </c>
      <c r="Y7225" s="2" t="s">
        <v>30127</v>
      </c>
      <c r="Z7225">
        <v>12.417299999999999</v>
      </c>
    </row>
    <row r="7226" spans="1:26" x14ac:dyDescent="0.25">
      <c r="A7226">
        <v>7225</v>
      </c>
      <c r="B7226" t="s">
        <v>30126</v>
      </c>
      <c r="C7226" s="57">
        <v>42565</v>
      </c>
      <c r="D7226" s="58">
        <v>42569</v>
      </c>
      <c r="E7226">
        <v>4</v>
      </c>
      <c r="F7226" t="s">
        <v>10056</v>
      </c>
      <c r="G7226" t="s">
        <v>12600</v>
      </c>
      <c r="H7226" t="s">
        <v>12601</v>
      </c>
      <c r="I7226" t="s">
        <v>10024</v>
      </c>
      <c r="J7226" t="s">
        <v>10025</v>
      </c>
      <c r="K7226" t="s">
        <v>10174</v>
      </c>
      <c r="L7226" t="s">
        <v>10046</v>
      </c>
      <c r="M7226">
        <v>94122</v>
      </c>
      <c r="N7226" t="s">
        <v>10047</v>
      </c>
      <c r="O7226" t="s">
        <v>24925</v>
      </c>
      <c r="P7226" t="s">
        <v>10049</v>
      </c>
      <c r="Q7226" t="s">
        <v>10099</v>
      </c>
      <c r="R7226" t="s">
        <v>24926</v>
      </c>
      <c r="S7226" s="13" t="s">
        <v>30128</v>
      </c>
      <c r="T7226">
        <v>151.62</v>
      </c>
      <c r="U7226" s="2">
        <v>7</v>
      </c>
      <c r="V7226">
        <v>7</v>
      </c>
      <c r="W7226" s="2">
        <v>0</v>
      </c>
      <c r="X7226">
        <v>0</v>
      </c>
      <c r="Y7226" s="2" t="s">
        <v>30129</v>
      </c>
      <c r="Z7226">
        <v>50.034599999999998</v>
      </c>
    </row>
    <row r="7227" spans="1:26" x14ac:dyDescent="0.25">
      <c r="A7227">
        <v>7226</v>
      </c>
      <c r="B7227" t="s">
        <v>30126</v>
      </c>
      <c r="C7227" s="57">
        <v>42565</v>
      </c>
      <c r="D7227" s="58">
        <v>42569</v>
      </c>
      <c r="E7227">
        <v>4</v>
      </c>
      <c r="F7227" t="s">
        <v>10056</v>
      </c>
      <c r="G7227" t="s">
        <v>12600</v>
      </c>
      <c r="H7227" t="s">
        <v>12601</v>
      </c>
      <c r="I7227" t="s">
        <v>10024</v>
      </c>
      <c r="J7227" t="s">
        <v>10025</v>
      </c>
      <c r="K7227" t="s">
        <v>10174</v>
      </c>
      <c r="L7227" t="s">
        <v>10046</v>
      </c>
      <c r="M7227">
        <v>94122</v>
      </c>
      <c r="N7227" t="s">
        <v>10047</v>
      </c>
      <c r="O7227" t="s">
        <v>12882</v>
      </c>
      <c r="P7227" t="s">
        <v>10030</v>
      </c>
      <c r="Q7227" t="s">
        <v>10078</v>
      </c>
      <c r="R7227" t="s">
        <v>12883</v>
      </c>
      <c r="S7227" s="13" t="s">
        <v>30130</v>
      </c>
      <c r="T7227">
        <v>30.8</v>
      </c>
      <c r="U7227" s="2">
        <v>4</v>
      </c>
      <c r="V7227">
        <v>4</v>
      </c>
      <c r="W7227" s="2">
        <v>0</v>
      </c>
      <c r="X7227">
        <v>0</v>
      </c>
      <c r="Y7227" s="2" t="s">
        <v>30131</v>
      </c>
      <c r="Z7227">
        <v>10.164</v>
      </c>
    </row>
    <row r="7228" spans="1:26" x14ac:dyDescent="0.25">
      <c r="A7228">
        <v>7227</v>
      </c>
      <c r="B7228" t="s">
        <v>30132</v>
      </c>
      <c r="C7228" s="57">
        <v>42790</v>
      </c>
      <c r="D7228" s="58">
        <v>42794</v>
      </c>
      <c r="E7228">
        <v>4</v>
      </c>
      <c r="F7228" t="s">
        <v>10056</v>
      </c>
      <c r="G7228" t="s">
        <v>10338</v>
      </c>
      <c r="H7228" t="s">
        <v>10339</v>
      </c>
      <c r="I7228" t="s">
        <v>10044</v>
      </c>
      <c r="J7228" t="s">
        <v>10025</v>
      </c>
      <c r="K7228" t="s">
        <v>10206</v>
      </c>
      <c r="L7228" t="s">
        <v>10207</v>
      </c>
      <c r="M7228">
        <v>19134</v>
      </c>
      <c r="N7228" t="s">
        <v>10208</v>
      </c>
      <c r="O7228" t="s">
        <v>17276</v>
      </c>
      <c r="P7228" t="s">
        <v>10049</v>
      </c>
      <c r="Q7228" t="s">
        <v>10119</v>
      </c>
      <c r="R7228" t="s">
        <v>17277</v>
      </c>
      <c r="S7228" s="13" t="s">
        <v>19467</v>
      </c>
      <c r="T7228">
        <v>123.92</v>
      </c>
      <c r="U7228" s="2">
        <v>5</v>
      </c>
      <c r="V7228">
        <v>5</v>
      </c>
      <c r="W7228" s="2" t="s">
        <v>10071</v>
      </c>
      <c r="X7228">
        <v>0.2</v>
      </c>
      <c r="Y7228" s="2" t="s">
        <v>30133</v>
      </c>
      <c r="Z7228">
        <v>38.725000000000001</v>
      </c>
    </row>
    <row r="7229" spans="1:26" x14ac:dyDescent="0.25">
      <c r="A7229">
        <v>7228</v>
      </c>
      <c r="B7229" t="s">
        <v>30132</v>
      </c>
      <c r="C7229" s="57">
        <v>42790</v>
      </c>
      <c r="D7229" s="58">
        <v>42794</v>
      </c>
      <c r="E7229">
        <v>4</v>
      </c>
      <c r="F7229" t="s">
        <v>10056</v>
      </c>
      <c r="G7229" t="s">
        <v>10338</v>
      </c>
      <c r="H7229" t="s">
        <v>10339</v>
      </c>
      <c r="I7229" t="s">
        <v>10044</v>
      </c>
      <c r="J7229" t="s">
        <v>10025</v>
      </c>
      <c r="K7229" t="s">
        <v>10206</v>
      </c>
      <c r="L7229" t="s">
        <v>10207</v>
      </c>
      <c r="M7229">
        <v>19134</v>
      </c>
      <c r="N7229" t="s">
        <v>10208</v>
      </c>
      <c r="O7229" t="s">
        <v>15203</v>
      </c>
      <c r="P7229" t="s">
        <v>10088</v>
      </c>
      <c r="Q7229" t="s">
        <v>10230</v>
      </c>
      <c r="R7229" t="s">
        <v>15204</v>
      </c>
      <c r="S7229" s="13" t="s">
        <v>30134</v>
      </c>
      <c r="T7229">
        <v>1319.8</v>
      </c>
      <c r="U7229" s="2">
        <v>5</v>
      </c>
      <c r="V7229">
        <v>5</v>
      </c>
      <c r="W7229" s="2" t="s">
        <v>10071</v>
      </c>
      <c r="X7229">
        <v>0.2</v>
      </c>
      <c r="Y7229" s="2" t="s">
        <v>30135</v>
      </c>
      <c r="Z7229">
        <v>214.4675</v>
      </c>
    </row>
    <row r="7230" spans="1:26" x14ac:dyDescent="0.25">
      <c r="A7230">
        <v>7229</v>
      </c>
      <c r="B7230" t="s">
        <v>30136</v>
      </c>
      <c r="C7230" s="57">
        <v>41840</v>
      </c>
      <c r="D7230" s="58">
        <v>41842</v>
      </c>
      <c r="E7230">
        <v>2</v>
      </c>
      <c r="F7230" t="s">
        <v>10281</v>
      </c>
      <c r="G7230" t="s">
        <v>24836</v>
      </c>
      <c r="H7230" t="s">
        <v>24837</v>
      </c>
      <c r="I7230" t="s">
        <v>10024</v>
      </c>
      <c r="J7230" t="s">
        <v>10025</v>
      </c>
      <c r="K7230" t="s">
        <v>10174</v>
      </c>
      <c r="L7230" t="s">
        <v>10046</v>
      </c>
      <c r="M7230">
        <v>94122</v>
      </c>
      <c r="N7230" t="s">
        <v>10047</v>
      </c>
      <c r="O7230" t="s">
        <v>12872</v>
      </c>
      <c r="P7230" t="s">
        <v>10049</v>
      </c>
      <c r="Q7230" t="s">
        <v>10094</v>
      </c>
      <c r="R7230" t="s">
        <v>12873</v>
      </c>
      <c r="S7230" s="13" t="s">
        <v>30137</v>
      </c>
      <c r="T7230">
        <v>89.712000000000003</v>
      </c>
      <c r="U7230" s="2">
        <v>6</v>
      </c>
      <c r="V7230">
        <v>6</v>
      </c>
      <c r="W7230" s="2" t="s">
        <v>10071</v>
      </c>
      <c r="X7230">
        <v>0.2</v>
      </c>
      <c r="Y7230" s="2" t="s">
        <v>30138</v>
      </c>
      <c r="Z7230">
        <v>30.277799999999999</v>
      </c>
    </row>
    <row r="7231" spans="1:26" x14ac:dyDescent="0.25">
      <c r="A7231">
        <v>7230</v>
      </c>
      <c r="B7231" t="s">
        <v>30136</v>
      </c>
      <c r="C7231" s="57">
        <v>41840</v>
      </c>
      <c r="D7231" s="58">
        <v>41842</v>
      </c>
      <c r="E7231">
        <v>2</v>
      </c>
      <c r="F7231" t="s">
        <v>10281</v>
      </c>
      <c r="G7231" t="s">
        <v>24836</v>
      </c>
      <c r="H7231" t="s">
        <v>24837</v>
      </c>
      <c r="I7231" t="s">
        <v>10024</v>
      </c>
      <c r="J7231" t="s">
        <v>10025</v>
      </c>
      <c r="K7231" t="s">
        <v>10174</v>
      </c>
      <c r="L7231" t="s">
        <v>10046</v>
      </c>
      <c r="M7231">
        <v>94122</v>
      </c>
      <c r="N7231" t="s">
        <v>10047</v>
      </c>
      <c r="O7231" t="s">
        <v>11554</v>
      </c>
      <c r="P7231" t="s">
        <v>10049</v>
      </c>
      <c r="Q7231" t="s">
        <v>10119</v>
      </c>
      <c r="R7231" t="s">
        <v>11555</v>
      </c>
      <c r="S7231" s="13" t="s">
        <v>30139</v>
      </c>
      <c r="T7231">
        <v>22.83</v>
      </c>
      <c r="U7231" s="2">
        <v>3</v>
      </c>
      <c r="V7231">
        <v>3</v>
      </c>
      <c r="W7231" s="2">
        <v>0</v>
      </c>
      <c r="X7231">
        <v>0</v>
      </c>
      <c r="Y7231" s="2" t="s">
        <v>30140</v>
      </c>
      <c r="Z7231">
        <v>10.7301</v>
      </c>
    </row>
    <row r="7232" spans="1:26" x14ac:dyDescent="0.25">
      <c r="A7232">
        <v>7231</v>
      </c>
      <c r="B7232" t="s">
        <v>30141</v>
      </c>
      <c r="C7232" s="57">
        <v>42807</v>
      </c>
      <c r="D7232" s="58">
        <v>42809</v>
      </c>
      <c r="E7232">
        <v>2</v>
      </c>
      <c r="F7232" t="s">
        <v>10281</v>
      </c>
      <c r="G7232" t="s">
        <v>20289</v>
      </c>
      <c r="H7232" t="s">
        <v>20290</v>
      </c>
      <c r="I7232" t="s">
        <v>10024</v>
      </c>
      <c r="J7232" t="s">
        <v>10025</v>
      </c>
      <c r="K7232" t="s">
        <v>11207</v>
      </c>
      <c r="L7232" t="s">
        <v>11208</v>
      </c>
      <c r="M7232">
        <v>6824</v>
      </c>
      <c r="N7232" t="s">
        <v>10208</v>
      </c>
      <c r="O7232" t="s">
        <v>17749</v>
      </c>
      <c r="P7232" t="s">
        <v>10049</v>
      </c>
      <c r="Q7232" t="s">
        <v>10094</v>
      </c>
      <c r="R7232" t="s">
        <v>17750</v>
      </c>
      <c r="S7232" s="13" t="s">
        <v>23350</v>
      </c>
      <c r="T7232">
        <v>30.88</v>
      </c>
      <c r="U7232" s="2">
        <v>2</v>
      </c>
      <c r="V7232">
        <v>2</v>
      </c>
      <c r="W7232" s="2">
        <v>0</v>
      </c>
      <c r="X7232">
        <v>0</v>
      </c>
      <c r="Y7232" s="2" t="s">
        <v>30142</v>
      </c>
      <c r="Z7232">
        <v>15.44</v>
      </c>
    </row>
    <row r="7233" spans="1:26" x14ac:dyDescent="0.25">
      <c r="A7233">
        <v>7232</v>
      </c>
      <c r="B7233" t="s">
        <v>30141</v>
      </c>
      <c r="C7233" s="57">
        <v>42807</v>
      </c>
      <c r="D7233" s="58">
        <v>42809</v>
      </c>
      <c r="E7233">
        <v>2</v>
      </c>
      <c r="F7233" t="s">
        <v>10281</v>
      </c>
      <c r="G7233" t="s">
        <v>20289</v>
      </c>
      <c r="H7233" t="s">
        <v>20290</v>
      </c>
      <c r="I7233" t="s">
        <v>10024</v>
      </c>
      <c r="J7233" t="s">
        <v>10025</v>
      </c>
      <c r="K7233" t="s">
        <v>11207</v>
      </c>
      <c r="L7233" t="s">
        <v>11208</v>
      </c>
      <c r="M7233">
        <v>6824</v>
      </c>
      <c r="N7233" t="s">
        <v>10208</v>
      </c>
      <c r="O7233" t="s">
        <v>28473</v>
      </c>
      <c r="P7233" t="s">
        <v>10049</v>
      </c>
      <c r="Q7233" t="s">
        <v>10099</v>
      </c>
      <c r="R7233" t="s">
        <v>28474</v>
      </c>
      <c r="S7233" s="13" t="s">
        <v>28475</v>
      </c>
      <c r="T7233">
        <v>465.16</v>
      </c>
      <c r="U7233" s="2">
        <v>2</v>
      </c>
      <c r="V7233">
        <v>2</v>
      </c>
      <c r="W7233" s="2">
        <v>0</v>
      </c>
      <c r="X7233">
        <v>0</v>
      </c>
      <c r="Y7233" s="2" t="s">
        <v>28476</v>
      </c>
      <c r="Z7233">
        <v>120.94159999999999</v>
      </c>
    </row>
    <row r="7234" spans="1:26" x14ac:dyDescent="0.25">
      <c r="A7234">
        <v>7233</v>
      </c>
      <c r="B7234" t="s">
        <v>30141</v>
      </c>
      <c r="C7234" s="57">
        <v>42807</v>
      </c>
      <c r="D7234" s="58">
        <v>42809</v>
      </c>
      <c r="E7234">
        <v>2</v>
      </c>
      <c r="F7234" t="s">
        <v>10281</v>
      </c>
      <c r="G7234" t="s">
        <v>20289</v>
      </c>
      <c r="H7234" t="s">
        <v>20290</v>
      </c>
      <c r="I7234" t="s">
        <v>10024</v>
      </c>
      <c r="J7234" t="s">
        <v>10025</v>
      </c>
      <c r="K7234" t="s">
        <v>11207</v>
      </c>
      <c r="L7234" t="s">
        <v>11208</v>
      </c>
      <c r="M7234">
        <v>6824</v>
      </c>
      <c r="N7234" t="s">
        <v>10208</v>
      </c>
      <c r="O7234" t="s">
        <v>16900</v>
      </c>
      <c r="P7234" t="s">
        <v>10049</v>
      </c>
      <c r="Q7234" t="s">
        <v>10119</v>
      </c>
      <c r="R7234" t="s">
        <v>16901</v>
      </c>
      <c r="S7234" s="13" t="s">
        <v>24877</v>
      </c>
      <c r="T7234">
        <v>27.12</v>
      </c>
      <c r="U7234" s="2">
        <v>4</v>
      </c>
      <c r="V7234">
        <v>4</v>
      </c>
      <c r="W7234" s="2">
        <v>0</v>
      </c>
      <c r="X7234">
        <v>0</v>
      </c>
      <c r="Y7234" s="2" t="s">
        <v>30143</v>
      </c>
      <c r="Z7234">
        <v>12.475199999999999</v>
      </c>
    </row>
    <row r="7235" spans="1:26" x14ac:dyDescent="0.25">
      <c r="A7235">
        <v>7234</v>
      </c>
      <c r="B7235" t="s">
        <v>30144</v>
      </c>
      <c r="C7235" s="57">
        <v>42437</v>
      </c>
      <c r="D7235" s="58">
        <v>42441</v>
      </c>
      <c r="E7235">
        <v>4</v>
      </c>
      <c r="F7235" t="s">
        <v>10056</v>
      </c>
      <c r="G7235" t="s">
        <v>21733</v>
      </c>
      <c r="H7235" t="s">
        <v>21734</v>
      </c>
      <c r="I7235" t="s">
        <v>10024</v>
      </c>
      <c r="J7235" t="s">
        <v>10025</v>
      </c>
      <c r="K7235" t="s">
        <v>10411</v>
      </c>
      <c r="L7235" t="s">
        <v>10412</v>
      </c>
      <c r="M7235">
        <v>10011</v>
      </c>
      <c r="N7235" t="s">
        <v>10208</v>
      </c>
      <c r="O7235" t="s">
        <v>12487</v>
      </c>
      <c r="P7235" t="s">
        <v>10030</v>
      </c>
      <c r="Q7235" t="s">
        <v>10078</v>
      </c>
      <c r="R7235" t="s">
        <v>12488</v>
      </c>
      <c r="S7235" s="13" t="s">
        <v>30145</v>
      </c>
      <c r="T7235">
        <v>113.6</v>
      </c>
      <c r="U7235" s="2">
        <v>8</v>
      </c>
      <c r="V7235">
        <v>8</v>
      </c>
      <c r="W7235" s="2">
        <v>0</v>
      </c>
      <c r="X7235">
        <v>0</v>
      </c>
      <c r="Y7235" s="2" t="s">
        <v>30146</v>
      </c>
      <c r="Z7235">
        <v>44.304000000000002</v>
      </c>
    </row>
    <row r="7236" spans="1:26" x14ac:dyDescent="0.25">
      <c r="A7236">
        <v>7235</v>
      </c>
      <c r="B7236" t="s">
        <v>30144</v>
      </c>
      <c r="C7236" s="57">
        <v>42437</v>
      </c>
      <c r="D7236" s="58">
        <v>42441</v>
      </c>
      <c r="E7236">
        <v>4</v>
      </c>
      <c r="F7236" t="s">
        <v>10056</v>
      </c>
      <c r="G7236" t="s">
        <v>21733</v>
      </c>
      <c r="H7236" t="s">
        <v>21734</v>
      </c>
      <c r="I7236" t="s">
        <v>10024</v>
      </c>
      <c r="J7236" t="s">
        <v>10025</v>
      </c>
      <c r="K7236" t="s">
        <v>10411</v>
      </c>
      <c r="L7236" t="s">
        <v>10412</v>
      </c>
      <c r="M7236">
        <v>10011</v>
      </c>
      <c r="N7236" t="s">
        <v>10208</v>
      </c>
      <c r="O7236" t="s">
        <v>13616</v>
      </c>
      <c r="P7236" t="s">
        <v>10049</v>
      </c>
      <c r="Q7236" t="s">
        <v>10119</v>
      </c>
      <c r="R7236" t="s">
        <v>13617</v>
      </c>
      <c r="S7236" s="13" t="s">
        <v>10653</v>
      </c>
      <c r="T7236">
        <v>12.96</v>
      </c>
      <c r="U7236" s="2">
        <v>2</v>
      </c>
      <c r="V7236">
        <v>2</v>
      </c>
      <c r="W7236" s="2">
        <v>0</v>
      </c>
      <c r="X7236">
        <v>0</v>
      </c>
      <c r="Y7236" s="2" t="s">
        <v>19707</v>
      </c>
      <c r="Z7236">
        <v>6.3503999999999996</v>
      </c>
    </row>
    <row r="7237" spans="1:26" x14ac:dyDescent="0.25">
      <c r="A7237">
        <v>7236</v>
      </c>
      <c r="B7237" t="s">
        <v>30144</v>
      </c>
      <c r="C7237" s="57">
        <v>42437</v>
      </c>
      <c r="D7237" s="58">
        <v>42441</v>
      </c>
      <c r="E7237">
        <v>4</v>
      </c>
      <c r="F7237" t="s">
        <v>10056</v>
      </c>
      <c r="G7237" t="s">
        <v>21733</v>
      </c>
      <c r="H7237" t="s">
        <v>21734</v>
      </c>
      <c r="I7237" t="s">
        <v>10024</v>
      </c>
      <c r="J7237" t="s">
        <v>10025</v>
      </c>
      <c r="K7237" t="s">
        <v>10411</v>
      </c>
      <c r="L7237" t="s">
        <v>10412</v>
      </c>
      <c r="M7237">
        <v>10011</v>
      </c>
      <c r="N7237" t="s">
        <v>10208</v>
      </c>
      <c r="O7237" t="s">
        <v>19944</v>
      </c>
      <c r="P7237" t="s">
        <v>10049</v>
      </c>
      <c r="Q7237" t="s">
        <v>10094</v>
      </c>
      <c r="R7237" t="s">
        <v>19945</v>
      </c>
      <c r="S7237" s="13" t="s">
        <v>19946</v>
      </c>
      <c r="T7237">
        <v>69.456000000000003</v>
      </c>
      <c r="U7237" s="2">
        <v>2</v>
      </c>
      <c r="V7237">
        <v>2</v>
      </c>
      <c r="W7237" s="2" t="s">
        <v>10071</v>
      </c>
      <c r="X7237">
        <v>0.2</v>
      </c>
      <c r="Y7237" s="2" t="s">
        <v>19947</v>
      </c>
      <c r="Z7237">
        <v>22.5732</v>
      </c>
    </row>
    <row r="7238" spans="1:26" x14ac:dyDescent="0.25">
      <c r="A7238">
        <v>7237</v>
      </c>
      <c r="B7238" t="s">
        <v>30147</v>
      </c>
      <c r="C7238" s="57">
        <v>41980</v>
      </c>
      <c r="D7238" s="58">
        <v>41983</v>
      </c>
      <c r="E7238">
        <v>3</v>
      </c>
      <c r="F7238" t="s">
        <v>10281</v>
      </c>
      <c r="G7238" t="s">
        <v>13228</v>
      </c>
      <c r="H7238" t="s">
        <v>13229</v>
      </c>
      <c r="I7238" t="s">
        <v>10024</v>
      </c>
      <c r="J7238" t="s">
        <v>10025</v>
      </c>
      <c r="K7238" t="s">
        <v>10045</v>
      </c>
      <c r="L7238" t="s">
        <v>10046</v>
      </c>
      <c r="M7238">
        <v>90049</v>
      </c>
      <c r="N7238" t="s">
        <v>10047</v>
      </c>
      <c r="O7238" t="s">
        <v>14364</v>
      </c>
      <c r="P7238" t="s">
        <v>10049</v>
      </c>
      <c r="Q7238" t="s">
        <v>10083</v>
      </c>
      <c r="R7238" t="s">
        <v>14365</v>
      </c>
      <c r="S7238" s="13" t="s">
        <v>15067</v>
      </c>
      <c r="T7238">
        <v>8.64</v>
      </c>
      <c r="U7238" s="2">
        <v>3</v>
      </c>
      <c r="V7238">
        <v>3</v>
      </c>
      <c r="W7238" s="2">
        <v>0</v>
      </c>
      <c r="X7238">
        <v>0</v>
      </c>
      <c r="Y7238" s="2" t="s">
        <v>30148</v>
      </c>
      <c r="Z7238">
        <v>2.4192</v>
      </c>
    </row>
    <row r="7239" spans="1:26" x14ac:dyDescent="0.25">
      <c r="A7239">
        <v>7238</v>
      </c>
      <c r="B7239" t="s">
        <v>30149</v>
      </c>
      <c r="C7239" s="57">
        <v>42561</v>
      </c>
      <c r="D7239" s="58">
        <v>42561</v>
      </c>
      <c r="E7239">
        <v>0</v>
      </c>
      <c r="F7239" t="s">
        <v>12145</v>
      </c>
      <c r="G7239" t="s">
        <v>11463</v>
      </c>
      <c r="H7239" t="s">
        <v>11464</v>
      </c>
      <c r="I7239" t="s">
        <v>10044</v>
      </c>
      <c r="J7239" t="s">
        <v>10025</v>
      </c>
      <c r="K7239" t="s">
        <v>10206</v>
      </c>
      <c r="L7239" t="s">
        <v>10207</v>
      </c>
      <c r="M7239">
        <v>19143</v>
      </c>
      <c r="N7239" t="s">
        <v>10208</v>
      </c>
      <c r="O7239" t="s">
        <v>30150</v>
      </c>
      <c r="P7239" t="s">
        <v>10088</v>
      </c>
      <c r="Q7239" t="s">
        <v>11096</v>
      </c>
      <c r="R7239" t="s">
        <v>30151</v>
      </c>
      <c r="S7239" s="13" t="s">
        <v>30152</v>
      </c>
      <c r="T7239">
        <v>341.99099999999999</v>
      </c>
      <c r="U7239" s="2">
        <v>3</v>
      </c>
      <c r="V7239">
        <v>3</v>
      </c>
      <c r="W7239" s="2" t="s">
        <v>10247</v>
      </c>
      <c r="X7239">
        <v>0.7</v>
      </c>
      <c r="Y7239" s="2" t="s">
        <v>30153</v>
      </c>
      <c r="Z7239">
        <v>-319.19159999999999</v>
      </c>
    </row>
    <row r="7240" spans="1:26" x14ac:dyDescent="0.25">
      <c r="A7240">
        <v>7239</v>
      </c>
      <c r="B7240" t="s">
        <v>30154</v>
      </c>
      <c r="C7240" s="57">
        <v>42728</v>
      </c>
      <c r="D7240" s="58">
        <v>42734</v>
      </c>
      <c r="E7240">
        <v>6</v>
      </c>
      <c r="F7240" t="s">
        <v>10056</v>
      </c>
      <c r="G7240" t="s">
        <v>13607</v>
      </c>
      <c r="H7240" t="s">
        <v>13608</v>
      </c>
      <c r="I7240" t="s">
        <v>10024</v>
      </c>
      <c r="J7240" t="s">
        <v>10025</v>
      </c>
      <c r="K7240" t="s">
        <v>11016</v>
      </c>
      <c r="L7240" t="s">
        <v>10046</v>
      </c>
      <c r="M7240">
        <v>95123</v>
      </c>
      <c r="N7240" t="s">
        <v>10047</v>
      </c>
      <c r="O7240" t="s">
        <v>21520</v>
      </c>
      <c r="P7240" t="s">
        <v>10030</v>
      </c>
      <c r="Q7240" t="s">
        <v>10078</v>
      </c>
      <c r="R7240" t="s">
        <v>21521</v>
      </c>
      <c r="S7240" s="13" t="s">
        <v>25087</v>
      </c>
      <c r="T7240">
        <v>43.96</v>
      </c>
      <c r="U7240" s="2">
        <v>7</v>
      </c>
      <c r="V7240">
        <v>7</v>
      </c>
      <c r="W7240" s="2">
        <v>0</v>
      </c>
      <c r="X7240">
        <v>0</v>
      </c>
      <c r="Y7240" s="2" t="s">
        <v>30155</v>
      </c>
      <c r="Z7240">
        <v>18.463200000000001</v>
      </c>
    </row>
    <row r="7241" spans="1:26" x14ac:dyDescent="0.25">
      <c r="A7241">
        <v>7240</v>
      </c>
      <c r="B7241" t="s">
        <v>30154</v>
      </c>
      <c r="C7241" s="57">
        <v>42728</v>
      </c>
      <c r="D7241" s="58">
        <v>42734</v>
      </c>
      <c r="E7241">
        <v>6</v>
      </c>
      <c r="F7241" t="s">
        <v>10056</v>
      </c>
      <c r="G7241" t="s">
        <v>13607</v>
      </c>
      <c r="H7241" t="s">
        <v>13608</v>
      </c>
      <c r="I7241" t="s">
        <v>10024</v>
      </c>
      <c r="J7241" t="s">
        <v>10025</v>
      </c>
      <c r="K7241" t="s">
        <v>11016</v>
      </c>
      <c r="L7241" t="s">
        <v>10046</v>
      </c>
      <c r="M7241">
        <v>95123</v>
      </c>
      <c r="N7241" t="s">
        <v>10047</v>
      </c>
      <c r="O7241" t="s">
        <v>11076</v>
      </c>
      <c r="P7241" t="s">
        <v>10049</v>
      </c>
      <c r="Q7241" t="s">
        <v>10254</v>
      </c>
      <c r="R7241" t="s">
        <v>11077</v>
      </c>
      <c r="S7241" s="13" t="s">
        <v>17935</v>
      </c>
      <c r="T7241">
        <v>39.76</v>
      </c>
      <c r="U7241" s="2">
        <v>7</v>
      </c>
      <c r="V7241">
        <v>7</v>
      </c>
      <c r="W7241" s="2">
        <v>0</v>
      </c>
      <c r="X7241">
        <v>0</v>
      </c>
      <c r="Y7241" s="2" t="s">
        <v>30156</v>
      </c>
      <c r="Z7241">
        <v>18.687200000000001</v>
      </c>
    </row>
    <row r="7242" spans="1:26" x14ac:dyDescent="0.25">
      <c r="A7242">
        <v>7241</v>
      </c>
      <c r="B7242" t="s">
        <v>30157</v>
      </c>
      <c r="C7242" s="57">
        <v>42848</v>
      </c>
      <c r="D7242" s="58">
        <v>42850</v>
      </c>
      <c r="E7242">
        <v>2</v>
      </c>
      <c r="F7242" t="s">
        <v>10021</v>
      </c>
      <c r="G7242" t="s">
        <v>13986</v>
      </c>
      <c r="H7242" t="s">
        <v>13987</v>
      </c>
      <c r="I7242" t="s">
        <v>10024</v>
      </c>
      <c r="J7242" t="s">
        <v>10025</v>
      </c>
      <c r="K7242" t="s">
        <v>10969</v>
      </c>
      <c r="L7242" t="s">
        <v>10046</v>
      </c>
      <c r="M7242">
        <v>91104</v>
      </c>
      <c r="N7242" t="s">
        <v>10047</v>
      </c>
      <c r="O7242" t="s">
        <v>21699</v>
      </c>
      <c r="P7242" t="s">
        <v>10030</v>
      </c>
      <c r="Q7242" t="s">
        <v>10078</v>
      </c>
      <c r="R7242" t="s">
        <v>21700</v>
      </c>
      <c r="S7242" s="13" t="s">
        <v>26402</v>
      </c>
      <c r="T7242">
        <v>66.36</v>
      </c>
      <c r="U7242" s="2">
        <v>7</v>
      </c>
      <c r="V7242">
        <v>7</v>
      </c>
      <c r="W7242" s="2">
        <v>0</v>
      </c>
      <c r="X7242">
        <v>0</v>
      </c>
      <c r="Y7242" s="2" t="s">
        <v>30158</v>
      </c>
      <c r="Z7242">
        <v>26.544</v>
      </c>
    </row>
    <row r="7243" spans="1:26" x14ac:dyDescent="0.25">
      <c r="A7243">
        <v>7242</v>
      </c>
      <c r="B7243" t="s">
        <v>30157</v>
      </c>
      <c r="C7243" s="57">
        <v>42848</v>
      </c>
      <c r="D7243" s="58">
        <v>42850</v>
      </c>
      <c r="E7243">
        <v>2</v>
      </c>
      <c r="F7243" t="s">
        <v>10021</v>
      </c>
      <c r="G7243" t="s">
        <v>13986</v>
      </c>
      <c r="H7243" t="s">
        <v>13987</v>
      </c>
      <c r="I7243" t="s">
        <v>10024</v>
      </c>
      <c r="J7243" t="s">
        <v>10025</v>
      </c>
      <c r="K7243" t="s">
        <v>10969</v>
      </c>
      <c r="L7243" t="s">
        <v>10046</v>
      </c>
      <c r="M7243">
        <v>91104</v>
      </c>
      <c r="N7243" t="s">
        <v>10047</v>
      </c>
      <c r="O7243" t="s">
        <v>14087</v>
      </c>
      <c r="P7243" t="s">
        <v>10049</v>
      </c>
      <c r="Q7243" t="s">
        <v>10094</v>
      </c>
      <c r="R7243" t="s">
        <v>14088</v>
      </c>
      <c r="S7243" s="13" t="s">
        <v>30159</v>
      </c>
      <c r="T7243">
        <v>92.88</v>
      </c>
      <c r="U7243" s="2">
        <v>6</v>
      </c>
      <c r="V7243">
        <v>6</v>
      </c>
      <c r="W7243" s="2" t="s">
        <v>10071</v>
      </c>
      <c r="X7243">
        <v>0.2</v>
      </c>
      <c r="Y7243" s="2" t="s">
        <v>30160</v>
      </c>
      <c r="Z7243">
        <v>30.186</v>
      </c>
    </row>
    <row r="7244" spans="1:26" x14ac:dyDescent="0.25">
      <c r="A7244">
        <v>7243</v>
      </c>
      <c r="B7244" t="s">
        <v>30157</v>
      </c>
      <c r="C7244" s="57">
        <v>42848</v>
      </c>
      <c r="D7244" s="58">
        <v>42850</v>
      </c>
      <c r="E7244">
        <v>2</v>
      </c>
      <c r="F7244" t="s">
        <v>10021</v>
      </c>
      <c r="G7244" t="s">
        <v>13986</v>
      </c>
      <c r="H7244" t="s">
        <v>13987</v>
      </c>
      <c r="I7244" t="s">
        <v>10024</v>
      </c>
      <c r="J7244" t="s">
        <v>10025</v>
      </c>
      <c r="K7244" t="s">
        <v>10969</v>
      </c>
      <c r="L7244" t="s">
        <v>10046</v>
      </c>
      <c r="M7244">
        <v>91104</v>
      </c>
      <c r="N7244" t="s">
        <v>10047</v>
      </c>
      <c r="O7244" t="s">
        <v>12876</v>
      </c>
      <c r="P7244" t="s">
        <v>10030</v>
      </c>
      <c r="Q7244" t="s">
        <v>10078</v>
      </c>
      <c r="R7244" t="s">
        <v>26795</v>
      </c>
      <c r="S7244" s="13" t="s">
        <v>30161</v>
      </c>
      <c r="T7244">
        <v>24.14</v>
      </c>
      <c r="U7244" s="2">
        <v>2</v>
      </c>
      <c r="V7244">
        <v>2</v>
      </c>
      <c r="W7244" s="2">
        <v>0</v>
      </c>
      <c r="X7244">
        <v>0</v>
      </c>
      <c r="Y7244" s="2" t="s">
        <v>30162</v>
      </c>
      <c r="Z7244">
        <v>7.9661999999999997</v>
      </c>
    </row>
    <row r="7245" spans="1:26" x14ac:dyDescent="0.25">
      <c r="A7245">
        <v>7244</v>
      </c>
      <c r="B7245" t="s">
        <v>30163</v>
      </c>
      <c r="C7245" s="57">
        <v>42964</v>
      </c>
      <c r="D7245" s="58">
        <v>42971</v>
      </c>
      <c r="E7245">
        <v>7</v>
      </c>
      <c r="F7245" t="s">
        <v>10021</v>
      </c>
      <c r="G7245" t="s">
        <v>19703</v>
      </c>
      <c r="H7245" t="s">
        <v>19704</v>
      </c>
      <c r="I7245" t="s">
        <v>10024</v>
      </c>
      <c r="J7245" t="s">
        <v>10025</v>
      </c>
      <c r="K7245" t="s">
        <v>10206</v>
      </c>
      <c r="L7245" t="s">
        <v>10207</v>
      </c>
      <c r="M7245">
        <v>19134</v>
      </c>
      <c r="N7245" t="s">
        <v>10208</v>
      </c>
      <c r="O7245" t="s">
        <v>13159</v>
      </c>
      <c r="P7245" t="s">
        <v>10030</v>
      </c>
      <c r="Q7245" t="s">
        <v>10036</v>
      </c>
      <c r="R7245" t="s">
        <v>13160</v>
      </c>
      <c r="S7245" s="13" t="s">
        <v>30164</v>
      </c>
      <c r="T7245">
        <v>4416.174</v>
      </c>
      <c r="U7245" s="2">
        <v>9</v>
      </c>
      <c r="V7245">
        <v>9</v>
      </c>
      <c r="W7245" s="2" t="s">
        <v>10212</v>
      </c>
      <c r="X7245">
        <v>0.3</v>
      </c>
      <c r="Y7245" s="2" t="s">
        <v>30165</v>
      </c>
      <c r="Z7245">
        <v>-630.88199999999995</v>
      </c>
    </row>
    <row r="7246" spans="1:26" x14ac:dyDescent="0.25">
      <c r="A7246">
        <v>7245</v>
      </c>
      <c r="B7246" t="s">
        <v>30166</v>
      </c>
      <c r="C7246" s="57">
        <v>42877</v>
      </c>
      <c r="D7246" s="58">
        <v>42880</v>
      </c>
      <c r="E7246">
        <v>3</v>
      </c>
      <c r="F7246" t="s">
        <v>10281</v>
      </c>
      <c r="G7246" t="s">
        <v>13060</v>
      </c>
      <c r="H7246" t="s">
        <v>13061</v>
      </c>
      <c r="I7246" t="s">
        <v>10024</v>
      </c>
      <c r="J7246" t="s">
        <v>10025</v>
      </c>
      <c r="K7246" t="s">
        <v>10045</v>
      </c>
      <c r="L7246" t="s">
        <v>10046</v>
      </c>
      <c r="M7246">
        <v>90049</v>
      </c>
      <c r="N7246" t="s">
        <v>10047</v>
      </c>
      <c r="O7246" t="s">
        <v>24984</v>
      </c>
      <c r="P7246" t="s">
        <v>10049</v>
      </c>
      <c r="Q7246" t="s">
        <v>10083</v>
      </c>
      <c r="R7246" t="s">
        <v>24985</v>
      </c>
      <c r="S7246" s="13" t="s">
        <v>30167</v>
      </c>
      <c r="T7246">
        <v>49.56</v>
      </c>
      <c r="U7246" s="2">
        <v>7</v>
      </c>
      <c r="V7246">
        <v>7</v>
      </c>
      <c r="W7246" s="2">
        <v>0</v>
      </c>
      <c r="X7246">
        <v>0</v>
      </c>
      <c r="Y7246" s="2" t="s">
        <v>30168</v>
      </c>
      <c r="Z7246">
        <v>18.832799999999999</v>
      </c>
    </row>
    <row r="7247" spans="1:26" x14ac:dyDescent="0.25">
      <c r="A7247">
        <v>7246</v>
      </c>
      <c r="B7247" t="s">
        <v>30169</v>
      </c>
      <c r="C7247" s="57">
        <v>42775</v>
      </c>
      <c r="D7247" s="58">
        <v>42779</v>
      </c>
      <c r="E7247">
        <v>4</v>
      </c>
      <c r="F7247" t="s">
        <v>10056</v>
      </c>
      <c r="G7247" t="s">
        <v>20808</v>
      </c>
      <c r="H7247" t="s">
        <v>20809</v>
      </c>
      <c r="I7247" t="s">
        <v>10024</v>
      </c>
      <c r="J7247" t="s">
        <v>10025</v>
      </c>
      <c r="K7247" t="s">
        <v>10045</v>
      </c>
      <c r="L7247" t="s">
        <v>10046</v>
      </c>
      <c r="M7247">
        <v>90032</v>
      </c>
      <c r="N7247" t="s">
        <v>10047</v>
      </c>
      <c r="O7247" t="s">
        <v>17414</v>
      </c>
      <c r="P7247" t="s">
        <v>10049</v>
      </c>
      <c r="Q7247" t="s">
        <v>10068</v>
      </c>
      <c r="R7247" t="s">
        <v>17415</v>
      </c>
      <c r="S7247" s="13" t="s">
        <v>17416</v>
      </c>
      <c r="T7247">
        <v>354.9</v>
      </c>
      <c r="U7247" s="2">
        <v>5</v>
      </c>
      <c r="V7247">
        <v>5</v>
      </c>
      <c r="W7247" s="2">
        <v>0</v>
      </c>
      <c r="X7247">
        <v>0</v>
      </c>
      <c r="Y7247" s="2" t="s">
        <v>14314</v>
      </c>
      <c r="Z7247">
        <v>17.745000000000001</v>
      </c>
    </row>
    <row r="7248" spans="1:26" x14ac:dyDescent="0.25">
      <c r="A7248">
        <v>7247</v>
      </c>
      <c r="B7248" t="s">
        <v>30170</v>
      </c>
      <c r="C7248" s="57">
        <v>41701</v>
      </c>
      <c r="D7248" s="58">
        <v>41706</v>
      </c>
      <c r="E7248">
        <v>5</v>
      </c>
      <c r="F7248" t="s">
        <v>10056</v>
      </c>
      <c r="G7248" t="s">
        <v>14713</v>
      </c>
      <c r="H7248" t="s">
        <v>14714</v>
      </c>
      <c r="I7248" t="s">
        <v>10044</v>
      </c>
      <c r="J7248" t="s">
        <v>10025</v>
      </c>
      <c r="K7248" t="s">
        <v>10790</v>
      </c>
      <c r="L7248" t="s">
        <v>10791</v>
      </c>
      <c r="M7248">
        <v>43229</v>
      </c>
      <c r="N7248" t="s">
        <v>10208</v>
      </c>
      <c r="O7248" t="s">
        <v>26749</v>
      </c>
      <c r="P7248" t="s">
        <v>10049</v>
      </c>
      <c r="Q7248" t="s">
        <v>10050</v>
      </c>
      <c r="R7248" t="s">
        <v>26750</v>
      </c>
      <c r="S7248" s="13" t="s">
        <v>16309</v>
      </c>
      <c r="T7248">
        <v>15.12</v>
      </c>
      <c r="U7248" s="2">
        <v>3</v>
      </c>
      <c r="V7248">
        <v>3</v>
      </c>
      <c r="W7248" s="2" t="s">
        <v>10071</v>
      </c>
      <c r="X7248">
        <v>0.2</v>
      </c>
      <c r="Y7248" s="2" t="s">
        <v>16310</v>
      </c>
      <c r="Z7248">
        <v>4.9139999999999997</v>
      </c>
    </row>
    <row r="7249" spans="1:26" x14ac:dyDescent="0.25">
      <c r="A7249">
        <v>7248</v>
      </c>
      <c r="B7249" t="s">
        <v>30170</v>
      </c>
      <c r="C7249" s="57">
        <v>41701</v>
      </c>
      <c r="D7249" s="58">
        <v>41706</v>
      </c>
      <c r="E7249">
        <v>5</v>
      </c>
      <c r="F7249" t="s">
        <v>10056</v>
      </c>
      <c r="G7249" t="s">
        <v>14713</v>
      </c>
      <c r="H7249" t="s">
        <v>14714</v>
      </c>
      <c r="I7249" t="s">
        <v>10044</v>
      </c>
      <c r="J7249" t="s">
        <v>10025</v>
      </c>
      <c r="K7249" t="s">
        <v>10790</v>
      </c>
      <c r="L7249" t="s">
        <v>10791</v>
      </c>
      <c r="M7249">
        <v>43229</v>
      </c>
      <c r="N7249" t="s">
        <v>10208</v>
      </c>
      <c r="O7249" t="s">
        <v>12404</v>
      </c>
      <c r="P7249" t="s">
        <v>10030</v>
      </c>
      <c r="Q7249" t="s">
        <v>10031</v>
      </c>
      <c r="R7249" t="s">
        <v>12405</v>
      </c>
      <c r="S7249" s="13" t="s">
        <v>30171</v>
      </c>
      <c r="T7249">
        <v>302.45</v>
      </c>
      <c r="U7249" s="2">
        <v>5</v>
      </c>
      <c r="V7249">
        <v>5</v>
      </c>
      <c r="W7249" s="2" t="s">
        <v>10242</v>
      </c>
      <c r="X7249">
        <v>0.5</v>
      </c>
      <c r="Y7249" s="2" t="s">
        <v>30172</v>
      </c>
      <c r="Z7249">
        <v>-199.61699999999999</v>
      </c>
    </row>
    <row r="7250" spans="1:26" x14ac:dyDescent="0.25">
      <c r="A7250">
        <v>7249</v>
      </c>
      <c r="B7250" t="s">
        <v>30170</v>
      </c>
      <c r="C7250" s="57">
        <v>41701</v>
      </c>
      <c r="D7250" s="58">
        <v>41706</v>
      </c>
      <c r="E7250">
        <v>5</v>
      </c>
      <c r="F7250" t="s">
        <v>10056</v>
      </c>
      <c r="G7250" t="s">
        <v>14713</v>
      </c>
      <c r="H7250" t="s">
        <v>14714</v>
      </c>
      <c r="I7250" t="s">
        <v>10044</v>
      </c>
      <c r="J7250" t="s">
        <v>10025</v>
      </c>
      <c r="K7250" t="s">
        <v>10790</v>
      </c>
      <c r="L7250" t="s">
        <v>10791</v>
      </c>
      <c r="M7250">
        <v>43229</v>
      </c>
      <c r="N7250" t="s">
        <v>10208</v>
      </c>
      <c r="O7250" t="s">
        <v>14721</v>
      </c>
      <c r="P7250" t="s">
        <v>10049</v>
      </c>
      <c r="Q7250" t="s">
        <v>10068</v>
      </c>
      <c r="R7250" t="s">
        <v>14722</v>
      </c>
      <c r="S7250" s="13" t="s">
        <v>30173</v>
      </c>
      <c r="T7250">
        <v>44.671999999999997</v>
      </c>
      <c r="U7250" s="2">
        <v>8</v>
      </c>
      <c r="V7250">
        <v>8</v>
      </c>
      <c r="W7250" s="2" t="s">
        <v>10071</v>
      </c>
      <c r="X7250">
        <v>0.2</v>
      </c>
      <c r="Y7250" s="2" t="s">
        <v>30174</v>
      </c>
      <c r="Z7250">
        <v>-10.0512</v>
      </c>
    </row>
    <row r="7251" spans="1:26" x14ac:dyDescent="0.25">
      <c r="A7251">
        <v>7250</v>
      </c>
      <c r="B7251" t="s">
        <v>30175</v>
      </c>
      <c r="C7251" s="57">
        <v>42159</v>
      </c>
      <c r="D7251" s="58">
        <v>42164</v>
      </c>
      <c r="E7251">
        <v>5</v>
      </c>
      <c r="F7251" t="s">
        <v>10021</v>
      </c>
      <c r="G7251" t="s">
        <v>21605</v>
      </c>
      <c r="H7251" t="s">
        <v>21606</v>
      </c>
      <c r="I7251" t="s">
        <v>10024</v>
      </c>
      <c r="J7251" t="s">
        <v>10025</v>
      </c>
      <c r="K7251" t="s">
        <v>10045</v>
      </c>
      <c r="L7251" t="s">
        <v>10046</v>
      </c>
      <c r="M7251">
        <v>90008</v>
      </c>
      <c r="N7251" t="s">
        <v>10047</v>
      </c>
      <c r="O7251" t="s">
        <v>23587</v>
      </c>
      <c r="P7251" t="s">
        <v>10088</v>
      </c>
      <c r="Q7251" t="s">
        <v>10230</v>
      </c>
      <c r="R7251" t="s">
        <v>23588</v>
      </c>
      <c r="S7251" s="13" t="s">
        <v>15689</v>
      </c>
      <c r="T7251">
        <v>119.98</v>
      </c>
      <c r="U7251" s="2">
        <v>2</v>
      </c>
      <c r="V7251">
        <v>2</v>
      </c>
      <c r="W7251" s="2">
        <v>0</v>
      </c>
      <c r="X7251">
        <v>0</v>
      </c>
      <c r="Y7251" s="2" t="s">
        <v>30176</v>
      </c>
      <c r="Z7251">
        <v>35.994</v>
      </c>
    </row>
    <row r="7252" spans="1:26" x14ac:dyDescent="0.25">
      <c r="A7252">
        <v>7251</v>
      </c>
      <c r="B7252" t="s">
        <v>30175</v>
      </c>
      <c r="C7252" s="57">
        <v>42159</v>
      </c>
      <c r="D7252" s="58">
        <v>42164</v>
      </c>
      <c r="E7252">
        <v>5</v>
      </c>
      <c r="F7252" t="s">
        <v>10021</v>
      </c>
      <c r="G7252" t="s">
        <v>21605</v>
      </c>
      <c r="H7252" t="s">
        <v>21606</v>
      </c>
      <c r="I7252" t="s">
        <v>10024</v>
      </c>
      <c r="J7252" t="s">
        <v>10025</v>
      </c>
      <c r="K7252" t="s">
        <v>10045</v>
      </c>
      <c r="L7252" t="s">
        <v>10046</v>
      </c>
      <c r="M7252">
        <v>90008</v>
      </c>
      <c r="N7252" t="s">
        <v>10047</v>
      </c>
      <c r="O7252" t="s">
        <v>26993</v>
      </c>
      <c r="P7252" t="s">
        <v>10088</v>
      </c>
      <c r="Q7252" t="s">
        <v>10230</v>
      </c>
      <c r="R7252" t="s">
        <v>26994</v>
      </c>
      <c r="S7252" s="13" t="s">
        <v>30177</v>
      </c>
      <c r="T7252">
        <v>989.97</v>
      </c>
      <c r="U7252" s="2">
        <v>3</v>
      </c>
      <c r="V7252">
        <v>3</v>
      </c>
      <c r="W7252" s="2">
        <v>0</v>
      </c>
      <c r="X7252">
        <v>0</v>
      </c>
      <c r="Y7252" s="2" t="s">
        <v>30178</v>
      </c>
      <c r="Z7252">
        <v>395.988</v>
      </c>
    </row>
    <row r="7253" spans="1:26" x14ac:dyDescent="0.25">
      <c r="A7253">
        <v>7252</v>
      </c>
      <c r="B7253" t="s">
        <v>30179</v>
      </c>
      <c r="C7253" s="57">
        <v>42609</v>
      </c>
      <c r="D7253" s="58">
        <v>42615</v>
      </c>
      <c r="E7253">
        <v>6</v>
      </c>
      <c r="F7253" t="s">
        <v>10056</v>
      </c>
      <c r="G7253" t="s">
        <v>19836</v>
      </c>
      <c r="H7253" t="s">
        <v>19837</v>
      </c>
      <c r="I7253" t="s">
        <v>10044</v>
      </c>
      <c r="J7253" t="s">
        <v>10025</v>
      </c>
      <c r="K7253" t="s">
        <v>24406</v>
      </c>
      <c r="L7253" t="s">
        <v>10060</v>
      </c>
      <c r="M7253">
        <v>33021</v>
      </c>
      <c r="N7253" t="s">
        <v>10028</v>
      </c>
      <c r="O7253" t="s">
        <v>30180</v>
      </c>
      <c r="P7253" t="s">
        <v>10049</v>
      </c>
      <c r="Q7253" t="s">
        <v>10050</v>
      </c>
      <c r="R7253" t="s">
        <v>30181</v>
      </c>
      <c r="S7253" s="13" t="s">
        <v>20593</v>
      </c>
      <c r="T7253">
        <v>9.2159999999999993</v>
      </c>
      <c r="U7253" s="2">
        <v>4</v>
      </c>
      <c r="V7253">
        <v>4</v>
      </c>
      <c r="W7253" s="2" t="s">
        <v>10071</v>
      </c>
      <c r="X7253">
        <v>0.2</v>
      </c>
      <c r="Y7253" s="2" t="s">
        <v>14503</v>
      </c>
      <c r="Z7253">
        <v>3.3408000000000002</v>
      </c>
    </row>
    <row r="7254" spans="1:26" x14ac:dyDescent="0.25">
      <c r="A7254">
        <v>7253</v>
      </c>
      <c r="B7254" t="s">
        <v>30182</v>
      </c>
      <c r="C7254" s="57">
        <v>42625</v>
      </c>
      <c r="D7254" s="58">
        <v>42631</v>
      </c>
      <c r="E7254">
        <v>6</v>
      </c>
      <c r="F7254" t="s">
        <v>10056</v>
      </c>
      <c r="G7254" t="s">
        <v>13977</v>
      </c>
      <c r="H7254" t="s">
        <v>13978</v>
      </c>
      <c r="I7254" t="s">
        <v>10044</v>
      </c>
      <c r="J7254" t="s">
        <v>10025</v>
      </c>
      <c r="K7254" t="s">
        <v>10906</v>
      </c>
      <c r="L7254" t="s">
        <v>10365</v>
      </c>
      <c r="M7254">
        <v>48066</v>
      </c>
      <c r="N7254" t="s">
        <v>10140</v>
      </c>
      <c r="O7254" t="s">
        <v>19568</v>
      </c>
      <c r="P7254" t="s">
        <v>10049</v>
      </c>
      <c r="Q7254" t="s">
        <v>10119</v>
      </c>
      <c r="R7254" t="s">
        <v>19569</v>
      </c>
      <c r="S7254" s="13" t="s">
        <v>28048</v>
      </c>
      <c r="T7254">
        <v>68.52</v>
      </c>
      <c r="U7254" s="2">
        <v>3</v>
      </c>
      <c r="V7254">
        <v>3</v>
      </c>
      <c r="W7254" s="2">
        <v>0</v>
      </c>
      <c r="X7254">
        <v>0</v>
      </c>
      <c r="Y7254" s="2" t="s">
        <v>28049</v>
      </c>
      <c r="Z7254">
        <v>31.519200000000001</v>
      </c>
    </row>
    <row r="7255" spans="1:26" x14ac:dyDescent="0.25">
      <c r="A7255">
        <v>7254</v>
      </c>
      <c r="B7255" t="s">
        <v>30183</v>
      </c>
      <c r="C7255" s="57">
        <v>42520</v>
      </c>
      <c r="D7255" s="58">
        <v>42525</v>
      </c>
      <c r="E7255">
        <v>5</v>
      </c>
      <c r="F7255" t="s">
        <v>10056</v>
      </c>
      <c r="G7255" t="s">
        <v>21661</v>
      </c>
      <c r="H7255" t="s">
        <v>21662</v>
      </c>
      <c r="I7255" t="s">
        <v>10137</v>
      </c>
      <c r="J7255" t="s">
        <v>10025</v>
      </c>
      <c r="K7255" t="s">
        <v>24159</v>
      </c>
      <c r="L7255" t="s">
        <v>10155</v>
      </c>
      <c r="M7255">
        <v>54880</v>
      </c>
      <c r="N7255" t="s">
        <v>10140</v>
      </c>
      <c r="O7255" t="s">
        <v>11153</v>
      </c>
      <c r="P7255" t="s">
        <v>10049</v>
      </c>
      <c r="Q7255" t="s">
        <v>10099</v>
      </c>
      <c r="R7255" t="s">
        <v>11154</v>
      </c>
      <c r="S7255" s="13" t="s">
        <v>30184</v>
      </c>
      <c r="T7255">
        <v>364.74</v>
      </c>
      <c r="U7255" s="2">
        <v>3</v>
      </c>
      <c r="V7255">
        <v>3</v>
      </c>
      <c r="W7255" s="2">
        <v>0</v>
      </c>
      <c r="X7255">
        <v>0</v>
      </c>
      <c r="Y7255" s="2" t="s">
        <v>30185</v>
      </c>
      <c r="Z7255">
        <v>109.422</v>
      </c>
    </row>
    <row r="7256" spans="1:26" x14ac:dyDescent="0.25">
      <c r="A7256">
        <v>7255</v>
      </c>
      <c r="B7256" t="s">
        <v>30183</v>
      </c>
      <c r="C7256" s="57">
        <v>42520</v>
      </c>
      <c r="D7256" s="58">
        <v>42525</v>
      </c>
      <c r="E7256">
        <v>5</v>
      </c>
      <c r="F7256" t="s">
        <v>10056</v>
      </c>
      <c r="G7256" t="s">
        <v>21661</v>
      </c>
      <c r="H7256" t="s">
        <v>21662</v>
      </c>
      <c r="I7256" t="s">
        <v>10137</v>
      </c>
      <c r="J7256" t="s">
        <v>10025</v>
      </c>
      <c r="K7256" t="s">
        <v>24159</v>
      </c>
      <c r="L7256" t="s">
        <v>10155</v>
      </c>
      <c r="M7256">
        <v>54880</v>
      </c>
      <c r="N7256" t="s">
        <v>10140</v>
      </c>
      <c r="O7256" t="s">
        <v>18607</v>
      </c>
      <c r="P7256" t="s">
        <v>10030</v>
      </c>
      <c r="Q7256" t="s">
        <v>10078</v>
      </c>
      <c r="R7256" t="s">
        <v>18608</v>
      </c>
      <c r="S7256" s="13" t="s">
        <v>29352</v>
      </c>
      <c r="T7256">
        <v>47.4</v>
      </c>
      <c r="U7256" s="2">
        <v>5</v>
      </c>
      <c r="V7256">
        <v>5</v>
      </c>
      <c r="W7256" s="2">
        <v>0</v>
      </c>
      <c r="X7256">
        <v>0</v>
      </c>
      <c r="Y7256" s="2" t="s">
        <v>30186</v>
      </c>
      <c r="Z7256">
        <v>21.33</v>
      </c>
    </row>
    <row r="7257" spans="1:26" x14ac:dyDescent="0.25">
      <c r="A7257">
        <v>7256</v>
      </c>
      <c r="B7257" t="s">
        <v>30183</v>
      </c>
      <c r="C7257" s="57">
        <v>42520</v>
      </c>
      <c r="D7257" s="58">
        <v>42525</v>
      </c>
      <c r="E7257">
        <v>5</v>
      </c>
      <c r="F7257" t="s">
        <v>10056</v>
      </c>
      <c r="G7257" t="s">
        <v>21661</v>
      </c>
      <c r="H7257" t="s">
        <v>21662</v>
      </c>
      <c r="I7257" t="s">
        <v>10137</v>
      </c>
      <c r="J7257" t="s">
        <v>10025</v>
      </c>
      <c r="K7257" t="s">
        <v>24159</v>
      </c>
      <c r="L7257" t="s">
        <v>10155</v>
      </c>
      <c r="M7257">
        <v>54880</v>
      </c>
      <c r="N7257" t="s">
        <v>10140</v>
      </c>
      <c r="O7257" t="s">
        <v>11711</v>
      </c>
      <c r="P7257" t="s">
        <v>10049</v>
      </c>
      <c r="Q7257" t="s">
        <v>10068</v>
      </c>
      <c r="R7257" t="s">
        <v>11712</v>
      </c>
      <c r="S7257" s="13" t="s">
        <v>30187</v>
      </c>
      <c r="T7257">
        <v>49.76</v>
      </c>
      <c r="U7257" s="2">
        <v>4</v>
      </c>
      <c r="V7257">
        <v>4</v>
      </c>
      <c r="W7257" s="2">
        <v>0</v>
      </c>
      <c r="X7257">
        <v>0</v>
      </c>
      <c r="Y7257" s="2" t="s">
        <v>30188</v>
      </c>
      <c r="Z7257">
        <v>13.9328</v>
      </c>
    </row>
    <row r="7258" spans="1:26" x14ac:dyDescent="0.25">
      <c r="A7258">
        <v>7257</v>
      </c>
      <c r="B7258" t="s">
        <v>30183</v>
      </c>
      <c r="C7258" s="57">
        <v>42520</v>
      </c>
      <c r="D7258" s="58">
        <v>42525</v>
      </c>
      <c r="E7258">
        <v>5</v>
      </c>
      <c r="F7258" t="s">
        <v>10056</v>
      </c>
      <c r="G7258" t="s">
        <v>21661</v>
      </c>
      <c r="H7258" t="s">
        <v>21662</v>
      </c>
      <c r="I7258" t="s">
        <v>10137</v>
      </c>
      <c r="J7258" t="s">
        <v>10025</v>
      </c>
      <c r="K7258" t="s">
        <v>24159</v>
      </c>
      <c r="L7258" t="s">
        <v>10155</v>
      </c>
      <c r="M7258">
        <v>54880</v>
      </c>
      <c r="N7258" t="s">
        <v>10140</v>
      </c>
      <c r="O7258" t="s">
        <v>12131</v>
      </c>
      <c r="P7258" t="s">
        <v>10049</v>
      </c>
      <c r="Q7258" t="s">
        <v>10083</v>
      </c>
      <c r="R7258" t="s">
        <v>12132</v>
      </c>
      <c r="S7258" s="13" t="s">
        <v>12133</v>
      </c>
      <c r="T7258">
        <v>5.56</v>
      </c>
      <c r="U7258" s="2">
        <v>2</v>
      </c>
      <c r="V7258">
        <v>2</v>
      </c>
      <c r="W7258" s="2">
        <v>0</v>
      </c>
      <c r="X7258">
        <v>0</v>
      </c>
      <c r="Y7258" s="2" t="s">
        <v>12134</v>
      </c>
      <c r="Z7258">
        <v>1.4456</v>
      </c>
    </row>
    <row r="7259" spans="1:26" x14ac:dyDescent="0.25">
      <c r="A7259">
        <v>7258</v>
      </c>
      <c r="B7259" t="s">
        <v>30183</v>
      </c>
      <c r="C7259" s="57">
        <v>42520</v>
      </c>
      <c r="D7259" s="58">
        <v>42525</v>
      </c>
      <c r="E7259">
        <v>5</v>
      </c>
      <c r="F7259" t="s">
        <v>10056</v>
      </c>
      <c r="G7259" t="s">
        <v>21661</v>
      </c>
      <c r="H7259" t="s">
        <v>21662</v>
      </c>
      <c r="I7259" t="s">
        <v>10137</v>
      </c>
      <c r="J7259" t="s">
        <v>10025</v>
      </c>
      <c r="K7259" t="s">
        <v>24159</v>
      </c>
      <c r="L7259" t="s">
        <v>10155</v>
      </c>
      <c r="M7259">
        <v>54880</v>
      </c>
      <c r="N7259" t="s">
        <v>10140</v>
      </c>
      <c r="O7259" t="s">
        <v>16315</v>
      </c>
      <c r="P7259" t="s">
        <v>10049</v>
      </c>
      <c r="Q7259" t="s">
        <v>10119</v>
      </c>
      <c r="R7259" t="s">
        <v>16316</v>
      </c>
      <c r="S7259" s="13" t="s">
        <v>22764</v>
      </c>
      <c r="T7259">
        <v>629.1</v>
      </c>
      <c r="U7259" s="2">
        <v>6</v>
      </c>
      <c r="V7259">
        <v>6</v>
      </c>
      <c r="W7259" s="2">
        <v>0</v>
      </c>
      <c r="X7259">
        <v>0</v>
      </c>
      <c r="Y7259" s="2" t="s">
        <v>22765</v>
      </c>
      <c r="Z7259">
        <v>301.96800000000002</v>
      </c>
    </row>
    <row r="7260" spans="1:26" x14ac:dyDescent="0.25">
      <c r="A7260">
        <v>7259</v>
      </c>
      <c r="B7260" t="s">
        <v>30183</v>
      </c>
      <c r="C7260" s="57">
        <v>42520</v>
      </c>
      <c r="D7260" s="58">
        <v>42525</v>
      </c>
      <c r="E7260">
        <v>5</v>
      </c>
      <c r="F7260" t="s">
        <v>10056</v>
      </c>
      <c r="G7260" t="s">
        <v>21661</v>
      </c>
      <c r="H7260" t="s">
        <v>21662</v>
      </c>
      <c r="I7260" t="s">
        <v>10137</v>
      </c>
      <c r="J7260" t="s">
        <v>10025</v>
      </c>
      <c r="K7260" t="s">
        <v>24159</v>
      </c>
      <c r="L7260" t="s">
        <v>10155</v>
      </c>
      <c r="M7260">
        <v>54880</v>
      </c>
      <c r="N7260" t="s">
        <v>10140</v>
      </c>
      <c r="O7260" t="s">
        <v>10943</v>
      </c>
      <c r="P7260" t="s">
        <v>10049</v>
      </c>
      <c r="Q7260" t="s">
        <v>10083</v>
      </c>
      <c r="R7260" t="s">
        <v>10944</v>
      </c>
      <c r="S7260" s="13" t="s">
        <v>12768</v>
      </c>
      <c r="T7260">
        <v>14.7</v>
      </c>
      <c r="U7260" s="2">
        <v>5</v>
      </c>
      <c r="V7260">
        <v>5</v>
      </c>
      <c r="W7260" s="2">
        <v>0</v>
      </c>
      <c r="X7260">
        <v>0</v>
      </c>
      <c r="Y7260" s="2" t="s">
        <v>26295</v>
      </c>
      <c r="Z7260">
        <v>3.9689999999999999</v>
      </c>
    </row>
    <row r="7261" spans="1:26" x14ac:dyDescent="0.25">
      <c r="A7261">
        <v>7260</v>
      </c>
      <c r="B7261" t="s">
        <v>30183</v>
      </c>
      <c r="C7261" s="57">
        <v>42520</v>
      </c>
      <c r="D7261" s="58">
        <v>42525</v>
      </c>
      <c r="E7261">
        <v>5</v>
      </c>
      <c r="F7261" t="s">
        <v>10056</v>
      </c>
      <c r="G7261" t="s">
        <v>21661</v>
      </c>
      <c r="H7261" t="s">
        <v>21662</v>
      </c>
      <c r="I7261" t="s">
        <v>10137</v>
      </c>
      <c r="J7261" t="s">
        <v>10025</v>
      </c>
      <c r="K7261" t="s">
        <v>24159</v>
      </c>
      <c r="L7261" t="s">
        <v>10155</v>
      </c>
      <c r="M7261">
        <v>54880</v>
      </c>
      <c r="N7261" t="s">
        <v>10140</v>
      </c>
      <c r="O7261" t="s">
        <v>16783</v>
      </c>
      <c r="P7261" t="s">
        <v>10049</v>
      </c>
      <c r="Q7261" t="s">
        <v>10119</v>
      </c>
      <c r="R7261" t="s">
        <v>16784</v>
      </c>
      <c r="S7261" s="13" t="s">
        <v>18221</v>
      </c>
      <c r="T7261">
        <v>45.36</v>
      </c>
      <c r="U7261" s="2">
        <v>7</v>
      </c>
      <c r="V7261">
        <v>7</v>
      </c>
      <c r="W7261" s="2">
        <v>0</v>
      </c>
      <c r="X7261">
        <v>0</v>
      </c>
      <c r="Y7261" s="2" t="s">
        <v>18222</v>
      </c>
      <c r="Z7261">
        <v>21.7728</v>
      </c>
    </row>
    <row r="7262" spans="1:26" x14ac:dyDescent="0.25">
      <c r="A7262">
        <v>7261</v>
      </c>
      <c r="B7262" t="s">
        <v>30183</v>
      </c>
      <c r="C7262" s="57">
        <v>42520</v>
      </c>
      <c r="D7262" s="58">
        <v>42525</v>
      </c>
      <c r="E7262">
        <v>5</v>
      </c>
      <c r="F7262" t="s">
        <v>10056</v>
      </c>
      <c r="G7262" t="s">
        <v>21661</v>
      </c>
      <c r="H7262" t="s">
        <v>21662</v>
      </c>
      <c r="I7262" t="s">
        <v>10137</v>
      </c>
      <c r="J7262" t="s">
        <v>10025</v>
      </c>
      <c r="K7262" t="s">
        <v>24159</v>
      </c>
      <c r="L7262" t="s">
        <v>10155</v>
      </c>
      <c r="M7262">
        <v>54880</v>
      </c>
      <c r="N7262" t="s">
        <v>10140</v>
      </c>
      <c r="O7262" t="s">
        <v>17578</v>
      </c>
      <c r="P7262" t="s">
        <v>10088</v>
      </c>
      <c r="Q7262" t="s">
        <v>10089</v>
      </c>
      <c r="R7262" t="s">
        <v>17579</v>
      </c>
      <c r="S7262" s="13" t="s">
        <v>19801</v>
      </c>
      <c r="T7262">
        <v>125.99</v>
      </c>
      <c r="U7262" s="2">
        <v>1</v>
      </c>
      <c r="V7262">
        <v>1</v>
      </c>
      <c r="W7262" s="2">
        <v>0</v>
      </c>
      <c r="X7262">
        <v>0</v>
      </c>
      <c r="Y7262" s="2" t="s">
        <v>30189</v>
      </c>
      <c r="Z7262">
        <v>35.277200000000001</v>
      </c>
    </row>
    <row r="7263" spans="1:26" x14ac:dyDescent="0.25">
      <c r="A7263">
        <v>7262</v>
      </c>
      <c r="B7263" t="s">
        <v>30190</v>
      </c>
      <c r="C7263" s="57">
        <v>42896</v>
      </c>
      <c r="D7263" s="58">
        <v>42899</v>
      </c>
      <c r="E7263">
        <v>3</v>
      </c>
      <c r="F7263" t="s">
        <v>10021</v>
      </c>
      <c r="G7263" t="s">
        <v>16484</v>
      </c>
      <c r="H7263" t="s">
        <v>16485</v>
      </c>
      <c r="I7263" t="s">
        <v>10044</v>
      </c>
      <c r="J7263" t="s">
        <v>10025</v>
      </c>
      <c r="K7263" t="s">
        <v>20035</v>
      </c>
      <c r="L7263" t="s">
        <v>10046</v>
      </c>
      <c r="M7263">
        <v>91360</v>
      </c>
      <c r="N7263" t="s">
        <v>10047</v>
      </c>
      <c r="O7263" t="s">
        <v>25975</v>
      </c>
      <c r="P7263" t="s">
        <v>10049</v>
      </c>
      <c r="Q7263" t="s">
        <v>10083</v>
      </c>
      <c r="R7263" t="s">
        <v>25976</v>
      </c>
      <c r="S7263" s="13" t="s">
        <v>12768</v>
      </c>
      <c r="T7263">
        <v>14.7</v>
      </c>
      <c r="U7263" s="2">
        <v>7</v>
      </c>
      <c r="V7263">
        <v>7</v>
      </c>
      <c r="W7263" s="2">
        <v>0</v>
      </c>
      <c r="X7263">
        <v>0</v>
      </c>
      <c r="Y7263" s="2" t="s">
        <v>26128</v>
      </c>
      <c r="Z7263">
        <v>4.1159999999999997</v>
      </c>
    </row>
    <row r="7264" spans="1:26" x14ac:dyDescent="0.25">
      <c r="A7264">
        <v>7263</v>
      </c>
      <c r="B7264" t="s">
        <v>30191</v>
      </c>
      <c r="C7264" s="57">
        <v>43030</v>
      </c>
      <c r="D7264" s="58">
        <v>43036</v>
      </c>
      <c r="E7264">
        <v>6</v>
      </c>
      <c r="F7264" t="s">
        <v>10056</v>
      </c>
      <c r="G7264" t="s">
        <v>17574</v>
      </c>
      <c r="H7264" t="s">
        <v>17575</v>
      </c>
      <c r="I7264" t="s">
        <v>10044</v>
      </c>
      <c r="J7264" t="s">
        <v>10025</v>
      </c>
      <c r="K7264" t="s">
        <v>10206</v>
      </c>
      <c r="L7264" t="s">
        <v>10207</v>
      </c>
      <c r="M7264">
        <v>19134</v>
      </c>
      <c r="N7264" t="s">
        <v>10208</v>
      </c>
      <c r="O7264" t="s">
        <v>10380</v>
      </c>
      <c r="P7264" t="s">
        <v>10088</v>
      </c>
      <c r="Q7264" t="s">
        <v>10089</v>
      </c>
      <c r="R7264" t="s">
        <v>10381</v>
      </c>
      <c r="S7264" s="13" t="s">
        <v>12472</v>
      </c>
      <c r="T7264">
        <v>32.700000000000003</v>
      </c>
      <c r="U7264" s="2">
        <v>5</v>
      </c>
      <c r="V7264">
        <v>5</v>
      </c>
      <c r="W7264" s="2" t="s">
        <v>10892</v>
      </c>
      <c r="X7264">
        <v>0.4</v>
      </c>
      <c r="Y7264" s="2" t="s">
        <v>30192</v>
      </c>
      <c r="Z7264">
        <v>-6.54</v>
      </c>
    </row>
    <row r="7265" spans="1:26" x14ac:dyDescent="0.25">
      <c r="A7265">
        <v>7264</v>
      </c>
      <c r="B7265" t="s">
        <v>30191</v>
      </c>
      <c r="C7265" s="57">
        <v>43030</v>
      </c>
      <c r="D7265" s="58">
        <v>43036</v>
      </c>
      <c r="E7265">
        <v>6</v>
      </c>
      <c r="F7265" t="s">
        <v>10056</v>
      </c>
      <c r="G7265" t="s">
        <v>17574</v>
      </c>
      <c r="H7265" t="s">
        <v>17575</v>
      </c>
      <c r="I7265" t="s">
        <v>10044</v>
      </c>
      <c r="J7265" t="s">
        <v>10025</v>
      </c>
      <c r="K7265" t="s">
        <v>10206</v>
      </c>
      <c r="L7265" t="s">
        <v>10207</v>
      </c>
      <c r="M7265">
        <v>19134</v>
      </c>
      <c r="N7265" t="s">
        <v>10208</v>
      </c>
      <c r="O7265" t="s">
        <v>24847</v>
      </c>
      <c r="P7265" t="s">
        <v>10049</v>
      </c>
      <c r="Q7265" t="s">
        <v>10254</v>
      </c>
      <c r="R7265" t="s">
        <v>24848</v>
      </c>
      <c r="S7265" s="13" t="s">
        <v>22032</v>
      </c>
      <c r="T7265">
        <v>31.68</v>
      </c>
      <c r="U7265" s="2">
        <v>4</v>
      </c>
      <c r="V7265">
        <v>4</v>
      </c>
      <c r="W7265" s="2" t="s">
        <v>10071</v>
      </c>
      <c r="X7265">
        <v>0.2</v>
      </c>
      <c r="Y7265" s="2" t="s">
        <v>20920</v>
      </c>
      <c r="Z7265">
        <v>11.087999999999999</v>
      </c>
    </row>
    <row r="7266" spans="1:26" x14ac:dyDescent="0.25">
      <c r="A7266">
        <v>7265</v>
      </c>
      <c r="B7266" t="s">
        <v>30193</v>
      </c>
      <c r="C7266" s="57">
        <v>42899</v>
      </c>
      <c r="D7266" s="58">
        <v>42903</v>
      </c>
      <c r="E7266">
        <v>4</v>
      </c>
      <c r="F7266" t="s">
        <v>10056</v>
      </c>
      <c r="G7266" t="s">
        <v>10615</v>
      </c>
      <c r="H7266" t="s">
        <v>10616</v>
      </c>
      <c r="I7266" t="s">
        <v>10024</v>
      </c>
      <c r="J7266" t="s">
        <v>10025</v>
      </c>
      <c r="K7266" t="s">
        <v>10499</v>
      </c>
      <c r="L7266" t="s">
        <v>10500</v>
      </c>
      <c r="M7266">
        <v>22153</v>
      </c>
      <c r="N7266" t="s">
        <v>10028</v>
      </c>
      <c r="O7266" t="s">
        <v>22229</v>
      </c>
      <c r="P7266" t="s">
        <v>10049</v>
      </c>
      <c r="Q7266" t="s">
        <v>10083</v>
      </c>
      <c r="R7266" t="s">
        <v>22230</v>
      </c>
      <c r="S7266" s="13" t="s">
        <v>22231</v>
      </c>
      <c r="T7266">
        <v>181.86</v>
      </c>
      <c r="U7266" s="2">
        <v>7</v>
      </c>
      <c r="V7266">
        <v>7</v>
      </c>
      <c r="W7266" s="2">
        <v>0</v>
      </c>
      <c r="X7266">
        <v>0</v>
      </c>
      <c r="Y7266" s="2" t="s">
        <v>22232</v>
      </c>
      <c r="Z7266">
        <v>50.9208</v>
      </c>
    </row>
    <row r="7267" spans="1:26" x14ac:dyDescent="0.25">
      <c r="A7267">
        <v>7266</v>
      </c>
      <c r="B7267" t="s">
        <v>30194</v>
      </c>
      <c r="C7267" s="57">
        <v>41966</v>
      </c>
      <c r="D7267" s="58">
        <v>41969</v>
      </c>
      <c r="E7267">
        <v>3</v>
      </c>
      <c r="F7267" t="s">
        <v>10021</v>
      </c>
      <c r="G7267" t="s">
        <v>16874</v>
      </c>
      <c r="H7267" t="s">
        <v>16875</v>
      </c>
      <c r="I7267" t="s">
        <v>10044</v>
      </c>
      <c r="J7267" t="s">
        <v>10025</v>
      </c>
      <c r="K7267" t="s">
        <v>10275</v>
      </c>
      <c r="L7267" t="s">
        <v>10139</v>
      </c>
      <c r="M7267">
        <v>77095</v>
      </c>
      <c r="N7267" t="s">
        <v>10140</v>
      </c>
      <c r="O7267" t="s">
        <v>16274</v>
      </c>
      <c r="P7267" t="s">
        <v>10030</v>
      </c>
      <c r="Q7267" t="s">
        <v>10036</v>
      </c>
      <c r="R7267" t="s">
        <v>16275</v>
      </c>
      <c r="S7267" s="13" t="s">
        <v>16434</v>
      </c>
      <c r="T7267">
        <v>155.37200000000001</v>
      </c>
      <c r="U7267" s="2">
        <v>2</v>
      </c>
      <c r="V7267">
        <v>2</v>
      </c>
      <c r="W7267" s="2" t="s">
        <v>10212</v>
      </c>
      <c r="X7267">
        <v>0.3</v>
      </c>
      <c r="Y7267" s="2" t="s">
        <v>30195</v>
      </c>
      <c r="Z7267">
        <v>-35.513599999999997</v>
      </c>
    </row>
    <row r="7268" spans="1:26" x14ac:dyDescent="0.25">
      <c r="A7268">
        <v>7267</v>
      </c>
      <c r="B7268" t="s">
        <v>30196</v>
      </c>
      <c r="C7268" s="57">
        <v>42963</v>
      </c>
      <c r="D7268" s="57">
        <v>42963</v>
      </c>
      <c r="E7268">
        <v>0</v>
      </c>
      <c r="F7268" t="s">
        <v>12145</v>
      </c>
      <c r="G7268" t="s">
        <v>22395</v>
      </c>
      <c r="H7268" t="s">
        <v>22396</v>
      </c>
      <c r="I7268" t="s">
        <v>10024</v>
      </c>
      <c r="J7268" t="s">
        <v>10025</v>
      </c>
      <c r="K7268" t="s">
        <v>10607</v>
      </c>
      <c r="L7268" t="s">
        <v>10527</v>
      </c>
      <c r="M7268">
        <v>38401</v>
      </c>
      <c r="N7268" t="s">
        <v>10028</v>
      </c>
      <c r="O7268" t="s">
        <v>13471</v>
      </c>
      <c r="P7268" t="s">
        <v>10049</v>
      </c>
      <c r="Q7268" t="s">
        <v>10094</v>
      </c>
      <c r="R7268" t="s">
        <v>13472</v>
      </c>
      <c r="S7268" s="13" t="s">
        <v>25675</v>
      </c>
      <c r="T7268">
        <v>13.428000000000001</v>
      </c>
      <c r="U7268" s="2">
        <v>3</v>
      </c>
      <c r="V7268">
        <v>3</v>
      </c>
      <c r="W7268" s="2" t="s">
        <v>10247</v>
      </c>
      <c r="X7268">
        <v>0.7</v>
      </c>
      <c r="Y7268" s="2" t="s">
        <v>30197</v>
      </c>
      <c r="Z7268">
        <v>-11.19</v>
      </c>
    </row>
    <row r="7269" spans="1:26" x14ac:dyDescent="0.25">
      <c r="A7269">
        <v>7268</v>
      </c>
      <c r="B7269" t="s">
        <v>30196</v>
      </c>
      <c r="C7269" s="57">
        <v>42963</v>
      </c>
      <c r="D7269" s="57">
        <v>42963</v>
      </c>
      <c r="E7269">
        <v>0</v>
      </c>
      <c r="F7269" t="s">
        <v>12145</v>
      </c>
      <c r="G7269" t="s">
        <v>22395</v>
      </c>
      <c r="H7269" t="s">
        <v>22396</v>
      </c>
      <c r="I7269" t="s">
        <v>10024</v>
      </c>
      <c r="J7269" t="s">
        <v>10025</v>
      </c>
      <c r="K7269" t="s">
        <v>10607</v>
      </c>
      <c r="L7269" t="s">
        <v>10527</v>
      </c>
      <c r="M7269">
        <v>38401</v>
      </c>
      <c r="N7269" t="s">
        <v>10028</v>
      </c>
      <c r="O7269" t="s">
        <v>17166</v>
      </c>
      <c r="P7269" t="s">
        <v>10049</v>
      </c>
      <c r="Q7269" t="s">
        <v>10068</v>
      </c>
      <c r="R7269" t="s">
        <v>17167</v>
      </c>
      <c r="S7269" s="13" t="s">
        <v>18970</v>
      </c>
      <c r="T7269">
        <v>67.135999999999996</v>
      </c>
      <c r="U7269" s="2">
        <v>4</v>
      </c>
      <c r="V7269">
        <v>4</v>
      </c>
      <c r="W7269" s="2" t="s">
        <v>10071</v>
      </c>
      <c r="X7269">
        <v>0.2</v>
      </c>
      <c r="Y7269" s="2" t="s">
        <v>30198</v>
      </c>
      <c r="Z7269">
        <v>-0.83919999999999995</v>
      </c>
    </row>
    <row r="7270" spans="1:26" x14ac:dyDescent="0.25">
      <c r="A7270">
        <v>7269</v>
      </c>
      <c r="B7270" t="s">
        <v>30199</v>
      </c>
      <c r="C7270" s="57">
        <v>42383</v>
      </c>
      <c r="D7270" s="58">
        <v>42389</v>
      </c>
      <c r="E7270">
        <v>6</v>
      </c>
      <c r="F7270" t="s">
        <v>10056</v>
      </c>
      <c r="G7270" t="s">
        <v>12335</v>
      </c>
      <c r="H7270" t="s">
        <v>12336</v>
      </c>
      <c r="I7270" t="s">
        <v>10024</v>
      </c>
      <c r="J7270" t="s">
        <v>10025</v>
      </c>
      <c r="K7270" t="s">
        <v>10116</v>
      </c>
      <c r="L7270" t="s">
        <v>10117</v>
      </c>
      <c r="M7270">
        <v>28027</v>
      </c>
      <c r="N7270" t="s">
        <v>10028</v>
      </c>
      <c r="O7270" t="s">
        <v>23292</v>
      </c>
      <c r="P7270" t="s">
        <v>10049</v>
      </c>
      <c r="Q7270" t="s">
        <v>10119</v>
      </c>
      <c r="R7270" t="s">
        <v>23293</v>
      </c>
      <c r="S7270" s="13" t="s">
        <v>23294</v>
      </c>
      <c r="T7270">
        <v>89.567999999999998</v>
      </c>
      <c r="U7270" s="2">
        <v>2</v>
      </c>
      <c r="V7270">
        <v>2</v>
      </c>
      <c r="W7270" s="2" t="s">
        <v>10071</v>
      </c>
      <c r="X7270">
        <v>0.2</v>
      </c>
      <c r="Y7270" s="2" t="s">
        <v>23295</v>
      </c>
      <c r="Z7270">
        <v>32.468400000000003</v>
      </c>
    </row>
    <row r="7271" spans="1:26" x14ac:dyDescent="0.25">
      <c r="A7271">
        <v>7270</v>
      </c>
      <c r="B7271" t="s">
        <v>30199</v>
      </c>
      <c r="C7271" s="57">
        <v>42383</v>
      </c>
      <c r="D7271" s="58">
        <v>42389</v>
      </c>
      <c r="E7271">
        <v>6</v>
      </c>
      <c r="F7271" t="s">
        <v>10056</v>
      </c>
      <c r="G7271" t="s">
        <v>12335</v>
      </c>
      <c r="H7271" t="s">
        <v>12336</v>
      </c>
      <c r="I7271" t="s">
        <v>10024</v>
      </c>
      <c r="J7271" t="s">
        <v>10025</v>
      </c>
      <c r="K7271" t="s">
        <v>10116</v>
      </c>
      <c r="L7271" t="s">
        <v>10117</v>
      </c>
      <c r="M7271">
        <v>28027</v>
      </c>
      <c r="N7271" t="s">
        <v>10028</v>
      </c>
      <c r="O7271" t="s">
        <v>30201</v>
      </c>
      <c r="P7271" t="s">
        <v>10030</v>
      </c>
      <c r="Q7271" t="s">
        <v>10078</v>
      </c>
      <c r="R7271" t="s">
        <v>30202</v>
      </c>
      <c r="S7271" s="13" t="s">
        <v>30203</v>
      </c>
      <c r="T7271">
        <v>315.77600000000001</v>
      </c>
      <c r="U7271" s="2">
        <v>8</v>
      </c>
      <c r="V7271">
        <v>8</v>
      </c>
      <c r="W7271" s="2" t="s">
        <v>10071</v>
      </c>
      <c r="X7271">
        <v>0.2</v>
      </c>
      <c r="Y7271" s="2" t="s">
        <v>30204</v>
      </c>
      <c r="Z7271">
        <v>31.5776</v>
      </c>
    </row>
    <row r="7272" spans="1:26" x14ac:dyDescent="0.25">
      <c r="A7272">
        <v>7271</v>
      </c>
      <c r="B7272" t="s">
        <v>30205</v>
      </c>
      <c r="C7272" s="57">
        <v>42629</v>
      </c>
      <c r="D7272" s="58">
        <v>42635</v>
      </c>
      <c r="E7272">
        <v>6</v>
      </c>
      <c r="F7272" t="s">
        <v>10056</v>
      </c>
      <c r="G7272" t="s">
        <v>17030</v>
      </c>
      <c r="H7272" t="s">
        <v>17031</v>
      </c>
      <c r="I7272" t="s">
        <v>10044</v>
      </c>
      <c r="J7272" t="s">
        <v>10025</v>
      </c>
      <c r="K7272" t="s">
        <v>11016</v>
      </c>
      <c r="L7272" t="s">
        <v>10046</v>
      </c>
      <c r="M7272">
        <v>95123</v>
      </c>
      <c r="N7272" t="s">
        <v>10047</v>
      </c>
      <c r="O7272" t="s">
        <v>18425</v>
      </c>
      <c r="P7272" t="s">
        <v>10030</v>
      </c>
      <c r="Q7272" t="s">
        <v>10031</v>
      </c>
      <c r="R7272" t="s">
        <v>18426</v>
      </c>
      <c r="S7272" s="13" t="s">
        <v>30206</v>
      </c>
      <c r="T7272">
        <v>273.666</v>
      </c>
      <c r="U7272" s="2">
        <v>2</v>
      </c>
      <c r="V7272">
        <v>2</v>
      </c>
      <c r="W7272" s="2" t="s">
        <v>12407</v>
      </c>
      <c r="X7272">
        <v>0.15</v>
      </c>
      <c r="Y7272" s="2" t="s">
        <v>30207</v>
      </c>
      <c r="Z7272">
        <v>-12.878399999999999</v>
      </c>
    </row>
    <row r="7273" spans="1:26" x14ac:dyDescent="0.25">
      <c r="A7273">
        <v>7272</v>
      </c>
      <c r="B7273" t="s">
        <v>30205</v>
      </c>
      <c r="C7273" s="57">
        <v>42629</v>
      </c>
      <c r="D7273" s="58">
        <v>42635</v>
      </c>
      <c r="E7273">
        <v>6</v>
      </c>
      <c r="F7273" t="s">
        <v>10056</v>
      </c>
      <c r="G7273" t="s">
        <v>17030</v>
      </c>
      <c r="H7273" t="s">
        <v>17031</v>
      </c>
      <c r="I7273" t="s">
        <v>10044</v>
      </c>
      <c r="J7273" t="s">
        <v>10025</v>
      </c>
      <c r="K7273" t="s">
        <v>11016</v>
      </c>
      <c r="L7273" t="s">
        <v>10046</v>
      </c>
      <c r="M7273">
        <v>95123</v>
      </c>
      <c r="N7273" t="s">
        <v>10047</v>
      </c>
      <c r="O7273" t="s">
        <v>19770</v>
      </c>
      <c r="P7273" t="s">
        <v>10049</v>
      </c>
      <c r="Q7273" t="s">
        <v>10099</v>
      </c>
      <c r="R7273" t="s">
        <v>19771</v>
      </c>
      <c r="S7273" s="13" t="s">
        <v>19772</v>
      </c>
      <c r="T7273">
        <v>17.48</v>
      </c>
      <c r="U7273" s="2">
        <v>4</v>
      </c>
      <c r="V7273">
        <v>4</v>
      </c>
      <c r="W7273" s="2">
        <v>0</v>
      </c>
      <c r="X7273">
        <v>0</v>
      </c>
      <c r="Y7273" s="2" t="s">
        <v>29481</v>
      </c>
      <c r="Z7273">
        <v>4.5448000000000004</v>
      </c>
    </row>
    <row r="7274" spans="1:26" x14ac:dyDescent="0.25">
      <c r="A7274">
        <v>7273</v>
      </c>
      <c r="B7274" t="s">
        <v>30208</v>
      </c>
      <c r="C7274" s="57">
        <v>42653</v>
      </c>
      <c r="D7274" s="58">
        <v>42657</v>
      </c>
      <c r="E7274">
        <v>4</v>
      </c>
      <c r="F7274" t="s">
        <v>10056</v>
      </c>
      <c r="G7274" t="s">
        <v>16366</v>
      </c>
      <c r="H7274" t="s">
        <v>16367</v>
      </c>
      <c r="I7274" t="s">
        <v>10044</v>
      </c>
      <c r="J7274" t="s">
        <v>10025</v>
      </c>
      <c r="K7274" t="s">
        <v>18088</v>
      </c>
      <c r="L7274" t="s">
        <v>10117</v>
      </c>
      <c r="M7274">
        <v>27405</v>
      </c>
      <c r="N7274" t="s">
        <v>10028</v>
      </c>
      <c r="O7274" t="s">
        <v>13301</v>
      </c>
      <c r="P7274" t="s">
        <v>10049</v>
      </c>
      <c r="Q7274" t="s">
        <v>10928</v>
      </c>
      <c r="R7274" t="s">
        <v>13302</v>
      </c>
      <c r="S7274" s="13" t="s">
        <v>30209</v>
      </c>
      <c r="T7274">
        <v>20.608000000000001</v>
      </c>
      <c r="U7274" s="2">
        <v>2</v>
      </c>
      <c r="V7274">
        <v>2</v>
      </c>
      <c r="W7274" s="2" t="s">
        <v>10071</v>
      </c>
      <c r="X7274">
        <v>0.2</v>
      </c>
      <c r="Y7274" s="2" t="s">
        <v>30210</v>
      </c>
      <c r="Z7274">
        <v>-4.3792</v>
      </c>
    </row>
    <row r="7275" spans="1:26" x14ac:dyDescent="0.25">
      <c r="A7275">
        <v>7274</v>
      </c>
      <c r="B7275" t="s">
        <v>30208</v>
      </c>
      <c r="C7275" s="57">
        <v>42653</v>
      </c>
      <c r="D7275" s="58">
        <v>42657</v>
      </c>
      <c r="E7275">
        <v>4</v>
      </c>
      <c r="F7275" t="s">
        <v>10056</v>
      </c>
      <c r="G7275" t="s">
        <v>16366</v>
      </c>
      <c r="H7275" t="s">
        <v>16367</v>
      </c>
      <c r="I7275" t="s">
        <v>10044</v>
      </c>
      <c r="J7275" t="s">
        <v>10025</v>
      </c>
      <c r="K7275" t="s">
        <v>18088</v>
      </c>
      <c r="L7275" t="s">
        <v>10117</v>
      </c>
      <c r="M7275">
        <v>27405</v>
      </c>
      <c r="N7275" t="s">
        <v>10028</v>
      </c>
      <c r="O7275" t="s">
        <v>11684</v>
      </c>
      <c r="P7275" t="s">
        <v>10049</v>
      </c>
      <c r="Q7275" t="s">
        <v>10094</v>
      </c>
      <c r="R7275" t="s">
        <v>11685</v>
      </c>
      <c r="S7275" s="13" t="s">
        <v>11687</v>
      </c>
      <c r="T7275">
        <v>4.0949999999999998</v>
      </c>
      <c r="U7275" s="2">
        <v>3</v>
      </c>
      <c r="V7275">
        <v>3</v>
      </c>
      <c r="W7275" s="2" t="s">
        <v>10247</v>
      </c>
      <c r="X7275">
        <v>0.7</v>
      </c>
      <c r="Y7275" s="2" t="s">
        <v>30211</v>
      </c>
      <c r="Z7275">
        <v>-2.73</v>
      </c>
    </row>
    <row r="7276" spans="1:26" x14ac:dyDescent="0.25">
      <c r="A7276">
        <v>7275</v>
      </c>
      <c r="B7276" t="s">
        <v>30212</v>
      </c>
      <c r="C7276" s="57">
        <v>42321</v>
      </c>
      <c r="D7276" s="58">
        <v>42325</v>
      </c>
      <c r="E7276">
        <v>4</v>
      </c>
      <c r="F7276" t="s">
        <v>10056</v>
      </c>
      <c r="G7276" t="s">
        <v>19505</v>
      </c>
      <c r="H7276" t="s">
        <v>19506</v>
      </c>
      <c r="I7276" t="s">
        <v>10137</v>
      </c>
      <c r="J7276" t="s">
        <v>10025</v>
      </c>
      <c r="K7276" t="s">
        <v>26492</v>
      </c>
      <c r="L7276" t="s">
        <v>12966</v>
      </c>
      <c r="M7276">
        <v>59601</v>
      </c>
      <c r="N7276" t="s">
        <v>10047</v>
      </c>
      <c r="O7276" t="s">
        <v>22131</v>
      </c>
      <c r="P7276" t="s">
        <v>10088</v>
      </c>
      <c r="Q7276" t="s">
        <v>10089</v>
      </c>
      <c r="R7276" t="s">
        <v>22132</v>
      </c>
      <c r="S7276" s="13" t="s">
        <v>10763</v>
      </c>
      <c r="T7276">
        <v>339.96</v>
      </c>
      <c r="U7276" s="2">
        <v>5</v>
      </c>
      <c r="V7276">
        <v>5</v>
      </c>
      <c r="W7276" s="2" t="s">
        <v>10071</v>
      </c>
      <c r="X7276">
        <v>0.2</v>
      </c>
      <c r="Y7276" s="2" t="s">
        <v>28635</v>
      </c>
      <c r="Z7276">
        <v>42.494999999999997</v>
      </c>
    </row>
    <row r="7277" spans="1:26" x14ac:dyDescent="0.25">
      <c r="A7277">
        <v>7276</v>
      </c>
      <c r="B7277" t="s">
        <v>30212</v>
      </c>
      <c r="C7277" s="57">
        <v>42321</v>
      </c>
      <c r="D7277" s="58">
        <v>42325</v>
      </c>
      <c r="E7277">
        <v>4</v>
      </c>
      <c r="F7277" t="s">
        <v>10056</v>
      </c>
      <c r="G7277" t="s">
        <v>19505</v>
      </c>
      <c r="H7277" t="s">
        <v>19506</v>
      </c>
      <c r="I7277" t="s">
        <v>10137</v>
      </c>
      <c r="J7277" t="s">
        <v>10025</v>
      </c>
      <c r="K7277" t="s">
        <v>26492</v>
      </c>
      <c r="L7277" t="s">
        <v>12966</v>
      </c>
      <c r="M7277">
        <v>59601</v>
      </c>
      <c r="N7277" t="s">
        <v>10047</v>
      </c>
      <c r="O7277" t="s">
        <v>14344</v>
      </c>
      <c r="P7277" t="s">
        <v>10030</v>
      </c>
      <c r="Q7277" t="s">
        <v>10078</v>
      </c>
      <c r="R7277" t="s">
        <v>14345</v>
      </c>
      <c r="S7277" s="13" t="s">
        <v>30213</v>
      </c>
      <c r="T7277">
        <v>63.98</v>
      </c>
      <c r="U7277" s="2">
        <v>7</v>
      </c>
      <c r="V7277">
        <v>7</v>
      </c>
      <c r="W7277" s="2">
        <v>0</v>
      </c>
      <c r="X7277">
        <v>0</v>
      </c>
      <c r="Y7277" s="2" t="s">
        <v>30214</v>
      </c>
      <c r="Z7277">
        <v>21.7532</v>
      </c>
    </row>
    <row r="7278" spans="1:26" x14ac:dyDescent="0.25">
      <c r="A7278">
        <v>7277</v>
      </c>
      <c r="B7278" t="s">
        <v>30215</v>
      </c>
      <c r="C7278" s="57">
        <v>41945</v>
      </c>
      <c r="D7278" s="58">
        <v>41949</v>
      </c>
      <c r="E7278">
        <v>4</v>
      </c>
      <c r="F7278" t="s">
        <v>10056</v>
      </c>
      <c r="G7278" t="s">
        <v>16725</v>
      </c>
      <c r="H7278" t="s">
        <v>16726</v>
      </c>
      <c r="I7278" t="s">
        <v>10137</v>
      </c>
      <c r="J7278" t="s">
        <v>10025</v>
      </c>
      <c r="K7278" t="s">
        <v>10059</v>
      </c>
      <c r="L7278" t="s">
        <v>10060</v>
      </c>
      <c r="M7278">
        <v>33311</v>
      </c>
      <c r="N7278" t="s">
        <v>10028</v>
      </c>
      <c r="O7278" t="s">
        <v>20166</v>
      </c>
      <c r="P7278" t="s">
        <v>10088</v>
      </c>
      <c r="Q7278" t="s">
        <v>10230</v>
      </c>
      <c r="R7278" t="s">
        <v>20167</v>
      </c>
      <c r="S7278" s="13" t="s">
        <v>30216</v>
      </c>
      <c r="T7278">
        <v>799.92</v>
      </c>
      <c r="U7278" s="2">
        <v>10</v>
      </c>
      <c r="V7278">
        <v>10</v>
      </c>
      <c r="W7278" s="2" t="s">
        <v>10071</v>
      </c>
      <c r="X7278">
        <v>0.2</v>
      </c>
      <c r="Y7278" s="2" t="s">
        <v>19965</v>
      </c>
      <c r="Z7278">
        <v>239.976</v>
      </c>
    </row>
    <row r="7279" spans="1:26" x14ac:dyDescent="0.25">
      <c r="A7279">
        <v>7278</v>
      </c>
      <c r="B7279" t="s">
        <v>30217</v>
      </c>
      <c r="C7279" s="57">
        <v>42570</v>
      </c>
      <c r="D7279" s="58">
        <v>42572</v>
      </c>
      <c r="E7279">
        <v>2</v>
      </c>
      <c r="F7279" t="s">
        <v>10281</v>
      </c>
      <c r="G7279" t="s">
        <v>16390</v>
      </c>
      <c r="H7279" t="s">
        <v>16391</v>
      </c>
      <c r="I7279" t="s">
        <v>10137</v>
      </c>
      <c r="J7279" t="s">
        <v>10025</v>
      </c>
      <c r="K7279" t="s">
        <v>10174</v>
      </c>
      <c r="L7279" t="s">
        <v>10046</v>
      </c>
      <c r="M7279">
        <v>94110</v>
      </c>
      <c r="N7279" t="s">
        <v>10047</v>
      </c>
      <c r="O7279" t="s">
        <v>29647</v>
      </c>
      <c r="P7279" t="s">
        <v>10088</v>
      </c>
      <c r="Q7279" t="s">
        <v>10089</v>
      </c>
      <c r="R7279" t="s">
        <v>29648</v>
      </c>
      <c r="S7279" s="13" t="s">
        <v>30218</v>
      </c>
      <c r="T7279">
        <v>35.984000000000002</v>
      </c>
      <c r="U7279" s="2">
        <v>2</v>
      </c>
      <c r="V7279">
        <v>2</v>
      </c>
      <c r="W7279" s="2" t="s">
        <v>10071</v>
      </c>
      <c r="X7279">
        <v>0.2</v>
      </c>
      <c r="Y7279" s="2" t="s">
        <v>30219</v>
      </c>
      <c r="Z7279">
        <v>4.4980000000000002</v>
      </c>
    </row>
    <row r="7280" spans="1:26" x14ac:dyDescent="0.25">
      <c r="A7280">
        <v>7279</v>
      </c>
      <c r="B7280" t="s">
        <v>30217</v>
      </c>
      <c r="C7280" s="57">
        <v>42570</v>
      </c>
      <c r="D7280" s="58">
        <v>42572</v>
      </c>
      <c r="E7280">
        <v>2</v>
      </c>
      <c r="F7280" t="s">
        <v>10281</v>
      </c>
      <c r="G7280" t="s">
        <v>16390</v>
      </c>
      <c r="H7280" t="s">
        <v>16391</v>
      </c>
      <c r="I7280" t="s">
        <v>10137</v>
      </c>
      <c r="J7280" t="s">
        <v>10025</v>
      </c>
      <c r="K7280" t="s">
        <v>10174</v>
      </c>
      <c r="L7280" t="s">
        <v>10046</v>
      </c>
      <c r="M7280">
        <v>94110</v>
      </c>
      <c r="N7280" t="s">
        <v>10047</v>
      </c>
      <c r="O7280" t="s">
        <v>19846</v>
      </c>
      <c r="P7280" t="s">
        <v>10088</v>
      </c>
      <c r="Q7280" t="s">
        <v>10230</v>
      </c>
      <c r="R7280" t="s">
        <v>19847</v>
      </c>
      <c r="S7280" s="13" t="s">
        <v>19848</v>
      </c>
      <c r="T7280">
        <v>389.97</v>
      </c>
      <c r="U7280" s="2">
        <v>3</v>
      </c>
      <c r="V7280">
        <v>3</v>
      </c>
      <c r="W7280" s="2">
        <v>0</v>
      </c>
      <c r="X7280">
        <v>0</v>
      </c>
      <c r="Y7280" s="2" t="s">
        <v>19849</v>
      </c>
      <c r="Z7280">
        <v>132.5898</v>
      </c>
    </row>
    <row r="7281" spans="1:26" x14ac:dyDescent="0.25">
      <c r="A7281">
        <v>7280</v>
      </c>
      <c r="B7281" t="s">
        <v>30220</v>
      </c>
      <c r="C7281" s="57">
        <v>42504</v>
      </c>
      <c r="D7281" s="57">
        <v>42504</v>
      </c>
      <c r="E7281">
        <v>0</v>
      </c>
      <c r="F7281" t="s">
        <v>12145</v>
      </c>
      <c r="G7281" t="s">
        <v>13703</v>
      </c>
      <c r="H7281" t="s">
        <v>13704</v>
      </c>
      <c r="I7281" t="s">
        <v>10044</v>
      </c>
      <c r="J7281" t="s">
        <v>10025</v>
      </c>
      <c r="K7281" t="s">
        <v>25848</v>
      </c>
      <c r="L7281" t="s">
        <v>10487</v>
      </c>
      <c r="M7281">
        <v>85364</v>
      </c>
      <c r="N7281" t="s">
        <v>10047</v>
      </c>
      <c r="O7281" t="s">
        <v>11484</v>
      </c>
      <c r="P7281" t="s">
        <v>10088</v>
      </c>
      <c r="Q7281" t="s">
        <v>10230</v>
      </c>
      <c r="R7281" t="s">
        <v>13008</v>
      </c>
      <c r="S7281" s="13" t="s">
        <v>30221</v>
      </c>
      <c r="T7281">
        <v>185.52799999999999</v>
      </c>
      <c r="U7281" s="2">
        <v>7</v>
      </c>
      <c r="V7281">
        <v>7</v>
      </c>
      <c r="W7281" s="2" t="s">
        <v>10071</v>
      </c>
      <c r="X7281">
        <v>0.2</v>
      </c>
      <c r="Y7281" s="2" t="s">
        <v>30222</v>
      </c>
      <c r="Z7281">
        <v>48.701099999999997</v>
      </c>
    </row>
    <row r="7282" spans="1:26" x14ac:dyDescent="0.25">
      <c r="A7282">
        <v>7281</v>
      </c>
      <c r="B7282" t="s">
        <v>30223</v>
      </c>
      <c r="C7282" s="57">
        <v>42056</v>
      </c>
      <c r="D7282" s="58">
        <v>42062</v>
      </c>
      <c r="E7282">
        <v>6</v>
      </c>
      <c r="F7282" t="s">
        <v>10056</v>
      </c>
      <c r="G7282" t="s">
        <v>20223</v>
      </c>
      <c r="H7282" t="s">
        <v>20224</v>
      </c>
      <c r="I7282" t="s">
        <v>10024</v>
      </c>
      <c r="J7282" t="s">
        <v>10025</v>
      </c>
      <c r="K7282" t="s">
        <v>10607</v>
      </c>
      <c r="L7282" t="s">
        <v>14729</v>
      </c>
      <c r="M7282">
        <v>21044</v>
      </c>
      <c r="N7282" t="s">
        <v>10208</v>
      </c>
      <c r="O7282" t="s">
        <v>12931</v>
      </c>
      <c r="P7282" t="s">
        <v>10049</v>
      </c>
      <c r="Q7282" t="s">
        <v>10094</v>
      </c>
      <c r="R7282" t="s">
        <v>12932</v>
      </c>
      <c r="S7282" s="13" t="s">
        <v>30224</v>
      </c>
      <c r="T7282">
        <v>2541.98</v>
      </c>
      <c r="U7282" s="2">
        <v>2</v>
      </c>
      <c r="V7282">
        <v>2</v>
      </c>
      <c r="W7282" s="2">
        <v>0</v>
      </c>
      <c r="X7282">
        <v>0</v>
      </c>
      <c r="Y7282" s="2" t="s">
        <v>30225</v>
      </c>
      <c r="Z7282">
        <v>1270.99</v>
      </c>
    </row>
    <row r="7283" spans="1:26" x14ac:dyDescent="0.25">
      <c r="A7283">
        <v>7282</v>
      </c>
      <c r="B7283" t="s">
        <v>30226</v>
      </c>
      <c r="C7283" s="58">
        <v>43024</v>
      </c>
      <c r="D7283" s="58">
        <v>43029</v>
      </c>
      <c r="E7283">
        <v>5</v>
      </c>
      <c r="F7283" t="s">
        <v>10056</v>
      </c>
      <c r="G7283" t="s">
        <v>22184</v>
      </c>
      <c r="H7283" t="s">
        <v>22185</v>
      </c>
      <c r="I7283" t="s">
        <v>10137</v>
      </c>
      <c r="J7283" t="s">
        <v>10025</v>
      </c>
      <c r="K7283" t="s">
        <v>25848</v>
      </c>
      <c r="L7283" t="s">
        <v>10487</v>
      </c>
      <c r="M7283">
        <v>85364</v>
      </c>
      <c r="N7283" t="s">
        <v>10047</v>
      </c>
      <c r="O7283" t="s">
        <v>11423</v>
      </c>
      <c r="P7283" t="s">
        <v>10088</v>
      </c>
      <c r="Q7283" t="s">
        <v>11096</v>
      </c>
      <c r="R7283" t="s">
        <v>11424</v>
      </c>
      <c r="S7283" s="13" t="s">
        <v>30227</v>
      </c>
      <c r="T7283">
        <v>599.98500000000001</v>
      </c>
      <c r="U7283" s="2">
        <v>5</v>
      </c>
      <c r="V7283">
        <v>5</v>
      </c>
      <c r="W7283" s="2" t="s">
        <v>10247</v>
      </c>
      <c r="X7283">
        <v>0.7</v>
      </c>
      <c r="Y7283" s="2" t="s">
        <v>30228</v>
      </c>
      <c r="Z7283">
        <v>-479.988</v>
      </c>
    </row>
    <row r="7284" spans="1:26" x14ac:dyDescent="0.25">
      <c r="A7284">
        <v>7283</v>
      </c>
      <c r="B7284" t="s">
        <v>30229</v>
      </c>
      <c r="C7284" s="57">
        <v>42908</v>
      </c>
      <c r="D7284" s="58">
        <v>42915</v>
      </c>
      <c r="E7284">
        <v>7</v>
      </c>
      <c r="F7284" t="s">
        <v>10056</v>
      </c>
      <c r="G7284" t="s">
        <v>14279</v>
      </c>
      <c r="H7284" t="s">
        <v>14280</v>
      </c>
      <c r="I7284" t="s">
        <v>10024</v>
      </c>
      <c r="J7284" t="s">
        <v>10025</v>
      </c>
      <c r="K7284" t="s">
        <v>10478</v>
      </c>
      <c r="L7284" t="s">
        <v>10321</v>
      </c>
      <c r="M7284">
        <v>60653</v>
      </c>
      <c r="N7284" t="s">
        <v>10140</v>
      </c>
      <c r="O7284" t="s">
        <v>16046</v>
      </c>
      <c r="P7284" t="s">
        <v>10049</v>
      </c>
      <c r="Q7284" t="s">
        <v>10094</v>
      </c>
      <c r="R7284" t="s">
        <v>16047</v>
      </c>
      <c r="S7284" s="13" t="s">
        <v>16048</v>
      </c>
      <c r="T7284">
        <v>3.036</v>
      </c>
      <c r="U7284" s="2">
        <v>3</v>
      </c>
      <c r="V7284">
        <v>3</v>
      </c>
      <c r="W7284" s="2" t="s">
        <v>10144</v>
      </c>
      <c r="X7284">
        <v>0.8</v>
      </c>
      <c r="Y7284" s="2" t="s">
        <v>30230</v>
      </c>
      <c r="Z7284">
        <v>-5.0094000000000003</v>
      </c>
    </row>
    <row r="7285" spans="1:26" x14ac:dyDescent="0.25">
      <c r="A7285">
        <v>7284</v>
      </c>
      <c r="B7285" t="s">
        <v>30231</v>
      </c>
      <c r="C7285" s="57">
        <v>42987</v>
      </c>
      <c r="D7285" s="58">
        <v>42991</v>
      </c>
      <c r="E7285">
        <v>4</v>
      </c>
      <c r="F7285" t="s">
        <v>10056</v>
      </c>
      <c r="G7285" t="s">
        <v>11321</v>
      </c>
      <c r="H7285" t="s">
        <v>11322</v>
      </c>
      <c r="I7285" t="s">
        <v>10024</v>
      </c>
      <c r="J7285" t="s">
        <v>10025</v>
      </c>
      <c r="K7285" t="s">
        <v>13718</v>
      </c>
      <c r="L7285" t="s">
        <v>10791</v>
      </c>
      <c r="M7285">
        <v>44105</v>
      </c>
      <c r="N7285" t="s">
        <v>10208</v>
      </c>
      <c r="O7285" t="s">
        <v>12068</v>
      </c>
      <c r="P7285" t="s">
        <v>10049</v>
      </c>
      <c r="Q7285" t="s">
        <v>10083</v>
      </c>
      <c r="R7285" t="s">
        <v>12069</v>
      </c>
      <c r="S7285" s="13" t="s">
        <v>11501</v>
      </c>
      <c r="T7285">
        <v>25.92</v>
      </c>
      <c r="U7285" s="2">
        <v>5</v>
      </c>
      <c r="V7285">
        <v>5</v>
      </c>
      <c r="W7285" s="2" t="s">
        <v>10071</v>
      </c>
      <c r="X7285">
        <v>0.2</v>
      </c>
      <c r="Y7285" s="2" t="s">
        <v>30232</v>
      </c>
      <c r="Z7285">
        <v>3.8879999999999999</v>
      </c>
    </row>
    <row r="7286" spans="1:26" x14ac:dyDescent="0.25">
      <c r="A7286">
        <v>7285</v>
      </c>
      <c r="B7286" t="s">
        <v>30231</v>
      </c>
      <c r="C7286" s="57">
        <v>42987</v>
      </c>
      <c r="D7286" s="58">
        <v>42991</v>
      </c>
      <c r="E7286">
        <v>4</v>
      </c>
      <c r="F7286" t="s">
        <v>10056</v>
      </c>
      <c r="G7286" t="s">
        <v>11321</v>
      </c>
      <c r="H7286" t="s">
        <v>11322</v>
      </c>
      <c r="I7286" t="s">
        <v>10024</v>
      </c>
      <c r="J7286" t="s">
        <v>10025</v>
      </c>
      <c r="K7286" t="s">
        <v>13718</v>
      </c>
      <c r="L7286" t="s">
        <v>10791</v>
      </c>
      <c r="M7286">
        <v>44105</v>
      </c>
      <c r="N7286" t="s">
        <v>10208</v>
      </c>
      <c r="O7286" t="s">
        <v>13131</v>
      </c>
      <c r="P7286" t="s">
        <v>10030</v>
      </c>
      <c r="Q7286" t="s">
        <v>10078</v>
      </c>
      <c r="R7286" t="s">
        <v>13132</v>
      </c>
      <c r="S7286" s="13" t="s">
        <v>13133</v>
      </c>
      <c r="T7286">
        <v>66.111999999999995</v>
      </c>
      <c r="U7286" s="2">
        <v>2</v>
      </c>
      <c r="V7286">
        <v>2</v>
      </c>
      <c r="W7286" s="2" t="s">
        <v>10071</v>
      </c>
      <c r="X7286">
        <v>0.2</v>
      </c>
      <c r="Y7286" s="2" t="s">
        <v>30233</v>
      </c>
      <c r="Z7286">
        <v>-9.0904000000000007</v>
      </c>
    </row>
    <row r="7287" spans="1:26" x14ac:dyDescent="0.25">
      <c r="A7287">
        <v>7286</v>
      </c>
      <c r="B7287" t="s">
        <v>30234</v>
      </c>
      <c r="C7287" s="57">
        <v>43022</v>
      </c>
      <c r="D7287" s="58">
        <v>43027</v>
      </c>
      <c r="E7287">
        <v>5</v>
      </c>
      <c r="F7287" t="s">
        <v>10056</v>
      </c>
      <c r="G7287" t="s">
        <v>14570</v>
      </c>
      <c r="H7287" t="s">
        <v>14571</v>
      </c>
      <c r="I7287" t="s">
        <v>10024</v>
      </c>
      <c r="J7287" t="s">
        <v>10025</v>
      </c>
      <c r="K7287" t="s">
        <v>10174</v>
      </c>
      <c r="L7287" t="s">
        <v>10046</v>
      </c>
      <c r="M7287">
        <v>94110</v>
      </c>
      <c r="N7287" t="s">
        <v>10047</v>
      </c>
      <c r="O7287" t="s">
        <v>13763</v>
      </c>
      <c r="P7287" t="s">
        <v>10088</v>
      </c>
      <c r="Q7287" t="s">
        <v>10230</v>
      </c>
      <c r="R7287" t="s">
        <v>13764</v>
      </c>
      <c r="S7287" s="13" t="s">
        <v>30235</v>
      </c>
      <c r="T7287">
        <v>46.36</v>
      </c>
      <c r="U7287" s="2">
        <v>4</v>
      </c>
      <c r="V7287">
        <v>4</v>
      </c>
      <c r="W7287" s="2">
        <v>0</v>
      </c>
      <c r="X7287">
        <v>0</v>
      </c>
      <c r="Y7287" s="2" t="s">
        <v>30236</v>
      </c>
      <c r="Z7287">
        <v>15.2988</v>
      </c>
    </row>
    <row r="7288" spans="1:26" x14ac:dyDescent="0.25">
      <c r="A7288">
        <v>7287</v>
      </c>
      <c r="B7288" t="s">
        <v>30237</v>
      </c>
      <c r="C7288" s="57">
        <v>42541</v>
      </c>
      <c r="D7288" s="58">
        <v>42546</v>
      </c>
      <c r="E7288">
        <v>5</v>
      </c>
      <c r="F7288" t="s">
        <v>10056</v>
      </c>
      <c r="G7288" t="s">
        <v>24661</v>
      </c>
      <c r="H7288" t="s">
        <v>24662</v>
      </c>
      <c r="I7288" t="s">
        <v>10044</v>
      </c>
      <c r="J7288" t="s">
        <v>10025</v>
      </c>
      <c r="K7288" t="s">
        <v>18831</v>
      </c>
      <c r="L7288" t="s">
        <v>11048</v>
      </c>
      <c r="M7288">
        <v>73120</v>
      </c>
      <c r="N7288" t="s">
        <v>10140</v>
      </c>
      <c r="O7288" t="s">
        <v>25555</v>
      </c>
      <c r="P7288" t="s">
        <v>10088</v>
      </c>
      <c r="Q7288" t="s">
        <v>10230</v>
      </c>
      <c r="R7288" t="s">
        <v>25556</v>
      </c>
      <c r="S7288" s="13" t="s">
        <v>20492</v>
      </c>
      <c r="T7288">
        <v>6.9</v>
      </c>
      <c r="U7288" s="2">
        <v>1</v>
      </c>
      <c r="V7288">
        <v>1</v>
      </c>
      <c r="W7288" s="2">
        <v>0</v>
      </c>
      <c r="X7288">
        <v>0</v>
      </c>
      <c r="Y7288" s="2" t="s">
        <v>30238</v>
      </c>
      <c r="Z7288">
        <v>0.55200000000000005</v>
      </c>
    </row>
    <row r="7289" spans="1:26" x14ac:dyDescent="0.25">
      <c r="A7289">
        <v>7288</v>
      </c>
      <c r="B7289" t="s">
        <v>30237</v>
      </c>
      <c r="C7289" s="57">
        <v>42541</v>
      </c>
      <c r="D7289" s="58">
        <v>42546</v>
      </c>
      <c r="E7289">
        <v>5</v>
      </c>
      <c r="F7289" t="s">
        <v>10056</v>
      </c>
      <c r="G7289" t="s">
        <v>24661</v>
      </c>
      <c r="H7289" t="s">
        <v>24662</v>
      </c>
      <c r="I7289" t="s">
        <v>10044</v>
      </c>
      <c r="J7289" t="s">
        <v>10025</v>
      </c>
      <c r="K7289" t="s">
        <v>18831</v>
      </c>
      <c r="L7289" t="s">
        <v>11048</v>
      </c>
      <c r="M7289">
        <v>73120</v>
      </c>
      <c r="N7289" t="s">
        <v>10140</v>
      </c>
      <c r="O7289" t="s">
        <v>17063</v>
      </c>
      <c r="P7289" t="s">
        <v>10030</v>
      </c>
      <c r="Q7289" t="s">
        <v>10078</v>
      </c>
      <c r="R7289" t="s">
        <v>20833</v>
      </c>
      <c r="S7289" s="13" t="s">
        <v>20834</v>
      </c>
      <c r="T7289">
        <v>57.69</v>
      </c>
      <c r="U7289" s="2">
        <v>3</v>
      </c>
      <c r="V7289">
        <v>3</v>
      </c>
      <c r="W7289" s="2">
        <v>0</v>
      </c>
      <c r="X7289">
        <v>0</v>
      </c>
      <c r="Y7289" s="2" t="s">
        <v>20835</v>
      </c>
      <c r="Z7289">
        <v>23.652899999999999</v>
      </c>
    </row>
    <row r="7290" spans="1:26" x14ac:dyDescent="0.25">
      <c r="A7290">
        <v>7289</v>
      </c>
      <c r="B7290" t="s">
        <v>30239</v>
      </c>
      <c r="C7290" s="57">
        <v>41884</v>
      </c>
      <c r="D7290" s="58">
        <v>41889</v>
      </c>
      <c r="E7290">
        <v>5</v>
      </c>
      <c r="F7290" t="s">
        <v>10056</v>
      </c>
      <c r="G7290" t="s">
        <v>11900</v>
      </c>
      <c r="H7290" t="s">
        <v>11901</v>
      </c>
      <c r="I7290" t="s">
        <v>10044</v>
      </c>
      <c r="J7290" t="s">
        <v>10025</v>
      </c>
      <c r="K7290" t="s">
        <v>10275</v>
      </c>
      <c r="L7290" t="s">
        <v>10139</v>
      </c>
      <c r="M7290">
        <v>77095</v>
      </c>
      <c r="N7290" t="s">
        <v>10140</v>
      </c>
      <c r="O7290" t="s">
        <v>20777</v>
      </c>
      <c r="P7290" t="s">
        <v>10088</v>
      </c>
      <c r="Q7290" t="s">
        <v>11096</v>
      </c>
      <c r="R7290" t="s">
        <v>20778</v>
      </c>
      <c r="S7290" s="13" t="s">
        <v>30240</v>
      </c>
      <c r="T7290">
        <v>559.71</v>
      </c>
      <c r="U7290" s="2">
        <v>3</v>
      </c>
      <c r="V7290">
        <v>3</v>
      </c>
      <c r="W7290" s="2" t="s">
        <v>10892</v>
      </c>
      <c r="X7290">
        <v>0.4</v>
      </c>
      <c r="Y7290" s="2" t="s">
        <v>30241</v>
      </c>
      <c r="Z7290">
        <v>-121.2705</v>
      </c>
    </row>
    <row r="7291" spans="1:26" x14ac:dyDescent="0.25">
      <c r="A7291">
        <v>7290</v>
      </c>
      <c r="B7291" t="s">
        <v>30242</v>
      </c>
      <c r="C7291" s="57">
        <v>42399</v>
      </c>
      <c r="D7291" s="58">
        <v>42400</v>
      </c>
      <c r="E7291">
        <v>1</v>
      </c>
      <c r="F7291" t="s">
        <v>10281</v>
      </c>
      <c r="G7291" t="s">
        <v>10824</v>
      </c>
      <c r="H7291" t="s">
        <v>10825</v>
      </c>
      <c r="I7291" t="s">
        <v>10024</v>
      </c>
      <c r="J7291" t="s">
        <v>10025</v>
      </c>
      <c r="K7291" t="s">
        <v>10174</v>
      </c>
      <c r="L7291" t="s">
        <v>10046</v>
      </c>
      <c r="M7291">
        <v>94122</v>
      </c>
      <c r="N7291" t="s">
        <v>10047</v>
      </c>
      <c r="O7291" t="s">
        <v>11969</v>
      </c>
      <c r="P7291" t="s">
        <v>10049</v>
      </c>
      <c r="Q7291" t="s">
        <v>10068</v>
      </c>
      <c r="R7291" t="s">
        <v>11970</v>
      </c>
      <c r="S7291" s="13" t="s">
        <v>21642</v>
      </c>
      <c r="T7291">
        <v>305.01</v>
      </c>
      <c r="U7291" s="2">
        <v>9</v>
      </c>
      <c r="V7291">
        <v>9</v>
      </c>
      <c r="W7291" s="2">
        <v>0</v>
      </c>
      <c r="X7291">
        <v>0</v>
      </c>
      <c r="Y7291" s="2" t="s">
        <v>21643</v>
      </c>
      <c r="Z7291">
        <v>76.252499999999998</v>
      </c>
    </row>
    <row r="7292" spans="1:26" x14ac:dyDescent="0.25">
      <c r="A7292">
        <v>7291</v>
      </c>
      <c r="B7292" t="s">
        <v>30242</v>
      </c>
      <c r="C7292" s="57">
        <v>42399</v>
      </c>
      <c r="D7292" s="58">
        <v>42400</v>
      </c>
      <c r="E7292">
        <v>1</v>
      </c>
      <c r="F7292" t="s">
        <v>10281</v>
      </c>
      <c r="G7292" t="s">
        <v>10824</v>
      </c>
      <c r="H7292" t="s">
        <v>10825</v>
      </c>
      <c r="I7292" t="s">
        <v>10024</v>
      </c>
      <c r="J7292" t="s">
        <v>10025</v>
      </c>
      <c r="K7292" t="s">
        <v>10174</v>
      </c>
      <c r="L7292" t="s">
        <v>10046</v>
      </c>
      <c r="M7292">
        <v>94122</v>
      </c>
      <c r="N7292" t="s">
        <v>10047</v>
      </c>
      <c r="O7292" t="s">
        <v>10923</v>
      </c>
      <c r="P7292" t="s">
        <v>10049</v>
      </c>
      <c r="Q7292" t="s">
        <v>10094</v>
      </c>
      <c r="R7292" t="s">
        <v>10924</v>
      </c>
      <c r="S7292" s="13" t="s">
        <v>30243</v>
      </c>
      <c r="T7292">
        <v>50.783999999999999</v>
      </c>
      <c r="U7292" s="2">
        <v>2</v>
      </c>
      <c r="V7292">
        <v>2</v>
      </c>
      <c r="W7292" s="2" t="s">
        <v>10071</v>
      </c>
      <c r="X7292">
        <v>0.2</v>
      </c>
      <c r="Y7292" s="2" t="s">
        <v>30244</v>
      </c>
      <c r="Z7292">
        <v>17.7744</v>
      </c>
    </row>
    <row r="7293" spans="1:26" x14ac:dyDescent="0.25">
      <c r="A7293">
        <v>7292</v>
      </c>
      <c r="B7293" t="s">
        <v>30242</v>
      </c>
      <c r="C7293" s="57">
        <v>42399</v>
      </c>
      <c r="D7293" s="58">
        <v>42400</v>
      </c>
      <c r="E7293">
        <v>1</v>
      </c>
      <c r="F7293" t="s">
        <v>10281</v>
      </c>
      <c r="G7293" t="s">
        <v>10824</v>
      </c>
      <c r="H7293" t="s">
        <v>10825</v>
      </c>
      <c r="I7293" t="s">
        <v>10024</v>
      </c>
      <c r="J7293" t="s">
        <v>10025</v>
      </c>
      <c r="K7293" t="s">
        <v>10174</v>
      </c>
      <c r="L7293" t="s">
        <v>10046</v>
      </c>
      <c r="M7293">
        <v>94122</v>
      </c>
      <c r="N7293" t="s">
        <v>10047</v>
      </c>
      <c r="O7293" t="s">
        <v>11772</v>
      </c>
      <c r="P7293" t="s">
        <v>10049</v>
      </c>
      <c r="Q7293" t="s">
        <v>10050</v>
      </c>
      <c r="R7293" t="s">
        <v>11773</v>
      </c>
      <c r="S7293" s="13" t="s">
        <v>30245</v>
      </c>
      <c r="T7293">
        <v>26.01</v>
      </c>
      <c r="U7293" s="2">
        <v>9</v>
      </c>
      <c r="V7293">
        <v>9</v>
      </c>
      <c r="W7293" s="2">
        <v>0</v>
      </c>
      <c r="X7293">
        <v>0</v>
      </c>
      <c r="Y7293" s="2" t="s">
        <v>30246</v>
      </c>
      <c r="Z7293">
        <v>12.2247</v>
      </c>
    </row>
    <row r="7294" spans="1:26" x14ac:dyDescent="0.25">
      <c r="A7294">
        <v>7293</v>
      </c>
      <c r="B7294" t="s">
        <v>30247</v>
      </c>
      <c r="C7294" s="57">
        <v>43073</v>
      </c>
      <c r="D7294" s="58">
        <v>43078</v>
      </c>
      <c r="E7294">
        <v>5</v>
      </c>
      <c r="F7294" t="s">
        <v>10056</v>
      </c>
      <c r="G7294" t="s">
        <v>13363</v>
      </c>
      <c r="H7294" t="s">
        <v>13364</v>
      </c>
      <c r="I7294" t="s">
        <v>10024</v>
      </c>
      <c r="J7294" t="s">
        <v>10025</v>
      </c>
      <c r="K7294" t="s">
        <v>20592</v>
      </c>
      <c r="L7294" t="s">
        <v>10527</v>
      </c>
      <c r="M7294">
        <v>37211</v>
      </c>
      <c r="N7294" t="s">
        <v>10028</v>
      </c>
      <c r="O7294" t="s">
        <v>30248</v>
      </c>
      <c r="P7294" t="s">
        <v>10088</v>
      </c>
      <c r="Q7294" t="s">
        <v>11096</v>
      </c>
      <c r="R7294" t="s">
        <v>29365</v>
      </c>
      <c r="S7294" s="13">
        <v>649</v>
      </c>
      <c r="T7294">
        <v>649</v>
      </c>
      <c r="U7294" s="2">
        <v>2</v>
      </c>
      <c r="V7294">
        <v>2</v>
      </c>
      <c r="W7294" s="2" t="s">
        <v>10242</v>
      </c>
      <c r="X7294">
        <v>0.5</v>
      </c>
      <c r="Y7294" s="2" t="s">
        <v>30249</v>
      </c>
      <c r="Z7294">
        <v>-272.58</v>
      </c>
    </row>
    <row r="7295" spans="1:26" x14ac:dyDescent="0.25">
      <c r="A7295">
        <v>7294</v>
      </c>
      <c r="B7295" t="s">
        <v>30250</v>
      </c>
      <c r="C7295" s="57">
        <v>42392</v>
      </c>
      <c r="D7295" s="58">
        <v>42398</v>
      </c>
      <c r="E7295">
        <v>6</v>
      </c>
      <c r="F7295" t="s">
        <v>10056</v>
      </c>
      <c r="G7295" t="s">
        <v>18844</v>
      </c>
      <c r="H7295" t="s">
        <v>18845</v>
      </c>
      <c r="I7295" t="s">
        <v>10024</v>
      </c>
      <c r="J7295" t="s">
        <v>10025</v>
      </c>
      <c r="K7295" t="s">
        <v>10045</v>
      </c>
      <c r="L7295" t="s">
        <v>10046</v>
      </c>
      <c r="M7295">
        <v>90036</v>
      </c>
      <c r="N7295" t="s">
        <v>10047</v>
      </c>
      <c r="O7295" t="s">
        <v>25457</v>
      </c>
      <c r="P7295" t="s">
        <v>10030</v>
      </c>
      <c r="Q7295" t="s">
        <v>10078</v>
      </c>
      <c r="R7295" t="s">
        <v>25458</v>
      </c>
      <c r="S7295" s="13" t="s">
        <v>30251</v>
      </c>
      <c r="T7295">
        <v>59.99</v>
      </c>
      <c r="U7295" s="2">
        <v>7</v>
      </c>
      <c r="V7295">
        <v>7</v>
      </c>
      <c r="W7295" s="2">
        <v>0</v>
      </c>
      <c r="X7295">
        <v>0</v>
      </c>
      <c r="Y7295" s="2" t="s">
        <v>30252</v>
      </c>
      <c r="Z7295">
        <v>21.596399999999999</v>
      </c>
    </row>
    <row r="7296" spans="1:26" x14ac:dyDescent="0.25">
      <c r="A7296">
        <v>7295</v>
      </c>
      <c r="B7296" t="s">
        <v>30253</v>
      </c>
      <c r="C7296" s="57">
        <v>42150</v>
      </c>
      <c r="D7296" s="58">
        <v>42155</v>
      </c>
      <c r="E7296">
        <v>5</v>
      </c>
      <c r="F7296" t="s">
        <v>10056</v>
      </c>
      <c r="G7296" t="s">
        <v>11072</v>
      </c>
      <c r="H7296" t="s">
        <v>11073</v>
      </c>
      <c r="I7296" t="s">
        <v>10024</v>
      </c>
      <c r="J7296" t="s">
        <v>10025</v>
      </c>
      <c r="K7296" t="s">
        <v>17371</v>
      </c>
      <c r="L7296" t="s">
        <v>10127</v>
      </c>
      <c r="M7296">
        <v>98006</v>
      </c>
      <c r="N7296" t="s">
        <v>10047</v>
      </c>
      <c r="O7296" t="s">
        <v>13463</v>
      </c>
      <c r="P7296" t="s">
        <v>10030</v>
      </c>
      <c r="Q7296" t="s">
        <v>10078</v>
      </c>
      <c r="R7296" t="s">
        <v>13464</v>
      </c>
      <c r="S7296" s="13" t="s">
        <v>30254</v>
      </c>
      <c r="T7296">
        <v>20.239999999999998</v>
      </c>
      <c r="U7296" s="2">
        <v>1</v>
      </c>
      <c r="V7296">
        <v>1</v>
      </c>
      <c r="W7296" s="2">
        <v>0</v>
      </c>
      <c r="X7296">
        <v>0</v>
      </c>
      <c r="Y7296" s="2" t="s">
        <v>30255</v>
      </c>
      <c r="Z7296">
        <v>7.8936000000000002</v>
      </c>
    </row>
    <row r="7297" spans="1:26" x14ac:dyDescent="0.25">
      <c r="A7297">
        <v>7296</v>
      </c>
      <c r="B7297" t="s">
        <v>30256</v>
      </c>
      <c r="C7297" s="57">
        <v>41763</v>
      </c>
      <c r="D7297" s="58">
        <v>41764</v>
      </c>
      <c r="E7297">
        <v>1</v>
      </c>
      <c r="F7297" t="s">
        <v>10281</v>
      </c>
      <c r="G7297" t="s">
        <v>15787</v>
      </c>
      <c r="H7297" t="s">
        <v>15788</v>
      </c>
      <c r="I7297" t="s">
        <v>10024</v>
      </c>
      <c r="J7297" t="s">
        <v>10025</v>
      </c>
      <c r="K7297" t="s">
        <v>10275</v>
      </c>
      <c r="L7297" t="s">
        <v>10139</v>
      </c>
      <c r="M7297">
        <v>77036</v>
      </c>
      <c r="N7297" t="s">
        <v>10140</v>
      </c>
      <c r="O7297" t="s">
        <v>23308</v>
      </c>
      <c r="P7297" t="s">
        <v>10049</v>
      </c>
      <c r="Q7297" t="s">
        <v>10083</v>
      </c>
      <c r="R7297" t="s">
        <v>23309</v>
      </c>
      <c r="S7297" s="13" t="s">
        <v>30257</v>
      </c>
      <c r="T7297">
        <v>37.840000000000003</v>
      </c>
      <c r="U7297" s="2">
        <v>2</v>
      </c>
      <c r="V7297">
        <v>2</v>
      </c>
      <c r="W7297" s="2" t="s">
        <v>10071</v>
      </c>
      <c r="X7297">
        <v>0.2</v>
      </c>
      <c r="Y7297" s="2" t="s">
        <v>30258</v>
      </c>
      <c r="Z7297">
        <v>2.8380000000000001</v>
      </c>
    </row>
    <row r="7298" spans="1:26" x14ac:dyDescent="0.25">
      <c r="A7298">
        <v>7297</v>
      </c>
      <c r="B7298" t="s">
        <v>30256</v>
      </c>
      <c r="C7298" s="57">
        <v>41763</v>
      </c>
      <c r="D7298" s="58">
        <v>41764</v>
      </c>
      <c r="E7298">
        <v>1</v>
      </c>
      <c r="F7298" t="s">
        <v>10281</v>
      </c>
      <c r="G7298" t="s">
        <v>15787</v>
      </c>
      <c r="H7298" t="s">
        <v>15788</v>
      </c>
      <c r="I7298" t="s">
        <v>10024</v>
      </c>
      <c r="J7298" t="s">
        <v>10025</v>
      </c>
      <c r="K7298" t="s">
        <v>10275</v>
      </c>
      <c r="L7298" t="s">
        <v>10139</v>
      </c>
      <c r="M7298">
        <v>77036</v>
      </c>
      <c r="N7298" t="s">
        <v>10140</v>
      </c>
      <c r="O7298" t="s">
        <v>25936</v>
      </c>
      <c r="P7298" t="s">
        <v>10049</v>
      </c>
      <c r="Q7298" t="s">
        <v>10414</v>
      </c>
      <c r="R7298" t="s">
        <v>25937</v>
      </c>
      <c r="S7298" s="13" t="s">
        <v>23959</v>
      </c>
      <c r="T7298">
        <v>5.4720000000000004</v>
      </c>
      <c r="U7298" s="2">
        <v>6</v>
      </c>
      <c r="V7298">
        <v>6</v>
      </c>
      <c r="W7298" s="2" t="s">
        <v>10071</v>
      </c>
      <c r="X7298">
        <v>0.2</v>
      </c>
      <c r="Y7298" s="2" t="s">
        <v>30259</v>
      </c>
      <c r="Z7298">
        <v>1.8468</v>
      </c>
    </row>
    <row r="7299" spans="1:26" x14ac:dyDescent="0.25">
      <c r="A7299">
        <v>7298</v>
      </c>
      <c r="B7299" t="s">
        <v>30260</v>
      </c>
      <c r="C7299" s="57">
        <v>42045</v>
      </c>
      <c r="D7299" s="58">
        <v>42049</v>
      </c>
      <c r="E7299">
        <v>4</v>
      </c>
      <c r="F7299" t="s">
        <v>10021</v>
      </c>
      <c r="G7299" t="s">
        <v>13428</v>
      </c>
      <c r="H7299" t="s">
        <v>13429</v>
      </c>
      <c r="I7299" t="s">
        <v>10044</v>
      </c>
      <c r="J7299" t="s">
        <v>10025</v>
      </c>
      <c r="K7299" t="s">
        <v>10206</v>
      </c>
      <c r="L7299" t="s">
        <v>10207</v>
      </c>
      <c r="M7299">
        <v>19143</v>
      </c>
      <c r="N7299" t="s">
        <v>10208</v>
      </c>
      <c r="O7299" t="s">
        <v>18927</v>
      </c>
      <c r="P7299" t="s">
        <v>10049</v>
      </c>
      <c r="Q7299" t="s">
        <v>10068</v>
      </c>
      <c r="R7299" t="s">
        <v>18928</v>
      </c>
      <c r="S7299" s="13" t="s">
        <v>30261</v>
      </c>
      <c r="T7299">
        <v>77.239999999999995</v>
      </c>
      <c r="U7299" s="2">
        <v>5</v>
      </c>
      <c r="V7299">
        <v>5</v>
      </c>
      <c r="W7299" s="2" t="s">
        <v>10071</v>
      </c>
      <c r="X7299">
        <v>0.2</v>
      </c>
      <c r="Y7299" s="2" t="s">
        <v>30262</v>
      </c>
      <c r="Z7299">
        <v>7.7240000000000002</v>
      </c>
    </row>
    <row r="7300" spans="1:26" x14ac:dyDescent="0.25">
      <c r="A7300">
        <v>7299</v>
      </c>
      <c r="B7300" t="s">
        <v>30263</v>
      </c>
      <c r="C7300" s="57">
        <v>41961</v>
      </c>
      <c r="D7300" s="58">
        <v>41964</v>
      </c>
      <c r="E7300">
        <v>3</v>
      </c>
      <c r="F7300" t="s">
        <v>10281</v>
      </c>
      <c r="G7300" t="s">
        <v>14279</v>
      </c>
      <c r="H7300" t="s">
        <v>14280</v>
      </c>
      <c r="I7300" t="s">
        <v>10024</v>
      </c>
      <c r="J7300" t="s">
        <v>10025</v>
      </c>
      <c r="K7300" t="s">
        <v>28366</v>
      </c>
      <c r="L7300" t="s">
        <v>10321</v>
      </c>
      <c r="M7300">
        <v>60016</v>
      </c>
      <c r="N7300" t="s">
        <v>10140</v>
      </c>
      <c r="O7300" t="s">
        <v>11829</v>
      </c>
      <c r="P7300" t="s">
        <v>10030</v>
      </c>
      <c r="Q7300" t="s">
        <v>10062</v>
      </c>
      <c r="R7300" t="s">
        <v>11830</v>
      </c>
      <c r="S7300" s="13" t="s">
        <v>30264</v>
      </c>
      <c r="T7300">
        <v>292.10000000000002</v>
      </c>
      <c r="U7300" s="2">
        <v>4</v>
      </c>
      <c r="V7300">
        <v>4</v>
      </c>
      <c r="W7300" s="2" t="s">
        <v>10242</v>
      </c>
      <c r="X7300">
        <v>0.5</v>
      </c>
      <c r="Y7300" s="2" t="s">
        <v>30265</v>
      </c>
      <c r="Z7300">
        <v>-175.26</v>
      </c>
    </row>
    <row r="7301" spans="1:26" x14ac:dyDescent="0.25">
      <c r="A7301">
        <v>7300</v>
      </c>
      <c r="B7301" t="s">
        <v>30263</v>
      </c>
      <c r="C7301" s="57">
        <v>41961</v>
      </c>
      <c r="D7301" s="58">
        <v>41964</v>
      </c>
      <c r="E7301">
        <v>3</v>
      </c>
      <c r="F7301" t="s">
        <v>10281</v>
      </c>
      <c r="G7301" t="s">
        <v>14279</v>
      </c>
      <c r="H7301" t="s">
        <v>14280</v>
      </c>
      <c r="I7301" t="s">
        <v>10024</v>
      </c>
      <c r="J7301" t="s">
        <v>10025</v>
      </c>
      <c r="K7301" t="s">
        <v>28366</v>
      </c>
      <c r="L7301" t="s">
        <v>10321</v>
      </c>
      <c r="M7301">
        <v>60016</v>
      </c>
      <c r="N7301" t="s">
        <v>10140</v>
      </c>
      <c r="O7301" t="s">
        <v>21460</v>
      </c>
      <c r="P7301" t="s">
        <v>10030</v>
      </c>
      <c r="Q7301" t="s">
        <v>10078</v>
      </c>
      <c r="R7301" t="s">
        <v>21461</v>
      </c>
      <c r="S7301" s="13" t="s">
        <v>16036</v>
      </c>
      <c r="T7301">
        <v>8.5440000000000005</v>
      </c>
      <c r="U7301" s="2">
        <v>2</v>
      </c>
      <c r="V7301">
        <v>2</v>
      </c>
      <c r="W7301" s="2" t="s">
        <v>10292</v>
      </c>
      <c r="X7301">
        <v>0.6</v>
      </c>
      <c r="Y7301" s="2" t="s">
        <v>26770</v>
      </c>
      <c r="Z7301">
        <v>-7.476</v>
      </c>
    </row>
    <row r="7302" spans="1:26" x14ac:dyDescent="0.25">
      <c r="A7302">
        <v>7301</v>
      </c>
      <c r="B7302" t="s">
        <v>30263</v>
      </c>
      <c r="C7302" s="57">
        <v>41961</v>
      </c>
      <c r="D7302" s="58">
        <v>41964</v>
      </c>
      <c r="E7302">
        <v>3</v>
      </c>
      <c r="F7302" t="s">
        <v>10281</v>
      </c>
      <c r="G7302" t="s">
        <v>14279</v>
      </c>
      <c r="H7302" t="s">
        <v>14280</v>
      </c>
      <c r="I7302" t="s">
        <v>10024</v>
      </c>
      <c r="J7302" t="s">
        <v>10025</v>
      </c>
      <c r="K7302" t="s">
        <v>28366</v>
      </c>
      <c r="L7302" t="s">
        <v>10321</v>
      </c>
      <c r="M7302">
        <v>60016</v>
      </c>
      <c r="N7302" t="s">
        <v>10140</v>
      </c>
      <c r="O7302" t="s">
        <v>25028</v>
      </c>
      <c r="P7302" t="s">
        <v>10030</v>
      </c>
      <c r="Q7302" t="s">
        <v>10031</v>
      </c>
      <c r="R7302" t="s">
        <v>25029</v>
      </c>
      <c r="S7302" s="13" t="s">
        <v>30266</v>
      </c>
      <c r="T7302">
        <v>424.11599999999999</v>
      </c>
      <c r="U7302" s="2">
        <v>6</v>
      </c>
      <c r="V7302">
        <v>6</v>
      </c>
      <c r="W7302" s="2" t="s">
        <v>10212</v>
      </c>
      <c r="X7302">
        <v>0.3</v>
      </c>
      <c r="Y7302" s="2" t="s">
        <v>30267</v>
      </c>
      <c r="Z7302">
        <v>-30.294</v>
      </c>
    </row>
    <row r="7303" spans="1:26" x14ac:dyDescent="0.25">
      <c r="A7303">
        <v>7302</v>
      </c>
      <c r="B7303" t="s">
        <v>30263</v>
      </c>
      <c r="C7303" s="57">
        <v>41961</v>
      </c>
      <c r="D7303" s="58">
        <v>41964</v>
      </c>
      <c r="E7303">
        <v>3</v>
      </c>
      <c r="F7303" t="s">
        <v>10281</v>
      </c>
      <c r="G7303" t="s">
        <v>14279</v>
      </c>
      <c r="H7303" t="s">
        <v>14280</v>
      </c>
      <c r="I7303" t="s">
        <v>10024</v>
      </c>
      <c r="J7303" t="s">
        <v>10025</v>
      </c>
      <c r="K7303" t="s">
        <v>28366</v>
      </c>
      <c r="L7303" t="s">
        <v>10321</v>
      </c>
      <c r="M7303">
        <v>60016</v>
      </c>
      <c r="N7303" t="s">
        <v>10140</v>
      </c>
      <c r="O7303" t="s">
        <v>13581</v>
      </c>
      <c r="P7303" t="s">
        <v>10049</v>
      </c>
      <c r="Q7303" t="s">
        <v>10094</v>
      </c>
      <c r="R7303" t="s">
        <v>13582</v>
      </c>
      <c r="S7303" s="13" t="s">
        <v>30268</v>
      </c>
      <c r="T7303">
        <v>2.8919999999999999</v>
      </c>
      <c r="U7303" s="2">
        <v>3</v>
      </c>
      <c r="V7303">
        <v>3</v>
      </c>
      <c r="W7303" s="2" t="s">
        <v>10144</v>
      </c>
      <c r="X7303">
        <v>0.8</v>
      </c>
      <c r="Y7303" s="2" t="s">
        <v>30269</v>
      </c>
      <c r="Z7303">
        <v>-4.9164000000000003</v>
      </c>
    </row>
    <row r="7304" spans="1:26" x14ac:dyDescent="0.25">
      <c r="A7304">
        <v>7303</v>
      </c>
      <c r="B7304" t="s">
        <v>30263</v>
      </c>
      <c r="C7304" s="57">
        <v>41961</v>
      </c>
      <c r="D7304" s="58">
        <v>41964</v>
      </c>
      <c r="E7304">
        <v>3</v>
      </c>
      <c r="F7304" t="s">
        <v>10281</v>
      </c>
      <c r="G7304" t="s">
        <v>14279</v>
      </c>
      <c r="H7304" t="s">
        <v>14280</v>
      </c>
      <c r="I7304" t="s">
        <v>10024</v>
      </c>
      <c r="J7304" t="s">
        <v>10025</v>
      </c>
      <c r="K7304" t="s">
        <v>28366</v>
      </c>
      <c r="L7304" t="s">
        <v>10321</v>
      </c>
      <c r="M7304">
        <v>60016</v>
      </c>
      <c r="N7304" t="s">
        <v>10140</v>
      </c>
      <c r="O7304" t="s">
        <v>14165</v>
      </c>
      <c r="P7304" t="s">
        <v>10049</v>
      </c>
      <c r="Q7304" t="s">
        <v>10068</v>
      </c>
      <c r="R7304" t="s">
        <v>14166</v>
      </c>
      <c r="S7304" s="13" t="s">
        <v>30270</v>
      </c>
      <c r="T7304">
        <v>381.72</v>
      </c>
      <c r="U7304" s="2">
        <v>5</v>
      </c>
      <c r="V7304">
        <v>5</v>
      </c>
      <c r="W7304" s="2" t="s">
        <v>10071</v>
      </c>
      <c r="X7304">
        <v>0.2</v>
      </c>
      <c r="Y7304" s="2" t="s">
        <v>30271</v>
      </c>
      <c r="Z7304">
        <v>-66.801000000000002</v>
      </c>
    </row>
    <row r="7305" spans="1:26" x14ac:dyDescent="0.25">
      <c r="A7305">
        <v>7304</v>
      </c>
      <c r="B7305" t="s">
        <v>30272</v>
      </c>
      <c r="C7305" s="57">
        <v>42982</v>
      </c>
      <c r="D7305" s="58">
        <v>42986</v>
      </c>
      <c r="E7305">
        <v>4</v>
      </c>
      <c r="F7305" t="s">
        <v>10056</v>
      </c>
      <c r="G7305" t="s">
        <v>27769</v>
      </c>
      <c r="H7305" t="s">
        <v>27770</v>
      </c>
      <c r="I7305" t="s">
        <v>10024</v>
      </c>
      <c r="J7305" t="s">
        <v>10025</v>
      </c>
      <c r="K7305" t="s">
        <v>16115</v>
      </c>
      <c r="L7305" t="s">
        <v>10060</v>
      </c>
      <c r="M7305">
        <v>33437</v>
      </c>
      <c r="N7305" t="s">
        <v>10028</v>
      </c>
      <c r="O7305" t="s">
        <v>11131</v>
      </c>
      <c r="P7305" t="s">
        <v>10030</v>
      </c>
      <c r="Q7305" t="s">
        <v>10036</v>
      </c>
      <c r="R7305" t="s">
        <v>11132</v>
      </c>
      <c r="S7305" s="13" t="s">
        <v>21696</v>
      </c>
      <c r="T7305">
        <v>97.183999999999997</v>
      </c>
      <c r="U7305" s="2">
        <v>2</v>
      </c>
      <c r="V7305">
        <v>2</v>
      </c>
      <c r="W7305" s="2" t="s">
        <v>10071</v>
      </c>
      <c r="X7305">
        <v>0.2</v>
      </c>
      <c r="Y7305" s="2" t="s">
        <v>21697</v>
      </c>
      <c r="Z7305">
        <v>6.0739999999999998</v>
      </c>
    </row>
    <row r="7306" spans="1:26" x14ac:dyDescent="0.25">
      <c r="A7306">
        <v>7305</v>
      </c>
      <c r="B7306" t="s">
        <v>30272</v>
      </c>
      <c r="C7306" s="57">
        <v>42982</v>
      </c>
      <c r="D7306" s="58">
        <v>42986</v>
      </c>
      <c r="E7306">
        <v>4</v>
      </c>
      <c r="F7306" t="s">
        <v>10056</v>
      </c>
      <c r="G7306" t="s">
        <v>27769</v>
      </c>
      <c r="H7306" t="s">
        <v>27770</v>
      </c>
      <c r="I7306" t="s">
        <v>10024</v>
      </c>
      <c r="J7306" t="s">
        <v>10025</v>
      </c>
      <c r="K7306" t="s">
        <v>16115</v>
      </c>
      <c r="L7306" t="s">
        <v>10060</v>
      </c>
      <c r="M7306">
        <v>33437</v>
      </c>
      <c r="N7306" t="s">
        <v>10028</v>
      </c>
      <c r="O7306" t="s">
        <v>14944</v>
      </c>
      <c r="P7306" t="s">
        <v>10049</v>
      </c>
      <c r="Q7306" t="s">
        <v>10119</v>
      </c>
      <c r="R7306" t="s">
        <v>14945</v>
      </c>
      <c r="S7306" s="13" t="s">
        <v>13348</v>
      </c>
      <c r="T7306">
        <v>10.368</v>
      </c>
      <c r="U7306" s="2">
        <v>2</v>
      </c>
      <c r="V7306">
        <v>2</v>
      </c>
      <c r="W7306" s="2" t="s">
        <v>10071</v>
      </c>
      <c r="X7306">
        <v>0.2</v>
      </c>
      <c r="Y7306" s="2" t="s">
        <v>13349</v>
      </c>
      <c r="Z7306">
        <v>3.6288</v>
      </c>
    </row>
    <row r="7307" spans="1:26" x14ac:dyDescent="0.25">
      <c r="A7307">
        <v>7306</v>
      </c>
      <c r="B7307" t="s">
        <v>30273</v>
      </c>
      <c r="C7307" s="57">
        <v>41727</v>
      </c>
      <c r="D7307" s="58">
        <v>41731</v>
      </c>
      <c r="E7307">
        <v>4</v>
      </c>
      <c r="F7307" t="s">
        <v>10056</v>
      </c>
      <c r="G7307" t="s">
        <v>13030</v>
      </c>
      <c r="H7307" t="s">
        <v>13031</v>
      </c>
      <c r="I7307" t="s">
        <v>10024</v>
      </c>
      <c r="J7307" t="s">
        <v>10025</v>
      </c>
      <c r="K7307" t="s">
        <v>17785</v>
      </c>
      <c r="L7307" t="s">
        <v>10139</v>
      </c>
      <c r="M7307">
        <v>75023</v>
      </c>
      <c r="N7307" t="s">
        <v>10140</v>
      </c>
      <c r="O7307" t="s">
        <v>12678</v>
      </c>
      <c r="P7307" t="s">
        <v>10030</v>
      </c>
      <c r="Q7307" t="s">
        <v>10062</v>
      </c>
      <c r="R7307" t="s">
        <v>12679</v>
      </c>
      <c r="S7307" s="13" t="s">
        <v>30275</v>
      </c>
      <c r="T7307">
        <v>890.84100000000001</v>
      </c>
      <c r="U7307" s="2">
        <v>3</v>
      </c>
      <c r="V7307">
        <v>3</v>
      </c>
      <c r="W7307" s="2" t="s">
        <v>10212</v>
      </c>
      <c r="X7307">
        <v>0.3</v>
      </c>
      <c r="Y7307" s="2" t="s">
        <v>30276</v>
      </c>
      <c r="Z7307">
        <v>-152.71559999999999</v>
      </c>
    </row>
    <row r="7308" spans="1:26" x14ac:dyDescent="0.25">
      <c r="A7308">
        <v>7307</v>
      </c>
      <c r="B7308" t="s">
        <v>30277</v>
      </c>
      <c r="C7308" s="57">
        <v>42679</v>
      </c>
      <c r="D7308" s="58">
        <v>42681</v>
      </c>
      <c r="E7308">
        <v>2</v>
      </c>
      <c r="F7308" t="s">
        <v>10021</v>
      </c>
      <c r="G7308" t="s">
        <v>11544</v>
      </c>
      <c r="H7308" t="s">
        <v>11545</v>
      </c>
      <c r="I7308" t="s">
        <v>10024</v>
      </c>
      <c r="J7308" t="s">
        <v>10025</v>
      </c>
      <c r="K7308" t="s">
        <v>11016</v>
      </c>
      <c r="L7308" t="s">
        <v>10046</v>
      </c>
      <c r="M7308">
        <v>95123</v>
      </c>
      <c r="N7308" t="s">
        <v>10047</v>
      </c>
      <c r="O7308" t="s">
        <v>22977</v>
      </c>
      <c r="P7308" t="s">
        <v>10088</v>
      </c>
      <c r="Q7308" t="s">
        <v>10230</v>
      </c>
      <c r="R7308" t="s">
        <v>22978</v>
      </c>
      <c r="S7308" s="13">
        <v>72</v>
      </c>
      <c r="T7308">
        <v>72</v>
      </c>
      <c r="U7308" s="2">
        <v>4</v>
      </c>
      <c r="V7308">
        <v>4</v>
      </c>
      <c r="W7308" s="2">
        <v>0</v>
      </c>
      <c r="X7308">
        <v>0</v>
      </c>
      <c r="Y7308" s="2" t="s">
        <v>10653</v>
      </c>
      <c r="Z7308">
        <v>12.96</v>
      </c>
    </row>
    <row r="7309" spans="1:26" x14ac:dyDescent="0.25">
      <c r="A7309">
        <v>7308</v>
      </c>
      <c r="B7309" t="s">
        <v>30277</v>
      </c>
      <c r="C7309" s="57">
        <v>42679</v>
      </c>
      <c r="D7309" s="58">
        <v>42681</v>
      </c>
      <c r="E7309">
        <v>2</v>
      </c>
      <c r="F7309" t="s">
        <v>10021</v>
      </c>
      <c r="G7309" t="s">
        <v>11544</v>
      </c>
      <c r="H7309" t="s">
        <v>11545</v>
      </c>
      <c r="I7309" t="s">
        <v>10024</v>
      </c>
      <c r="J7309" t="s">
        <v>10025</v>
      </c>
      <c r="K7309" t="s">
        <v>11016</v>
      </c>
      <c r="L7309" t="s">
        <v>10046</v>
      </c>
      <c r="M7309">
        <v>95123</v>
      </c>
      <c r="N7309" t="s">
        <v>10047</v>
      </c>
      <c r="O7309" t="s">
        <v>21664</v>
      </c>
      <c r="P7309" t="s">
        <v>10030</v>
      </c>
      <c r="Q7309" t="s">
        <v>10036</v>
      </c>
      <c r="R7309" t="s">
        <v>21665</v>
      </c>
      <c r="S7309" s="13" t="s">
        <v>21666</v>
      </c>
      <c r="T7309">
        <v>113.88800000000001</v>
      </c>
      <c r="U7309" s="2">
        <v>2</v>
      </c>
      <c r="V7309">
        <v>2</v>
      </c>
      <c r="W7309" s="2" t="s">
        <v>10071</v>
      </c>
      <c r="X7309">
        <v>0.2</v>
      </c>
      <c r="Y7309" s="2" t="s">
        <v>21667</v>
      </c>
      <c r="Z7309">
        <v>9.9651999999999994</v>
      </c>
    </row>
    <row r="7310" spans="1:26" x14ac:dyDescent="0.25">
      <c r="A7310">
        <v>7309</v>
      </c>
      <c r="B7310" t="s">
        <v>30277</v>
      </c>
      <c r="C7310" s="57">
        <v>42679</v>
      </c>
      <c r="D7310" s="58">
        <v>42681</v>
      </c>
      <c r="E7310">
        <v>2</v>
      </c>
      <c r="F7310" t="s">
        <v>10021</v>
      </c>
      <c r="G7310" t="s">
        <v>11544</v>
      </c>
      <c r="H7310" t="s">
        <v>11545</v>
      </c>
      <c r="I7310" t="s">
        <v>10024</v>
      </c>
      <c r="J7310" t="s">
        <v>10025</v>
      </c>
      <c r="K7310" t="s">
        <v>11016</v>
      </c>
      <c r="L7310" t="s">
        <v>10046</v>
      </c>
      <c r="M7310">
        <v>95123</v>
      </c>
      <c r="N7310" t="s">
        <v>10047</v>
      </c>
      <c r="O7310" t="s">
        <v>12864</v>
      </c>
      <c r="P7310" t="s">
        <v>10049</v>
      </c>
      <c r="Q7310" t="s">
        <v>10254</v>
      </c>
      <c r="R7310" t="s">
        <v>12865</v>
      </c>
      <c r="S7310" s="13" t="s">
        <v>26573</v>
      </c>
      <c r="T7310">
        <v>158.13</v>
      </c>
      <c r="U7310" s="2">
        <v>3</v>
      </c>
      <c r="V7310">
        <v>3</v>
      </c>
      <c r="W7310" s="2">
        <v>0</v>
      </c>
      <c r="X7310">
        <v>0</v>
      </c>
      <c r="Y7310" s="2" t="s">
        <v>26574</v>
      </c>
      <c r="Z7310">
        <v>77.483699999999999</v>
      </c>
    </row>
    <row r="7311" spans="1:26" x14ac:dyDescent="0.25">
      <c r="A7311">
        <v>7310</v>
      </c>
      <c r="B7311" t="s">
        <v>30278</v>
      </c>
      <c r="C7311" s="57">
        <v>42896</v>
      </c>
      <c r="D7311" s="58">
        <v>42900</v>
      </c>
      <c r="E7311">
        <v>4</v>
      </c>
      <c r="F7311" t="s">
        <v>10021</v>
      </c>
      <c r="G7311" t="s">
        <v>12196</v>
      </c>
      <c r="H7311" t="s">
        <v>12197</v>
      </c>
      <c r="I7311" t="s">
        <v>10044</v>
      </c>
      <c r="J7311" t="s">
        <v>10025</v>
      </c>
      <c r="K7311" t="s">
        <v>10411</v>
      </c>
      <c r="L7311" t="s">
        <v>10412</v>
      </c>
      <c r="M7311">
        <v>10024</v>
      </c>
      <c r="N7311" t="s">
        <v>10208</v>
      </c>
      <c r="O7311" t="s">
        <v>18872</v>
      </c>
      <c r="P7311" t="s">
        <v>10049</v>
      </c>
      <c r="Q7311" t="s">
        <v>10414</v>
      </c>
      <c r="R7311" t="s">
        <v>18873</v>
      </c>
      <c r="S7311" s="13" t="s">
        <v>30279</v>
      </c>
      <c r="T7311">
        <v>14.13</v>
      </c>
      <c r="U7311" s="2">
        <v>3</v>
      </c>
      <c r="V7311">
        <v>3</v>
      </c>
      <c r="W7311" s="2">
        <v>0</v>
      </c>
      <c r="X7311">
        <v>0</v>
      </c>
      <c r="Y7311" s="2" t="s">
        <v>30280</v>
      </c>
      <c r="Z7311">
        <v>0.70650000000000002</v>
      </c>
    </row>
    <row r="7312" spans="1:26" x14ac:dyDescent="0.25">
      <c r="A7312">
        <v>7311</v>
      </c>
      <c r="B7312" t="s">
        <v>30281</v>
      </c>
      <c r="C7312" s="57">
        <v>42226</v>
      </c>
      <c r="D7312" s="58">
        <v>42230</v>
      </c>
      <c r="E7312">
        <v>4</v>
      </c>
      <c r="F7312" t="s">
        <v>10056</v>
      </c>
      <c r="G7312" t="s">
        <v>13157</v>
      </c>
      <c r="H7312" t="s">
        <v>13158</v>
      </c>
      <c r="I7312" t="s">
        <v>10024</v>
      </c>
      <c r="J7312" t="s">
        <v>10025</v>
      </c>
      <c r="K7312" t="s">
        <v>11435</v>
      </c>
      <c r="L7312" t="s">
        <v>10365</v>
      </c>
      <c r="M7312">
        <v>48227</v>
      </c>
      <c r="N7312" t="s">
        <v>10140</v>
      </c>
      <c r="O7312" t="s">
        <v>13771</v>
      </c>
      <c r="P7312" t="s">
        <v>10049</v>
      </c>
      <c r="Q7312" t="s">
        <v>10094</v>
      </c>
      <c r="R7312" t="s">
        <v>16370</v>
      </c>
      <c r="S7312" s="13" t="s">
        <v>30282</v>
      </c>
      <c r="T7312">
        <v>64.75</v>
      </c>
      <c r="U7312" s="2">
        <v>5</v>
      </c>
      <c r="V7312">
        <v>5</v>
      </c>
      <c r="W7312" s="2">
        <v>0</v>
      </c>
      <c r="X7312">
        <v>0</v>
      </c>
      <c r="Y7312" s="2" t="s">
        <v>30283</v>
      </c>
      <c r="Z7312">
        <v>29.137499999999999</v>
      </c>
    </row>
    <row r="7313" spans="1:26" x14ac:dyDescent="0.25">
      <c r="A7313">
        <v>7312</v>
      </c>
      <c r="B7313" t="s">
        <v>30284</v>
      </c>
      <c r="C7313" s="57">
        <v>42286</v>
      </c>
      <c r="D7313" s="58">
        <v>42290</v>
      </c>
      <c r="E7313">
        <v>4</v>
      </c>
      <c r="F7313" t="s">
        <v>10056</v>
      </c>
      <c r="G7313" t="s">
        <v>20396</v>
      </c>
      <c r="H7313" t="s">
        <v>20397</v>
      </c>
      <c r="I7313" t="s">
        <v>10024</v>
      </c>
      <c r="J7313" t="s">
        <v>10025</v>
      </c>
      <c r="K7313" t="s">
        <v>12355</v>
      </c>
      <c r="L7313" t="s">
        <v>10060</v>
      </c>
      <c r="M7313">
        <v>33178</v>
      </c>
      <c r="N7313" t="s">
        <v>10028</v>
      </c>
      <c r="O7313" t="s">
        <v>15040</v>
      </c>
      <c r="P7313" t="s">
        <v>10049</v>
      </c>
      <c r="Q7313" t="s">
        <v>10094</v>
      </c>
      <c r="R7313" t="s">
        <v>15041</v>
      </c>
      <c r="S7313" s="13" t="s">
        <v>16007</v>
      </c>
      <c r="T7313">
        <v>1.8720000000000001</v>
      </c>
      <c r="U7313" s="2">
        <v>2</v>
      </c>
      <c r="V7313">
        <v>2</v>
      </c>
      <c r="W7313" s="2" t="s">
        <v>10247</v>
      </c>
      <c r="X7313">
        <v>0.7</v>
      </c>
      <c r="Y7313" s="2" t="s">
        <v>30285</v>
      </c>
      <c r="Z7313">
        <v>-1.3104</v>
      </c>
    </row>
    <row r="7314" spans="1:26" x14ac:dyDescent="0.25">
      <c r="A7314">
        <v>7313</v>
      </c>
      <c r="B7314" t="s">
        <v>30284</v>
      </c>
      <c r="C7314" s="57">
        <v>42286</v>
      </c>
      <c r="D7314" s="58">
        <v>42290</v>
      </c>
      <c r="E7314">
        <v>4</v>
      </c>
      <c r="F7314" t="s">
        <v>10056</v>
      </c>
      <c r="G7314" t="s">
        <v>20396</v>
      </c>
      <c r="H7314" t="s">
        <v>20397</v>
      </c>
      <c r="I7314" t="s">
        <v>10024</v>
      </c>
      <c r="J7314" t="s">
        <v>10025</v>
      </c>
      <c r="K7314" t="s">
        <v>12355</v>
      </c>
      <c r="L7314" t="s">
        <v>10060</v>
      </c>
      <c r="M7314">
        <v>33178</v>
      </c>
      <c r="N7314" t="s">
        <v>10028</v>
      </c>
      <c r="O7314" t="s">
        <v>12872</v>
      </c>
      <c r="P7314" t="s">
        <v>10049</v>
      </c>
      <c r="Q7314" t="s">
        <v>10094</v>
      </c>
      <c r="R7314" t="s">
        <v>12873</v>
      </c>
      <c r="S7314" s="13" t="s">
        <v>17159</v>
      </c>
      <c r="T7314">
        <v>11.214</v>
      </c>
      <c r="U7314" s="2">
        <v>2</v>
      </c>
      <c r="V7314">
        <v>2</v>
      </c>
      <c r="W7314" s="2" t="s">
        <v>10247</v>
      </c>
      <c r="X7314">
        <v>0.7</v>
      </c>
      <c r="Y7314" s="2" t="s">
        <v>30286</v>
      </c>
      <c r="Z7314">
        <v>-8.5974000000000004</v>
      </c>
    </row>
    <row r="7315" spans="1:26" x14ac:dyDescent="0.25">
      <c r="A7315">
        <v>7314</v>
      </c>
      <c r="B7315" t="s">
        <v>30284</v>
      </c>
      <c r="C7315" s="57">
        <v>42286</v>
      </c>
      <c r="D7315" s="58">
        <v>42290</v>
      </c>
      <c r="E7315">
        <v>4</v>
      </c>
      <c r="F7315" t="s">
        <v>10056</v>
      </c>
      <c r="G7315" t="s">
        <v>20396</v>
      </c>
      <c r="H7315" t="s">
        <v>20397</v>
      </c>
      <c r="I7315" t="s">
        <v>10024</v>
      </c>
      <c r="J7315" t="s">
        <v>10025</v>
      </c>
      <c r="K7315" t="s">
        <v>12355</v>
      </c>
      <c r="L7315" t="s">
        <v>10060</v>
      </c>
      <c r="M7315">
        <v>33178</v>
      </c>
      <c r="N7315" t="s">
        <v>10028</v>
      </c>
      <c r="O7315" t="s">
        <v>25072</v>
      </c>
      <c r="P7315" t="s">
        <v>10049</v>
      </c>
      <c r="Q7315" t="s">
        <v>10083</v>
      </c>
      <c r="R7315" t="s">
        <v>25073</v>
      </c>
      <c r="S7315" s="13" t="s">
        <v>19563</v>
      </c>
      <c r="T7315">
        <v>37.375999999999998</v>
      </c>
      <c r="U7315" s="2">
        <v>8</v>
      </c>
      <c r="V7315">
        <v>8</v>
      </c>
      <c r="W7315" s="2" t="s">
        <v>10071</v>
      </c>
      <c r="X7315">
        <v>0.2</v>
      </c>
      <c r="Y7315" s="2" t="s">
        <v>30287</v>
      </c>
      <c r="Z7315">
        <v>7.4752000000000001</v>
      </c>
    </row>
    <row r="7316" spans="1:26" x14ac:dyDescent="0.25">
      <c r="A7316">
        <v>7315</v>
      </c>
      <c r="B7316" t="s">
        <v>30288</v>
      </c>
      <c r="C7316" s="57">
        <v>42518</v>
      </c>
      <c r="D7316" s="58">
        <v>42523</v>
      </c>
      <c r="E7316">
        <v>5</v>
      </c>
      <c r="F7316" t="s">
        <v>10056</v>
      </c>
      <c r="G7316" t="s">
        <v>12674</v>
      </c>
      <c r="H7316" t="s">
        <v>12675</v>
      </c>
      <c r="I7316" t="s">
        <v>10137</v>
      </c>
      <c r="J7316" t="s">
        <v>10025</v>
      </c>
      <c r="K7316" t="s">
        <v>12699</v>
      </c>
      <c r="L7316" t="s">
        <v>10321</v>
      </c>
      <c r="M7316">
        <v>60068</v>
      </c>
      <c r="N7316" t="s">
        <v>10140</v>
      </c>
      <c r="O7316" t="s">
        <v>18041</v>
      </c>
      <c r="P7316" t="s">
        <v>10088</v>
      </c>
      <c r="Q7316" t="s">
        <v>10089</v>
      </c>
      <c r="R7316" t="s">
        <v>18042</v>
      </c>
      <c r="S7316" s="13" t="s">
        <v>30289</v>
      </c>
      <c r="T7316">
        <v>286.39999999999998</v>
      </c>
      <c r="U7316" s="2">
        <v>1</v>
      </c>
      <c r="V7316">
        <v>1</v>
      </c>
      <c r="W7316" s="2" t="s">
        <v>10071</v>
      </c>
      <c r="X7316">
        <v>0.2</v>
      </c>
      <c r="Y7316" s="2" t="s">
        <v>23683</v>
      </c>
      <c r="Z7316">
        <v>25.06</v>
      </c>
    </row>
    <row r="7317" spans="1:26" x14ac:dyDescent="0.25">
      <c r="A7317">
        <v>7316</v>
      </c>
      <c r="B7317" t="s">
        <v>30290</v>
      </c>
      <c r="C7317" s="57">
        <v>42866</v>
      </c>
      <c r="D7317" s="58">
        <v>42871</v>
      </c>
      <c r="E7317">
        <v>5</v>
      </c>
      <c r="F7317" t="s">
        <v>10021</v>
      </c>
      <c r="G7317" t="s">
        <v>13333</v>
      </c>
      <c r="H7317" t="s">
        <v>13334</v>
      </c>
      <c r="I7317" t="s">
        <v>10024</v>
      </c>
      <c r="J7317" t="s">
        <v>10025</v>
      </c>
      <c r="K7317" t="s">
        <v>10411</v>
      </c>
      <c r="L7317" t="s">
        <v>10412</v>
      </c>
      <c r="M7317">
        <v>10024</v>
      </c>
      <c r="N7317" t="s">
        <v>10208</v>
      </c>
      <c r="O7317" t="s">
        <v>17563</v>
      </c>
      <c r="P7317" t="s">
        <v>10049</v>
      </c>
      <c r="Q7317" t="s">
        <v>10083</v>
      </c>
      <c r="R7317" t="s">
        <v>17564</v>
      </c>
      <c r="S7317" s="13" t="s">
        <v>23410</v>
      </c>
      <c r="T7317">
        <v>43.92</v>
      </c>
      <c r="U7317" s="2">
        <v>3</v>
      </c>
      <c r="V7317">
        <v>3</v>
      </c>
      <c r="W7317" s="2">
        <v>0</v>
      </c>
      <c r="X7317">
        <v>0</v>
      </c>
      <c r="Y7317" s="2" t="s">
        <v>28630</v>
      </c>
      <c r="Z7317">
        <v>12.736800000000001</v>
      </c>
    </row>
    <row r="7318" spans="1:26" x14ac:dyDescent="0.25">
      <c r="A7318">
        <v>7317</v>
      </c>
      <c r="B7318" t="s">
        <v>30291</v>
      </c>
      <c r="C7318" s="57">
        <v>42659</v>
      </c>
      <c r="D7318" s="58">
        <v>42663</v>
      </c>
      <c r="E7318">
        <v>4</v>
      </c>
      <c r="F7318" t="s">
        <v>10056</v>
      </c>
      <c r="G7318" t="s">
        <v>13428</v>
      </c>
      <c r="H7318" t="s">
        <v>13429</v>
      </c>
      <c r="I7318" t="s">
        <v>10044</v>
      </c>
      <c r="J7318" t="s">
        <v>10025</v>
      </c>
      <c r="K7318" t="s">
        <v>10411</v>
      </c>
      <c r="L7318" t="s">
        <v>10412</v>
      </c>
      <c r="M7318">
        <v>10011</v>
      </c>
      <c r="N7318" t="s">
        <v>10208</v>
      </c>
      <c r="O7318" t="s">
        <v>10103</v>
      </c>
      <c r="P7318" t="s">
        <v>10030</v>
      </c>
      <c r="Q7318" t="s">
        <v>10062</v>
      </c>
      <c r="R7318" t="s">
        <v>10104</v>
      </c>
      <c r="S7318" s="13" t="s">
        <v>30293</v>
      </c>
      <c r="T7318">
        <v>142.18199999999999</v>
      </c>
      <c r="U7318" s="2">
        <v>1</v>
      </c>
      <c r="V7318">
        <v>1</v>
      </c>
      <c r="W7318" s="2" t="s">
        <v>10892</v>
      </c>
      <c r="X7318">
        <v>0.4</v>
      </c>
      <c r="Y7318" s="2" t="s">
        <v>30294</v>
      </c>
      <c r="Z7318">
        <v>-37.915199999999999</v>
      </c>
    </row>
    <row r="7319" spans="1:26" x14ac:dyDescent="0.25">
      <c r="A7319">
        <v>7318</v>
      </c>
      <c r="B7319" t="s">
        <v>30295</v>
      </c>
      <c r="C7319" s="57">
        <v>43056</v>
      </c>
      <c r="D7319" s="58">
        <v>43060</v>
      </c>
      <c r="E7319">
        <v>4</v>
      </c>
      <c r="F7319" t="s">
        <v>10056</v>
      </c>
      <c r="G7319" t="s">
        <v>18359</v>
      </c>
      <c r="H7319" t="s">
        <v>18360</v>
      </c>
      <c r="I7319" t="s">
        <v>10044</v>
      </c>
      <c r="J7319" t="s">
        <v>10025</v>
      </c>
      <c r="K7319" t="s">
        <v>30296</v>
      </c>
      <c r="L7319" t="s">
        <v>10667</v>
      </c>
      <c r="M7319">
        <v>97123</v>
      </c>
      <c r="N7319" t="s">
        <v>10047</v>
      </c>
      <c r="O7319" t="s">
        <v>29254</v>
      </c>
      <c r="P7319" t="s">
        <v>10049</v>
      </c>
      <c r="Q7319" t="s">
        <v>10119</v>
      </c>
      <c r="R7319" t="s">
        <v>29255</v>
      </c>
      <c r="S7319" s="13" t="s">
        <v>30297</v>
      </c>
      <c r="T7319">
        <v>19.608000000000001</v>
      </c>
      <c r="U7319" s="2">
        <v>3</v>
      </c>
      <c r="V7319">
        <v>3</v>
      </c>
      <c r="W7319" s="2" t="s">
        <v>10071</v>
      </c>
      <c r="X7319">
        <v>0.2</v>
      </c>
      <c r="Y7319" s="2" t="s">
        <v>30298</v>
      </c>
      <c r="Z7319">
        <v>6.6177000000000001</v>
      </c>
    </row>
    <row r="7320" spans="1:26" x14ac:dyDescent="0.25">
      <c r="A7320">
        <v>7319</v>
      </c>
      <c r="B7320" t="s">
        <v>30295</v>
      </c>
      <c r="C7320" s="57">
        <v>43056</v>
      </c>
      <c r="D7320" s="58">
        <v>43060</v>
      </c>
      <c r="E7320">
        <v>4</v>
      </c>
      <c r="F7320" t="s">
        <v>10056</v>
      </c>
      <c r="G7320" t="s">
        <v>18359</v>
      </c>
      <c r="H7320" t="s">
        <v>18360</v>
      </c>
      <c r="I7320" t="s">
        <v>10044</v>
      </c>
      <c r="J7320" t="s">
        <v>10025</v>
      </c>
      <c r="K7320" t="s">
        <v>30296</v>
      </c>
      <c r="L7320" t="s">
        <v>10667</v>
      </c>
      <c r="M7320">
        <v>97123</v>
      </c>
      <c r="N7320" t="s">
        <v>10047</v>
      </c>
      <c r="O7320" t="s">
        <v>16320</v>
      </c>
      <c r="P7320" t="s">
        <v>10049</v>
      </c>
      <c r="Q7320" t="s">
        <v>10094</v>
      </c>
      <c r="R7320" t="s">
        <v>16321</v>
      </c>
      <c r="S7320" s="13" t="s">
        <v>30299</v>
      </c>
      <c r="T7320">
        <v>4.1580000000000004</v>
      </c>
      <c r="U7320" s="2">
        <v>7</v>
      </c>
      <c r="V7320">
        <v>7</v>
      </c>
      <c r="W7320" s="2" t="s">
        <v>10247</v>
      </c>
      <c r="X7320">
        <v>0.7</v>
      </c>
      <c r="Y7320" s="2" t="s">
        <v>30300</v>
      </c>
      <c r="Z7320">
        <v>-3.4649999999999999</v>
      </c>
    </row>
    <row r="7321" spans="1:26" x14ac:dyDescent="0.25">
      <c r="A7321">
        <v>7320</v>
      </c>
      <c r="B7321" t="s">
        <v>30301</v>
      </c>
      <c r="C7321" s="57">
        <v>43065</v>
      </c>
      <c r="D7321" s="58">
        <v>43068</v>
      </c>
      <c r="E7321">
        <v>3</v>
      </c>
      <c r="F7321" t="s">
        <v>10021</v>
      </c>
      <c r="G7321" t="s">
        <v>16524</v>
      </c>
      <c r="H7321" t="s">
        <v>16525</v>
      </c>
      <c r="I7321" t="s">
        <v>10024</v>
      </c>
      <c r="J7321" t="s">
        <v>10025</v>
      </c>
      <c r="K7321" t="s">
        <v>10411</v>
      </c>
      <c r="L7321" t="s">
        <v>10412</v>
      </c>
      <c r="M7321">
        <v>10009</v>
      </c>
      <c r="N7321" t="s">
        <v>10208</v>
      </c>
      <c r="O7321" t="s">
        <v>16715</v>
      </c>
      <c r="P7321" t="s">
        <v>10088</v>
      </c>
      <c r="Q7321" t="s">
        <v>10089</v>
      </c>
      <c r="R7321" t="s">
        <v>20690</v>
      </c>
      <c r="S7321" s="13" t="s">
        <v>13065</v>
      </c>
      <c r="T7321">
        <v>979.95</v>
      </c>
      <c r="U7321" s="2">
        <v>5</v>
      </c>
      <c r="V7321">
        <v>5</v>
      </c>
      <c r="W7321" s="2">
        <v>0</v>
      </c>
      <c r="X7321">
        <v>0</v>
      </c>
      <c r="Y7321" s="2" t="s">
        <v>30302</v>
      </c>
      <c r="Z7321">
        <v>264.5865</v>
      </c>
    </row>
    <row r="7322" spans="1:26" x14ac:dyDescent="0.25">
      <c r="A7322">
        <v>7321</v>
      </c>
      <c r="B7322" t="s">
        <v>30301</v>
      </c>
      <c r="C7322" s="57">
        <v>43065</v>
      </c>
      <c r="D7322" s="58">
        <v>43068</v>
      </c>
      <c r="E7322">
        <v>3</v>
      </c>
      <c r="F7322" t="s">
        <v>10021</v>
      </c>
      <c r="G7322" t="s">
        <v>16524</v>
      </c>
      <c r="H7322" t="s">
        <v>16525</v>
      </c>
      <c r="I7322" t="s">
        <v>10024</v>
      </c>
      <c r="J7322" t="s">
        <v>10025</v>
      </c>
      <c r="K7322" t="s">
        <v>10411</v>
      </c>
      <c r="L7322" t="s">
        <v>10412</v>
      </c>
      <c r="M7322">
        <v>10009</v>
      </c>
      <c r="N7322" t="s">
        <v>10208</v>
      </c>
      <c r="O7322" t="s">
        <v>19263</v>
      </c>
      <c r="P7322" t="s">
        <v>10030</v>
      </c>
      <c r="Q7322" t="s">
        <v>10078</v>
      </c>
      <c r="R7322" t="s">
        <v>19264</v>
      </c>
      <c r="S7322" s="13" t="s">
        <v>29992</v>
      </c>
      <c r="T7322">
        <v>135.30000000000001</v>
      </c>
      <c r="U7322" s="2">
        <v>5</v>
      </c>
      <c r="V7322">
        <v>5</v>
      </c>
      <c r="W7322" s="2">
        <v>0</v>
      </c>
      <c r="X7322">
        <v>0</v>
      </c>
      <c r="Y7322" s="2" t="s">
        <v>29993</v>
      </c>
      <c r="Z7322">
        <v>37.884</v>
      </c>
    </row>
    <row r="7323" spans="1:26" x14ac:dyDescent="0.25">
      <c r="A7323">
        <v>7322</v>
      </c>
      <c r="B7323" t="s">
        <v>30303</v>
      </c>
      <c r="C7323" s="57">
        <v>42981</v>
      </c>
      <c r="D7323" s="58">
        <v>42985</v>
      </c>
      <c r="E7323">
        <v>4</v>
      </c>
      <c r="F7323" t="s">
        <v>10056</v>
      </c>
      <c r="G7323" t="s">
        <v>17497</v>
      </c>
      <c r="H7323" t="s">
        <v>17498</v>
      </c>
      <c r="I7323" t="s">
        <v>10044</v>
      </c>
      <c r="J7323" t="s">
        <v>10025</v>
      </c>
      <c r="K7323" t="s">
        <v>10478</v>
      </c>
      <c r="L7323" t="s">
        <v>10321</v>
      </c>
      <c r="M7323">
        <v>60623</v>
      </c>
      <c r="N7323" t="s">
        <v>10140</v>
      </c>
      <c r="O7323" t="s">
        <v>17903</v>
      </c>
      <c r="P7323" t="s">
        <v>10049</v>
      </c>
      <c r="Q7323" t="s">
        <v>10119</v>
      </c>
      <c r="R7323" t="s">
        <v>17904</v>
      </c>
      <c r="S7323" s="13" t="s">
        <v>14787</v>
      </c>
      <c r="T7323">
        <v>8.9039999999999999</v>
      </c>
      <c r="U7323" s="2">
        <v>3</v>
      </c>
      <c r="V7323">
        <v>3</v>
      </c>
      <c r="W7323" s="2" t="s">
        <v>10071</v>
      </c>
      <c r="X7323">
        <v>0.2</v>
      </c>
      <c r="Y7323" s="2" t="s">
        <v>23606</v>
      </c>
      <c r="Z7323">
        <v>3.339</v>
      </c>
    </row>
    <row r="7324" spans="1:26" x14ac:dyDescent="0.25">
      <c r="A7324">
        <v>7323</v>
      </c>
      <c r="B7324" t="s">
        <v>30303</v>
      </c>
      <c r="C7324" s="57">
        <v>42981</v>
      </c>
      <c r="D7324" s="58">
        <v>42985</v>
      </c>
      <c r="E7324">
        <v>4</v>
      </c>
      <c r="F7324" t="s">
        <v>10056</v>
      </c>
      <c r="G7324" t="s">
        <v>17497</v>
      </c>
      <c r="H7324" t="s">
        <v>17498</v>
      </c>
      <c r="I7324" t="s">
        <v>10044</v>
      </c>
      <c r="J7324" t="s">
        <v>10025</v>
      </c>
      <c r="K7324" t="s">
        <v>10478</v>
      </c>
      <c r="L7324" t="s">
        <v>10321</v>
      </c>
      <c r="M7324">
        <v>60623</v>
      </c>
      <c r="N7324" t="s">
        <v>10140</v>
      </c>
      <c r="O7324" t="s">
        <v>14893</v>
      </c>
      <c r="P7324" t="s">
        <v>10088</v>
      </c>
      <c r="Q7324" t="s">
        <v>10230</v>
      </c>
      <c r="R7324" t="s">
        <v>14894</v>
      </c>
      <c r="S7324" s="13" t="s">
        <v>29430</v>
      </c>
      <c r="T7324">
        <v>100.8</v>
      </c>
      <c r="U7324" s="2">
        <v>2</v>
      </c>
      <c r="V7324">
        <v>2</v>
      </c>
      <c r="W7324" s="2" t="s">
        <v>10071</v>
      </c>
      <c r="X7324">
        <v>0.2</v>
      </c>
      <c r="Y7324" s="2" t="s">
        <v>29431</v>
      </c>
      <c r="Z7324">
        <v>21.42</v>
      </c>
    </row>
    <row r="7325" spans="1:26" x14ac:dyDescent="0.25">
      <c r="A7325">
        <v>7324</v>
      </c>
      <c r="B7325" t="s">
        <v>30304</v>
      </c>
      <c r="C7325" s="57">
        <v>43074</v>
      </c>
      <c r="D7325" s="58">
        <v>43077</v>
      </c>
      <c r="E7325">
        <v>3</v>
      </c>
      <c r="F7325" t="s">
        <v>10281</v>
      </c>
      <c r="G7325" t="s">
        <v>13289</v>
      </c>
      <c r="H7325" t="s">
        <v>13290</v>
      </c>
      <c r="I7325" t="s">
        <v>10024</v>
      </c>
      <c r="J7325" t="s">
        <v>10025</v>
      </c>
      <c r="K7325" t="s">
        <v>10411</v>
      </c>
      <c r="L7325" t="s">
        <v>10412</v>
      </c>
      <c r="M7325">
        <v>10024</v>
      </c>
      <c r="N7325" t="s">
        <v>10208</v>
      </c>
      <c r="O7325" t="s">
        <v>10770</v>
      </c>
      <c r="P7325" t="s">
        <v>10030</v>
      </c>
      <c r="Q7325" t="s">
        <v>10078</v>
      </c>
      <c r="R7325" t="s">
        <v>10771</v>
      </c>
      <c r="S7325" s="13" t="s">
        <v>10772</v>
      </c>
      <c r="T7325">
        <v>41.96</v>
      </c>
      <c r="U7325" s="2">
        <v>2</v>
      </c>
      <c r="V7325">
        <v>2</v>
      </c>
      <c r="W7325" s="2">
        <v>0</v>
      </c>
      <c r="X7325">
        <v>0</v>
      </c>
      <c r="Y7325" s="2" t="s">
        <v>10773</v>
      </c>
      <c r="Z7325">
        <v>10.909599999999999</v>
      </c>
    </row>
    <row r="7326" spans="1:26" x14ac:dyDescent="0.25">
      <c r="A7326">
        <v>7325</v>
      </c>
      <c r="B7326" t="s">
        <v>30304</v>
      </c>
      <c r="C7326" s="57">
        <v>43074</v>
      </c>
      <c r="D7326" s="58">
        <v>43077</v>
      </c>
      <c r="E7326">
        <v>3</v>
      </c>
      <c r="F7326" t="s">
        <v>10281</v>
      </c>
      <c r="G7326" t="s">
        <v>13289</v>
      </c>
      <c r="H7326" t="s">
        <v>13290</v>
      </c>
      <c r="I7326" t="s">
        <v>10024</v>
      </c>
      <c r="J7326" t="s">
        <v>10025</v>
      </c>
      <c r="K7326" t="s">
        <v>10411</v>
      </c>
      <c r="L7326" t="s">
        <v>10412</v>
      </c>
      <c r="M7326">
        <v>10024</v>
      </c>
      <c r="N7326" t="s">
        <v>10208</v>
      </c>
      <c r="O7326" t="s">
        <v>12397</v>
      </c>
      <c r="P7326" t="s">
        <v>10049</v>
      </c>
      <c r="Q7326" t="s">
        <v>10050</v>
      </c>
      <c r="R7326" t="s">
        <v>12398</v>
      </c>
      <c r="S7326" s="13" t="s">
        <v>16741</v>
      </c>
      <c r="T7326">
        <v>9.4499999999999993</v>
      </c>
      <c r="U7326" s="2">
        <v>3</v>
      </c>
      <c r="V7326">
        <v>3</v>
      </c>
      <c r="W7326" s="2">
        <v>0</v>
      </c>
      <c r="X7326">
        <v>0</v>
      </c>
      <c r="Y7326" s="2" t="s">
        <v>19002</v>
      </c>
      <c r="Z7326">
        <v>4.5359999999999996</v>
      </c>
    </row>
    <row r="7327" spans="1:26" x14ac:dyDescent="0.25">
      <c r="A7327">
        <v>7326</v>
      </c>
      <c r="B7327" t="s">
        <v>30305</v>
      </c>
      <c r="C7327" s="57">
        <v>43049</v>
      </c>
      <c r="D7327" s="58">
        <v>43056</v>
      </c>
      <c r="E7327">
        <v>7</v>
      </c>
      <c r="F7327" t="s">
        <v>10056</v>
      </c>
      <c r="G7327" t="s">
        <v>13800</v>
      </c>
      <c r="H7327" t="s">
        <v>13801</v>
      </c>
      <c r="I7327" t="s">
        <v>10024</v>
      </c>
      <c r="J7327" t="s">
        <v>10025</v>
      </c>
      <c r="K7327" t="s">
        <v>25898</v>
      </c>
      <c r="L7327" t="s">
        <v>10127</v>
      </c>
      <c r="M7327">
        <v>99301</v>
      </c>
      <c r="N7327" t="s">
        <v>10047</v>
      </c>
      <c r="O7327" t="s">
        <v>19989</v>
      </c>
      <c r="P7327" t="s">
        <v>10049</v>
      </c>
      <c r="Q7327" t="s">
        <v>10099</v>
      </c>
      <c r="R7327" t="s">
        <v>19990</v>
      </c>
      <c r="S7327" s="13" t="s">
        <v>30306</v>
      </c>
      <c r="T7327">
        <v>400.8</v>
      </c>
      <c r="U7327" s="2">
        <v>5</v>
      </c>
      <c r="V7327">
        <v>5</v>
      </c>
      <c r="W7327" s="2">
        <v>0</v>
      </c>
      <c r="X7327">
        <v>0</v>
      </c>
      <c r="Y7327" s="2" t="s">
        <v>30307</v>
      </c>
      <c r="Z7327">
        <v>112.224</v>
      </c>
    </row>
    <row r="7328" spans="1:26" x14ac:dyDescent="0.25">
      <c r="A7328">
        <v>7327</v>
      </c>
      <c r="B7328" t="s">
        <v>30305</v>
      </c>
      <c r="C7328" s="57">
        <v>43049</v>
      </c>
      <c r="D7328" s="58">
        <v>43056</v>
      </c>
      <c r="E7328">
        <v>7</v>
      </c>
      <c r="F7328" t="s">
        <v>10056</v>
      </c>
      <c r="G7328" t="s">
        <v>13800</v>
      </c>
      <c r="H7328" t="s">
        <v>13801</v>
      </c>
      <c r="I7328" t="s">
        <v>10024</v>
      </c>
      <c r="J7328" t="s">
        <v>10025</v>
      </c>
      <c r="K7328" t="s">
        <v>25898</v>
      </c>
      <c r="L7328" t="s">
        <v>10127</v>
      </c>
      <c r="M7328">
        <v>99301</v>
      </c>
      <c r="N7328" t="s">
        <v>10047</v>
      </c>
      <c r="O7328" t="s">
        <v>12490</v>
      </c>
      <c r="P7328" t="s">
        <v>10049</v>
      </c>
      <c r="Q7328" t="s">
        <v>10094</v>
      </c>
      <c r="R7328" t="s">
        <v>12491</v>
      </c>
      <c r="S7328" s="13" t="s">
        <v>30308</v>
      </c>
      <c r="T7328">
        <v>28.792000000000002</v>
      </c>
      <c r="U7328" s="2">
        <v>1</v>
      </c>
      <c r="V7328">
        <v>1</v>
      </c>
      <c r="W7328" s="2" t="s">
        <v>10071</v>
      </c>
      <c r="X7328">
        <v>0.2</v>
      </c>
      <c r="Y7328" s="2" t="s">
        <v>30309</v>
      </c>
      <c r="Z7328">
        <v>10.077199999999999</v>
      </c>
    </row>
    <row r="7329" spans="1:26" x14ac:dyDescent="0.25">
      <c r="A7329">
        <v>7328</v>
      </c>
      <c r="B7329" t="s">
        <v>30310</v>
      </c>
      <c r="C7329" s="57">
        <v>41716</v>
      </c>
      <c r="D7329" s="58">
        <v>41722</v>
      </c>
      <c r="E7329">
        <v>6</v>
      </c>
      <c r="F7329" t="s">
        <v>10056</v>
      </c>
      <c r="G7329" t="s">
        <v>14835</v>
      </c>
      <c r="H7329" t="s">
        <v>14836</v>
      </c>
      <c r="I7329" t="s">
        <v>10137</v>
      </c>
      <c r="J7329" t="s">
        <v>10025</v>
      </c>
      <c r="K7329" t="s">
        <v>30311</v>
      </c>
      <c r="L7329" t="s">
        <v>10046</v>
      </c>
      <c r="M7329">
        <v>91505</v>
      </c>
      <c r="N7329" t="s">
        <v>10047</v>
      </c>
      <c r="O7329" t="s">
        <v>19624</v>
      </c>
      <c r="P7329" t="s">
        <v>10030</v>
      </c>
      <c r="Q7329" t="s">
        <v>10078</v>
      </c>
      <c r="R7329" t="s">
        <v>19625</v>
      </c>
      <c r="S7329" s="13">
        <v>111</v>
      </c>
      <c r="T7329">
        <v>111</v>
      </c>
      <c r="U7329" s="2">
        <v>2</v>
      </c>
      <c r="V7329">
        <v>2</v>
      </c>
      <c r="W7329" s="2">
        <v>0</v>
      </c>
      <c r="X7329">
        <v>0</v>
      </c>
      <c r="Y7329" s="2" t="s">
        <v>30312</v>
      </c>
      <c r="Z7329">
        <v>14.43</v>
      </c>
    </row>
    <row r="7330" spans="1:26" x14ac:dyDescent="0.25">
      <c r="A7330">
        <v>7329</v>
      </c>
      <c r="B7330" t="s">
        <v>30310</v>
      </c>
      <c r="C7330" s="57">
        <v>41716</v>
      </c>
      <c r="D7330" s="58">
        <v>41722</v>
      </c>
      <c r="E7330">
        <v>6</v>
      </c>
      <c r="F7330" t="s">
        <v>10056</v>
      </c>
      <c r="G7330" t="s">
        <v>14835</v>
      </c>
      <c r="H7330" t="s">
        <v>14836</v>
      </c>
      <c r="I7330" t="s">
        <v>10137</v>
      </c>
      <c r="J7330" t="s">
        <v>10025</v>
      </c>
      <c r="K7330" t="s">
        <v>30311</v>
      </c>
      <c r="L7330" t="s">
        <v>10046</v>
      </c>
      <c r="M7330">
        <v>91505</v>
      </c>
      <c r="N7330" t="s">
        <v>10047</v>
      </c>
      <c r="O7330" t="s">
        <v>11423</v>
      </c>
      <c r="P7330" t="s">
        <v>10088</v>
      </c>
      <c r="Q7330" t="s">
        <v>11096</v>
      </c>
      <c r="R7330" t="s">
        <v>11424</v>
      </c>
      <c r="S7330" s="13" t="s">
        <v>30313</v>
      </c>
      <c r="T7330">
        <v>1279.9680000000001</v>
      </c>
      <c r="U7330" s="2">
        <v>4</v>
      </c>
      <c r="V7330">
        <v>4</v>
      </c>
      <c r="W7330" s="2" t="s">
        <v>10071</v>
      </c>
      <c r="X7330">
        <v>0.2</v>
      </c>
      <c r="Y7330" s="2" t="s">
        <v>30314</v>
      </c>
      <c r="Z7330">
        <v>415.9896</v>
      </c>
    </row>
    <row r="7331" spans="1:26" x14ac:dyDescent="0.25">
      <c r="A7331">
        <v>7330</v>
      </c>
      <c r="B7331" t="s">
        <v>30310</v>
      </c>
      <c r="C7331" s="57">
        <v>41716</v>
      </c>
      <c r="D7331" s="58">
        <v>41722</v>
      </c>
      <c r="E7331">
        <v>6</v>
      </c>
      <c r="F7331" t="s">
        <v>10056</v>
      </c>
      <c r="G7331" t="s">
        <v>14835</v>
      </c>
      <c r="H7331" t="s">
        <v>14836</v>
      </c>
      <c r="I7331" t="s">
        <v>10137</v>
      </c>
      <c r="J7331" t="s">
        <v>10025</v>
      </c>
      <c r="K7331" t="s">
        <v>30311</v>
      </c>
      <c r="L7331" t="s">
        <v>10046</v>
      </c>
      <c r="M7331">
        <v>91505</v>
      </c>
      <c r="N7331" t="s">
        <v>10047</v>
      </c>
      <c r="O7331" t="s">
        <v>19181</v>
      </c>
      <c r="P7331" t="s">
        <v>10049</v>
      </c>
      <c r="Q7331" t="s">
        <v>10068</v>
      </c>
      <c r="R7331" t="s">
        <v>19182</v>
      </c>
      <c r="S7331" s="13" t="s">
        <v>30315</v>
      </c>
      <c r="T7331">
        <v>1856.19</v>
      </c>
      <c r="U7331" s="2">
        <v>7</v>
      </c>
      <c r="V7331">
        <v>7</v>
      </c>
      <c r="W7331" s="2">
        <v>0</v>
      </c>
      <c r="X7331">
        <v>0</v>
      </c>
      <c r="Y7331" s="2" t="s">
        <v>30316</v>
      </c>
      <c r="Z7331">
        <v>334.11419999999998</v>
      </c>
    </row>
    <row r="7332" spans="1:26" x14ac:dyDescent="0.25">
      <c r="A7332">
        <v>7331</v>
      </c>
      <c r="B7332" t="s">
        <v>30317</v>
      </c>
      <c r="C7332" s="57">
        <v>42686</v>
      </c>
      <c r="D7332" s="58">
        <v>42687</v>
      </c>
      <c r="E7332">
        <v>1</v>
      </c>
      <c r="F7332" t="s">
        <v>10281</v>
      </c>
      <c r="G7332" t="s">
        <v>11014</v>
      </c>
      <c r="H7332" t="s">
        <v>11015</v>
      </c>
      <c r="I7332" t="s">
        <v>10044</v>
      </c>
      <c r="J7332" t="s">
        <v>10025</v>
      </c>
      <c r="K7332" t="s">
        <v>10478</v>
      </c>
      <c r="L7332" t="s">
        <v>10321</v>
      </c>
      <c r="M7332">
        <v>60623</v>
      </c>
      <c r="N7332" t="s">
        <v>10140</v>
      </c>
      <c r="O7332" t="s">
        <v>18607</v>
      </c>
      <c r="P7332" t="s">
        <v>10030</v>
      </c>
      <c r="Q7332" t="s">
        <v>10078</v>
      </c>
      <c r="R7332" t="s">
        <v>18608</v>
      </c>
      <c r="S7332" s="13" t="s">
        <v>30318</v>
      </c>
      <c r="T7332">
        <v>22.751999999999999</v>
      </c>
      <c r="U7332" s="2">
        <v>6</v>
      </c>
      <c r="V7332">
        <v>6</v>
      </c>
      <c r="W7332" s="2" t="s">
        <v>10292</v>
      </c>
      <c r="X7332">
        <v>0.6</v>
      </c>
      <c r="Y7332" s="2" t="s">
        <v>27616</v>
      </c>
      <c r="Z7332">
        <v>-8.532</v>
      </c>
    </row>
    <row r="7333" spans="1:26" x14ac:dyDescent="0.25">
      <c r="A7333">
        <v>7332</v>
      </c>
      <c r="B7333" t="s">
        <v>30319</v>
      </c>
      <c r="C7333" s="57">
        <v>43034</v>
      </c>
      <c r="D7333" s="58">
        <v>43038</v>
      </c>
      <c r="E7333">
        <v>4</v>
      </c>
      <c r="F7333" t="s">
        <v>10056</v>
      </c>
      <c r="G7333" t="s">
        <v>16935</v>
      </c>
      <c r="H7333" t="s">
        <v>16936</v>
      </c>
      <c r="I7333" t="s">
        <v>10044</v>
      </c>
      <c r="J7333" t="s">
        <v>10025</v>
      </c>
      <c r="K7333" t="s">
        <v>14252</v>
      </c>
      <c r="L7333" t="s">
        <v>10207</v>
      </c>
      <c r="M7333">
        <v>17602</v>
      </c>
      <c r="N7333" t="s">
        <v>10208</v>
      </c>
      <c r="O7333" t="s">
        <v>11622</v>
      </c>
      <c r="P7333" t="s">
        <v>10088</v>
      </c>
      <c r="Q7333" t="s">
        <v>10089</v>
      </c>
      <c r="R7333" t="s">
        <v>11623</v>
      </c>
      <c r="S7333" s="13" t="s">
        <v>30320</v>
      </c>
      <c r="T7333">
        <v>61.542000000000002</v>
      </c>
      <c r="U7333" s="2">
        <v>1</v>
      </c>
      <c r="V7333">
        <v>1</v>
      </c>
      <c r="W7333" s="2" t="s">
        <v>10892</v>
      </c>
      <c r="X7333">
        <v>0.4</v>
      </c>
      <c r="Y7333" s="2" t="s">
        <v>30321</v>
      </c>
      <c r="Z7333">
        <v>-13.334099999999999</v>
      </c>
    </row>
    <row r="7334" spans="1:26" x14ac:dyDescent="0.25">
      <c r="A7334">
        <v>7333</v>
      </c>
      <c r="B7334" t="s">
        <v>30319</v>
      </c>
      <c r="C7334" s="57">
        <v>43034</v>
      </c>
      <c r="D7334" s="58">
        <v>43038</v>
      </c>
      <c r="E7334">
        <v>4</v>
      </c>
      <c r="F7334" t="s">
        <v>10056</v>
      </c>
      <c r="G7334" t="s">
        <v>16935</v>
      </c>
      <c r="H7334" t="s">
        <v>16936</v>
      </c>
      <c r="I7334" t="s">
        <v>10044</v>
      </c>
      <c r="J7334" t="s">
        <v>10025</v>
      </c>
      <c r="K7334" t="s">
        <v>14252</v>
      </c>
      <c r="L7334" t="s">
        <v>10207</v>
      </c>
      <c r="M7334">
        <v>17602</v>
      </c>
      <c r="N7334" t="s">
        <v>10208</v>
      </c>
      <c r="O7334" t="s">
        <v>23315</v>
      </c>
      <c r="P7334" t="s">
        <v>10049</v>
      </c>
      <c r="Q7334" t="s">
        <v>10094</v>
      </c>
      <c r="R7334" t="s">
        <v>23316</v>
      </c>
      <c r="S7334" s="13" t="s">
        <v>30322</v>
      </c>
      <c r="T7334">
        <v>81.438000000000002</v>
      </c>
      <c r="U7334" s="2">
        <v>7</v>
      </c>
      <c r="V7334">
        <v>7</v>
      </c>
      <c r="W7334" s="2" t="s">
        <v>10247</v>
      </c>
      <c r="X7334">
        <v>0.7</v>
      </c>
      <c r="Y7334" s="2" t="s">
        <v>30323</v>
      </c>
      <c r="Z7334">
        <v>-65.150400000000005</v>
      </c>
    </row>
    <row r="7335" spans="1:26" x14ac:dyDescent="0.25">
      <c r="A7335">
        <v>7334</v>
      </c>
      <c r="B7335" t="s">
        <v>30324</v>
      </c>
      <c r="C7335" s="57">
        <v>42105</v>
      </c>
      <c r="D7335" s="58">
        <v>42111</v>
      </c>
      <c r="E7335">
        <v>6</v>
      </c>
      <c r="F7335" t="s">
        <v>10056</v>
      </c>
      <c r="G7335" t="s">
        <v>22611</v>
      </c>
      <c r="H7335" t="s">
        <v>22612</v>
      </c>
      <c r="I7335" t="s">
        <v>10024</v>
      </c>
      <c r="J7335" t="s">
        <v>10025</v>
      </c>
      <c r="K7335" t="s">
        <v>11470</v>
      </c>
      <c r="L7335" t="s">
        <v>10060</v>
      </c>
      <c r="M7335">
        <v>33614</v>
      </c>
      <c r="N7335" t="s">
        <v>10028</v>
      </c>
      <c r="O7335" t="s">
        <v>12940</v>
      </c>
      <c r="P7335" t="s">
        <v>10030</v>
      </c>
      <c r="Q7335" t="s">
        <v>10078</v>
      </c>
      <c r="R7335" t="s">
        <v>12941</v>
      </c>
      <c r="S7335" s="13" t="s">
        <v>30325</v>
      </c>
      <c r="T7335">
        <v>67.36</v>
      </c>
      <c r="U7335" s="2">
        <v>2</v>
      </c>
      <c r="V7335">
        <v>2</v>
      </c>
      <c r="W7335" s="2" t="s">
        <v>10071</v>
      </c>
      <c r="X7335">
        <v>0.2</v>
      </c>
      <c r="Y7335" s="2" t="s">
        <v>30326</v>
      </c>
      <c r="Z7335">
        <v>10.103999999999999</v>
      </c>
    </row>
    <row r="7336" spans="1:26" x14ac:dyDescent="0.25">
      <c r="A7336">
        <v>7335</v>
      </c>
      <c r="B7336" t="s">
        <v>30324</v>
      </c>
      <c r="C7336" s="57">
        <v>42105</v>
      </c>
      <c r="D7336" s="58">
        <v>42111</v>
      </c>
      <c r="E7336">
        <v>6</v>
      </c>
      <c r="F7336" t="s">
        <v>10056</v>
      </c>
      <c r="G7336" t="s">
        <v>22611</v>
      </c>
      <c r="H7336" t="s">
        <v>22612</v>
      </c>
      <c r="I7336" t="s">
        <v>10024</v>
      </c>
      <c r="J7336" t="s">
        <v>10025</v>
      </c>
      <c r="K7336" t="s">
        <v>11470</v>
      </c>
      <c r="L7336" t="s">
        <v>10060</v>
      </c>
      <c r="M7336">
        <v>33614</v>
      </c>
      <c r="N7336" t="s">
        <v>10028</v>
      </c>
      <c r="O7336" t="s">
        <v>11419</v>
      </c>
      <c r="P7336" t="s">
        <v>10030</v>
      </c>
      <c r="Q7336" t="s">
        <v>10078</v>
      </c>
      <c r="R7336" t="s">
        <v>11420</v>
      </c>
      <c r="S7336" s="13" t="s">
        <v>30327</v>
      </c>
      <c r="T7336">
        <v>54.527999999999999</v>
      </c>
      <c r="U7336" s="2">
        <v>3</v>
      </c>
      <c r="V7336">
        <v>3</v>
      </c>
      <c r="W7336" s="2" t="s">
        <v>10071</v>
      </c>
      <c r="X7336">
        <v>0.2</v>
      </c>
      <c r="Y7336" s="2" t="s">
        <v>30328</v>
      </c>
      <c r="Z7336">
        <v>14.313599999999999</v>
      </c>
    </row>
    <row r="7337" spans="1:26" x14ac:dyDescent="0.25">
      <c r="A7337">
        <v>7336</v>
      </c>
      <c r="B7337" t="s">
        <v>30329</v>
      </c>
      <c r="C7337" s="57">
        <v>42363</v>
      </c>
      <c r="D7337" s="58">
        <v>42368</v>
      </c>
      <c r="E7337">
        <v>5</v>
      </c>
      <c r="F7337" t="s">
        <v>10056</v>
      </c>
      <c r="G7337" t="s">
        <v>19745</v>
      </c>
      <c r="H7337" t="s">
        <v>19746</v>
      </c>
      <c r="I7337" t="s">
        <v>10024</v>
      </c>
      <c r="J7337" t="s">
        <v>10025</v>
      </c>
      <c r="K7337" t="s">
        <v>10411</v>
      </c>
      <c r="L7337" t="s">
        <v>10412</v>
      </c>
      <c r="M7337">
        <v>10024</v>
      </c>
      <c r="N7337" t="s">
        <v>10208</v>
      </c>
      <c r="O7337" t="s">
        <v>14672</v>
      </c>
      <c r="P7337" t="s">
        <v>10088</v>
      </c>
      <c r="Q7337" t="s">
        <v>10230</v>
      </c>
      <c r="R7337" t="s">
        <v>17629</v>
      </c>
      <c r="S7337" s="13" t="s">
        <v>27349</v>
      </c>
      <c r="T7337">
        <v>843.9</v>
      </c>
      <c r="U7337" s="2">
        <v>2</v>
      </c>
      <c r="V7337">
        <v>2</v>
      </c>
      <c r="W7337" s="2">
        <v>0</v>
      </c>
      <c r="X7337">
        <v>0</v>
      </c>
      <c r="Y7337" s="2" t="s">
        <v>27350</v>
      </c>
      <c r="Z7337">
        <v>371.31599999999997</v>
      </c>
    </row>
    <row r="7338" spans="1:26" x14ac:dyDescent="0.25">
      <c r="A7338">
        <v>7337</v>
      </c>
      <c r="B7338" t="s">
        <v>30329</v>
      </c>
      <c r="C7338" s="57">
        <v>42363</v>
      </c>
      <c r="D7338" s="58">
        <v>42368</v>
      </c>
      <c r="E7338">
        <v>5</v>
      </c>
      <c r="F7338" t="s">
        <v>10056</v>
      </c>
      <c r="G7338" t="s">
        <v>19745</v>
      </c>
      <c r="H7338" t="s">
        <v>19746</v>
      </c>
      <c r="I7338" t="s">
        <v>10024</v>
      </c>
      <c r="J7338" t="s">
        <v>10025</v>
      </c>
      <c r="K7338" t="s">
        <v>10411</v>
      </c>
      <c r="L7338" t="s">
        <v>10412</v>
      </c>
      <c r="M7338">
        <v>10024</v>
      </c>
      <c r="N7338" t="s">
        <v>10208</v>
      </c>
      <c r="O7338" t="s">
        <v>11236</v>
      </c>
      <c r="P7338" t="s">
        <v>10030</v>
      </c>
      <c r="Q7338" t="s">
        <v>10031</v>
      </c>
      <c r="R7338" t="s">
        <v>11237</v>
      </c>
      <c r="S7338" s="13" t="s">
        <v>30330</v>
      </c>
      <c r="T7338">
        <v>449.56799999999998</v>
      </c>
      <c r="U7338" s="2">
        <v>2</v>
      </c>
      <c r="V7338">
        <v>2</v>
      </c>
      <c r="W7338" s="2" t="s">
        <v>10071</v>
      </c>
      <c r="X7338">
        <v>0.2</v>
      </c>
      <c r="Y7338" s="2" t="s">
        <v>30331</v>
      </c>
      <c r="Z7338">
        <v>56.195999999999998</v>
      </c>
    </row>
    <row r="7339" spans="1:26" x14ac:dyDescent="0.25">
      <c r="A7339">
        <v>7338</v>
      </c>
      <c r="B7339" t="s">
        <v>30332</v>
      </c>
      <c r="C7339" s="57">
        <v>42999</v>
      </c>
      <c r="D7339" s="58">
        <v>43001</v>
      </c>
      <c r="E7339">
        <v>2</v>
      </c>
      <c r="F7339" t="s">
        <v>10281</v>
      </c>
      <c r="G7339" t="s">
        <v>19868</v>
      </c>
      <c r="H7339" t="s">
        <v>19869</v>
      </c>
      <c r="I7339" t="s">
        <v>10044</v>
      </c>
      <c r="J7339" t="s">
        <v>10025</v>
      </c>
      <c r="K7339" t="s">
        <v>10045</v>
      </c>
      <c r="L7339" t="s">
        <v>10046</v>
      </c>
      <c r="M7339">
        <v>90045</v>
      </c>
      <c r="N7339" t="s">
        <v>10047</v>
      </c>
      <c r="O7339" t="s">
        <v>17166</v>
      </c>
      <c r="P7339" t="s">
        <v>10049</v>
      </c>
      <c r="Q7339" t="s">
        <v>10068</v>
      </c>
      <c r="R7339" t="s">
        <v>22713</v>
      </c>
      <c r="S7339" s="13" t="s">
        <v>29704</v>
      </c>
      <c r="T7339">
        <v>15.51</v>
      </c>
      <c r="U7339" s="2">
        <v>1</v>
      </c>
      <c r="V7339">
        <v>1</v>
      </c>
      <c r="W7339" s="2">
        <v>0</v>
      </c>
      <c r="X7339">
        <v>0</v>
      </c>
      <c r="Y7339" s="2" t="s">
        <v>30333</v>
      </c>
      <c r="Z7339">
        <v>3.8774999999999999</v>
      </c>
    </row>
    <row r="7340" spans="1:26" x14ac:dyDescent="0.25">
      <c r="A7340">
        <v>7339</v>
      </c>
      <c r="B7340" t="s">
        <v>30334</v>
      </c>
      <c r="C7340" s="57">
        <v>41993</v>
      </c>
      <c r="D7340" s="58">
        <v>41996</v>
      </c>
      <c r="E7340">
        <v>3</v>
      </c>
      <c r="F7340" t="s">
        <v>10021</v>
      </c>
      <c r="G7340" t="s">
        <v>16224</v>
      </c>
      <c r="H7340" t="s">
        <v>16225</v>
      </c>
      <c r="I7340" t="s">
        <v>10044</v>
      </c>
      <c r="J7340" t="s">
        <v>10025</v>
      </c>
      <c r="K7340" t="s">
        <v>10411</v>
      </c>
      <c r="L7340" t="s">
        <v>10412</v>
      </c>
      <c r="M7340">
        <v>10035</v>
      </c>
      <c r="N7340" t="s">
        <v>10208</v>
      </c>
      <c r="O7340" t="s">
        <v>21664</v>
      </c>
      <c r="P7340" t="s">
        <v>10030</v>
      </c>
      <c r="Q7340" t="s">
        <v>10036</v>
      </c>
      <c r="R7340" t="s">
        <v>21665</v>
      </c>
      <c r="S7340" s="13" t="s">
        <v>30335</v>
      </c>
      <c r="T7340">
        <v>192.18600000000001</v>
      </c>
      <c r="U7340" s="2">
        <v>3</v>
      </c>
      <c r="V7340">
        <v>3</v>
      </c>
      <c r="W7340" s="2" t="s">
        <v>10438</v>
      </c>
      <c r="X7340">
        <v>0.1</v>
      </c>
      <c r="Y7340" s="2" t="s">
        <v>30336</v>
      </c>
      <c r="Z7340">
        <v>36.3018</v>
      </c>
    </row>
    <row r="7341" spans="1:26" x14ac:dyDescent="0.25">
      <c r="A7341">
        <v>7340</v>
      </c>
      <c r="B7341" t="s">
        <v>30337</v>
      </c>
      <c r="C7341" s="57">
        <v>42203</v>
      </c>
      <c r="D7341" s="58">
        <v>42206</v>
      </c>
      <c r="E7341">
        <v>3</v>
      </c>
      <c r="F7341" t="s">
        <v>10281</v>
      </c>
      <c r="G7341" t="s">
        <v>14952</v>
      </c>
      <c r="H7341" t="s">
        <v>14953</v>
      </c>
      <c r="I7341" t="s">
        <v>10044</v>
      </c>
      <c r="J7341" t="s">
        <v>10025</v>
      </c>
      <c r="K7341" t="s">
        <v>10411</v>
      </c>
      <c r="L7341" t="s">
        <v>10412</v>
      </c>
      <c r="M7341">
        <v>10009</v>
      </c>
      <c r="N7341" t="s">
        <v>10208</v>
      </c>
      <c r="O7341" t="s">
        <v>14364</v>
      </c>
      <c r="P7341" t="s">
        <v>10049</v>
      </c>
      <c r="Q7341" t="s">
        <v>10083</v>
      </c>
      <c r="R7341" t="s">
        <v>14365</v>
      </c>
      <c r="S7341" s="13" t="s">
        <v>19147</v>
      </c>
      <c r="T7341">
        <v>5.76</v>
      </c>
      <c r="U7341" s="2">
        <v>2</v>
      </c>
      <c r="V7341">
        <v>2</v>
      </c>
      <c r="W7341" s="2">
        <v>0</v>
      </c>
      <c r="X7341">
        <v>0</v>
      </c>
      <c r="Y7341" s="2" t="s">
        <v>30338</v>
      </c>
      <c r="Z7341">
        <v>1.6128</v>
      </c>
    </row>
    <row r="7342" spans="1:26" x14ac:dyDescent="0.25">
      <c r="A7342">
        <v>7341</v>
      </c>
      <c r="B7342" t="s">
        <v>30339</v>
      </c>
      <c r="C7342" s="57">
        <v>41846</v>
      </c>
      <c r="D7342" s="58">
        <v>41852</v>
      </c>
      <c r="E7342">
        <v>6</v>
      </c>
      <c r="F7342" t="s">
        <v>10056</v>
      </c>
      <c r="G7342" t="s">
        <v>17405</v>
      </c>
      <c r="H7342" t="s">
        <v>17406</v>
      </c>
      <c r="I7342" t="s">
        <v>10024</v>
      </c>
      <c r="J7342" t="s">
        <v>10025</v>
      </c>
      <c r="K7342" t="s">
        <v>12919</v>
      </c>
      <c r="L7342" t="s">
        <v>12115</v>
      </c>
      <c r="M7342">
        <v>30318</v>
      </c>
      <c r="N7342" t="s">
        <v>10028</v>
      </c>
      <c r="O7342" t="s">
        <v>19539</v>
      </c>
      <c r="P7342" t="s">
        <v>10030</v>
      </c>
      <c r="Q7342" t="s">
        <v>10036</v>
      </c>
      <c r="R7342" t="s">
        <v>19540</v>
      </c>
      <c r="S7342" s="13" t="s">
        <v>30340</v>
      </c>
      <c r="T7342">
        <v>67.88</v>
      </c>
      <c r="U7342" s="2">
        <v>2</v>
      </c>
      <c r="V7342">
        <v>2</v>
      </c>
      <c r="W7342" s="2">
        <v>0</v>
      </c>
      <c r="X7342">
        <v>0</v>
      </c>
      <c r="Y7342" s="2" t="s">
        <v>30341</v>
      </c>
      <c r="Z7342">
        <v>18.3276</v>
      </c>
    </row>
    <row r="7343" spans="1:26" x14ac:dyDescent="0.25">
      <c r="A7343">
        <v>7342</v>
      </c>
      <c r="B7343" t="s">
        <v>30339</v>
      </c>
      <c r="C7343" s="57">
        <v>41846</v>
      </c>
      <c r="D7343" s="58">
        <v>41852</v>
      </c>
      <c r="E7343">
        <v>6</v>
      </c>
      <c r="F7343" t="s">
        <v>10056</v>
      </c>
      <c r="G7343" t="s">
        <v>17405</v>
      </c>
      <c r="H7343" t="s">
        <v>17406</v>
      </c>
      <c r="I7343" t="s">
        <v>10024</v>
      </c>
      <c r="J7343" t="s">
        <v>10025</v>
      </c>
      <c r="K7343" t="s">
        <v>12919</v>
      </c>
      <c r="L7343" t="s">
        <v>12115</v>
      </c>
      <c r="M7343">
        <v>30318</v>
      </c>
      <c r="N7343" t="s">
        <v>10028</v>
      </c>
      <c r="O7343" t="s">
        <v>10395</v>
      </c>
      <c r="P7343" t="s">
        <v>10049</v>
      </c>
      <c r="Q7343" t="s">
        <v>10050</v>
      </c>
      <c r="R7343" t="s">
        <v>10396</v>
      </c>
      <c r="S7343" s="13" t="s">
        <v>30342</v>
      </c>
      <c r="T7343">
        <v>162.88999999999999</v>
      </c>
      <c r="U7343" s="2">
        <v>13</v>
      </c>
      <c r="V7343">
        <v>13</v>
      </c>
      <c r="W7343" s="2">
        <v>0</v>
      </c>
      <c r="X7343">
        <v>0</v>
      </c>
      <c r="Y7343" s="2" t="s">
        <v>30343</v>
      </c>
      <c r="Z7343">
        <v>76.558300000000003</v>
      </c>
    </row>
    <row r="7344" spans="1:26" x14ac:dyDescent="0.25">
      <c r="A7344">
        <v>7343</v>
      </c>
      <c r="B7344" t="s">
        <v>30339</v>
      </c>
      <c r="C7344" s="57">
        <v>41846</v>
      </c>
      <c r="D7344" s="58">
        <v>41852</v>
      </c>
      <c r="E7344">
        <v>6</v>
      </c>
      <c r="F7344" t="s">
        <v>10056</v>
      </c>
      <c r="G7344" t="s">
        <v>17405</v>
      </c>
      <c r="H7344" t="s">
        <v>17406</v>
      </c>
      <c r="I7344" t="s">
        <v>10024</v>
      </c>
      <c r="J7344" t="s">
        <v>10025</v>
      </c>
      <c r="K7344" t="s">
        <v>12919</v>
      </c>
      <c r="L7344" t="s">
        <v>12115</v>
      </c>
      <c r="M7344">
        <v>30318</v>
      </c>
      <c r="N7344" t="s">
        <v>10028</v>
      </c>
      <c r="O7344" t="s">
        <v>25457</v>
      </c>
      <c r="P7344" t="s">
        <v>10030</v>
      </c>
      <c r="Q7344" t="s">
        <v>10078</v>
      </c>
      <c r="R7344" t="s">
        <v>25458</v>
      </c>
      <c r="S7344" s="13" t="s">
        <v>25753</v>
      </c>
      <c r="T7344">
        <v>25.71</v>
      </c>
      <c r="U7344" s="2">
        <v>3</v>
      </c>
      <c r="V7344">
        <v>3</v>
      </c>
      <c r="W7344" s="2">
        <v>0</v>
      </c>
      <c r="X7344">
        <v>0</v>
      </c>
      <c r="Y7344" s="2" t="s">
        <v>30344</v>
      </c>
      <c r="Z7344">
        <v>9.2555999999999994</v>
      </c>
    </row>
    <row r="7345" spans="1:26" x14ac:dyDescent="0.25">
      <c r="A7345">
        <v>7344</v>
      </c>
      <c r="B7345" t="s">
        <v>30345</v>
      </c>
      <c r="C7345" s="57">
        <v>41999</v>
      </c>
      <c r="D7345" s="58">
        <v>42005</v>
      </c>
      <c r="E7345">
        <v>6</v>
      </c>
      <c r="F7345" t="s">
        <v>10056</v>
      </c>
      <c r="G7345" t="s">
        <v>10237</v>
      </c>
      <c r="H7345" t="s">
        <v>10238</v>
      </c>
      <c r="I7345" t="s">
        <v>10024</v>
      </c>
      <c r="J7345" t="s">
        <v>10025</v>
      </c>
      <c r="K7345" t="s">
        <v>10411</v>
      </c>
      <c r="L7345" t="s">
        <v>10412</v>
      </c>
      <c r="M7345">
        <v>10009</v>
      </c>
      <c r="N7345" t="s">
        <v>10208</v>
      </c>
      <c r="O7345" t="s">
        <v>16262</v>
      </c>
      <c r="P7345" t="s">
        <v>10049</v>
      </c>
      <c r="Q7345" t="s">
        <v>10068</v>
      </c>
      <c r="R7345" t="s">
        <v>16263</v>
      </c>
      <c r="S7345" s="13" t="s">
        <v>18571</v>
      </c>
      <c r="T7345">
        <v>191.88</v>
      </c>
      <c r="U7345" s="2">
        <v>6</v>
      </c>
      <c r="V7345">
        <v>6</v>
      </c>
      <c r="W7345" s="2">
        <v>0</v>
      </c>
      <c r="X7345">
        <v>0</v>
      </c>
      <c r="Y7345" s="2" t="s">
        <v>18572</v>
      </c>
      <c r="Z7345">
        <v>19.187999999999999</v>
      </c>
    </row>
    <row r="7346" spans="1:26" x14ac:dyDescent="0.25">
      <c r="A7346">
        <v>7345</v>
      </c>
      <c r="B7346" t="s">
        <v>30346</v>
      </c>
      <c r="C7346" s="57">
        <v>43080</v>
      </c>
      <c r="D7346" s="58">
        <v>43086</v>
      </c>
      <c r="E7346">
        <v>6</v>
      </c>
      <c r="F7346" t="s">
        <v>10056</v>
      </c>
      <c r="G7346" t="s">
        <v>10042</v>
      </c>
      <c r="H7346" t="s">
        <v>10043</v>
      </c>
      <c r="I7346" t="s">
        <v>10044</v>
      </c>
      <c r="J7346" t="s">
        <v>10025</v>
      </c>
      <c r="K7346" t="s">
        <v>12532</v>
      </c>
      <c r="L7346" t="s">
        <v>10060</v>
      </c>
      <c r="M7346">
        <v>32216</v>
      </c>
      <c r="N7346" t="s">
        <v>10028</v>
      </c>
      <c r="O7346" t="s">
        <v>11310</v>
      </c>
      <c r="P7346" t="s">
        <v>10030</v>
      </c>
      <c r="Q7346" t="s">
        <v>10062</v>
      </c>
      <c r="R7346" t="s">
        <v>11311</v>
      </c>
      <c r="S7346" s="13" t="s">
        <v>30347</v>
      </c>
      <c r="T7346">
        <v>721.875</v>
      </c>
      <c r="U7346" s="2">
        <v>6</v>
      </c>
      <c r="V7346">
        <v>6</v>
      </c>
      <c r="W7346" s="2" t="s">
        <v>10065</v>
      </c>
      <c r="X7346">
        <v>0.45</v>
      </c>
      <c r="Y7346" s="2">
        <v>-420</v>
      </c>
      <c r="Z7346">
        <v>-420</v>
      </c>
    </row>
    <row r="7347" spans="1:26" x14ac:dyDescent="0.25">
      <c r="A7347">
        <v>7346</v>
      </c>
      <c r="B7347" t="s">
        <v>30346</v>
      </c>
      <c r="C7347" s="57">
        <v>43080</v>
      </c>
      <c r="D7347" s="58">
        <v>43086</v>
      </c>
      <c r="E7347">
        <v>6</v>
      </c>
      <c r="F7347" t="s">
        <v>10056</v>
      </c>
      <c r="G7347" t="s">
        <v>10042</v>
      </c>
      <c r="H7347" t="s">
        <v>10043</v>
      </c>
      <c r="I7347" t="s">
        <v>10044</v>
      </c>
      <c r="J7347" t="s">
        <v>10025</v>
      </c>
      <c r="K7347" t="s">
        <v>12532</v>
      </c>
      <c r="L7347" t="s">
        <v>10060</v>
      </c>
      <c r="M7347">
        <v>32216</v>
      </c>
      <c r="N7347" t="s">
        <v>10028</v>
      </c>
      <c r="O7347" t="s">
        <v>13004</v>
      </c>
      <c r="P7347" t="s">
        <v>10088</v>
      </c>
      <c r="Q7347" t="s">
        <v>10089</v>
      </c>
      <c r="R7347" t="s">
        <v>13005</v>
      </c>
      <c r="S7347" s="13" t="s">
        <v>30348</v>
      </c>
      <c r="T7347">
        <v>73.567999999999998</v>
      </c>
      <c r="U7347" s="2">
        <v>4</v>
      </c>
      <c r="V7347">
        <v>4</v>
      </c>
      <c r="W7347" s="2" t="s">
        <v>10071</v>
      </c>
      <c r="X7347">
        <v>0.2</v>
      </c>
      <c r="Y7347" s="2" t="s">
        <v>30349</v>
      </c>
      <c r="Z7347">
        <v>-16.552800000000001</v>
      </c>
    </row>
    <row r="7348" spans="1:26" x14ac:dyDescent="0.25">
      <c r="A7348">
        <v>7347</v>
      </c>
      <c r="B7348" t="s">
        <v>30346</v>
      </c>
      <c r="C7348" s="57">
        <v>43080</v>
      </c>
      <c r="D7348" s="58">
        <v>43086</v>
      </c>
      <c r="E7348">
        <v>6</v>
      </c>
      <c r="F7348" t="s">
        <v>10056</v>
      </c>
      <c r="G7348" t="s">
        <v>10042</v>
      </c>
      <c r="H7348" t="s">
        <v>10043</v>
      </c>
      <c r="I7348" t="s">
        <v>10044</v>
      </c>
      <c r="J7348" t="s">
        <v>10025</v>
      </c>
      <c r="K7348" t="s">
        <v>12532</v>
      </c>
      <c r="L7348" t="s">
        <v>10060</v>
      </c>
      <c r="M7348">
        <v>32216</v>
      </c>
      <c r="N7348" t="s">
        <v>10028</v>
      </c>
      <c r="O7348" t="s">
        <v>11427</v>
      </c>
      <c r="P7348" t="s">
        <v>10049</v>
      </c>
      <c r="Q7348" t="s">
        <v>10083</v>
      </c>
      <c r="R7348" t="s">
        <v>11428</v>
      </c>
      <c r="S7348" s="13" t="s">
        <v>30350</v>
      </c>
      <c r="T7348">
        <v>13.584</v>
      </c>
      <c r="U7348" s="2">
        <v>1</v>
      </c>
      <c r="V7348">
        <v>1</v>
      </c>
      <c r="W7348" s="2" t="s">
        <v>10071</v>
      </c>
      <c r="X7348">
        <v>0.2</v>
      </c>
      <c r="Y7348" s="2" t="s">
        <v>30351</v>
      </c>
      <c r="Z7348">
        <v>1.3584000000000001</v>
      </c>
    </row>
    <row r="7349" spans="1:26" x14ac:dyDescent="0.25">
      <c r="A7349">
        <v>7348</v>
      </c>
      <c r="B7349" t="s">
        <v>30346</v>
      </c>
      <c r="C7349" s="57">
        <v>43080</v>
      </c>
      <c r="D7349" s="58">
        <v>43086</v>
      </c>
      <c r="E7349">
        <v>6</v>
      </c>
      <c r="F7349" t="s">
        <v>10056</v>
      </c>
      <c r="G7349" t="s">
        <v>10042</v>
      </c>
      <c r="H7349" t="s">
        <v>10043</v>
      </c>
      <c r="I7349" t="s">
        <v>10044</v>
      </c>
      <c r="J7349" t="s">
        <v>10025</v>
      </c>
      <c r="K7349" t="s">
        <v>12532</v>
      </c>
      <c r="L7349" t="s">
        <v>10060</v>
      </c>
      <c r="M7349">
        <v>32216</v>
      </c>
      <c r="N7349" t="s">
        <v>10028</v>
      </c>
      <c r="O7349" t="s">
        <v>12646</v>
      </c>
      <c r="P7349" t="s">
        <v>10030</v>
      </c>
      <c r="Q7349" t="s">
        <v>10036</v>
      </c>
      <c r="R7349" t="s">
        <v>12647</v>
      </c>
      <c r="S7349" s="13" t="s">
        <v>17806</v>
      </c>
      <c r="T7349">
        <v>64.784000000000006</v>
      </c>
      <c r="U7349" s="2">
        <v>1</v>
      </c>
      <c r="V7349">
        <v>1</v>
      </c>
      <c r="W7349" s="2" t="s">
        <v>10071</v>
      </c>
      <c r="X7349">
        <v>0.2</v>
      </c>
      <c r="Y7349" s="2" t="s">
        <v>30352</v>
      </c>
      <c r="Z7349">
        <v>-12.147</v>
      </c>
    </row>
    <row r="7350" spans="1:26" x14ac:dyDescent="0.25">
      <c r="A7350">
        <v>7349</v>
      </c>
      <c r="B7350" t="s">
        <v>30353</v>
      </c>
      <c r="C7350" s="57">
        <v>41701</v>
      </c>
      <c r="D7350" s="58">
        <v>41705</v>
      </c>
      <c r="E7350">
        <v>4</v>
      </c>
      <c r="F7350" t="s">
        <v>10056</v>
      </c>
      <c r="G7350" t="s">
        <v>23003</v>
      </c>
      <c r="H7350" t="s">
        <v>23004</v>
      </c>
      <c r="I7350" t="s">
        <v>10024</v>
      </c>
      <c r="J7350" t="s">
        <v>10025</v>
      </c>
      <c r="K7350" t="s">
        <v>10275</v>
      </c>
      <c r="L7350" t="s">
        <v>10139</v>
      </c>
      <c r="M7350">
        <v>77095</v>
      </c>
      <c r="N7350" t="s">
        <v>10140</v>
      </c>
      <c r="O7350" t="s">
        <v>18879</v>
      </c>
      <c r="P7350" t="s">
        <v>10049</v>
      </c>
      <c r="Q7350" t="s">
        <v>10099</v>
      </c>
      <c r="R7350" t="s">
        <v>18880</v>
      </c>
      <c r="S7350" s="13" t="s">
        <v>30354</v>
      </c>
      <c r="T7350">
        <v>176.77199999999999</v>
      </c>
      <c r="U7350" s="2">
        <v>3</v>
      </c>
      <c r="V7350">
        <v>3</v>
      </c>
      <c r="W7350" s="2" t="s">
        <v>10144</v>
      </c>
      <c r="X7350">
        <v>0.8</v>
      </c>
      <c r="Y7350" s="2" t="s">
        <v>30355</v>
      </c>
      <c r="Z7350">
        <v>-459.60719999999998</v>
      </c>
    </row>
    <row r="7351" spans="1:26" x14ac:dyDescent="0.25">
      <c r="A7351">
        <v>7350</v>
      </c>
      <c r="B7351" t="s">
        <v>30356</v>
      </c>
      <c r="C7351" s="57">
        <v>43029</v>
      </c>
      <c r="D7351" s="58">
        <v>43035</v>
      </c>
      <c r="E7351">
        <v>6</v>
      </c>
      <c r="F7351" t="s">
        <v>10056</v>
      </c>
      <c r="G7351" t="s">
        <v>11138</v>
      </c>
      <c r="H7351" t="s">
        <v>11139</v>
      </c>
      <c r="I7351" t="s">
        <v>10044</v>
      </c>
      <c r="J7351" t="s">
        <v>10025</v>
      </c>
      <c r="K7351" t="s">
        <v>14389</v>
      </c>
      <c r="L7351" t="s">
        <v>10155</v>
      </c>
      <c r="M7351">
        <v>53209</v>
      </c>
      <c r="N7351" t="s">
        <v>10140</v>
      </c>
      <c r="O7351" t="s">
        <v>14194</v>
      </c>
      <c r="P7351" t="s">
        <v>10049</v>
      </c>
      <c r="Q7351" t="s">
        <v>10094</v>
      </c>
      <c r="R7351" t="s">
        <v>14195</v>
      </c>
      <c r="S7351" s="13" t="s">
        <v>16175</v>
      </c>
      <c r="T7351">
        <v>38.82</v>
      </c>
      <c r="U7351" s="2">
        <v>6</v>
      </c>
      <c r="V7351">
        <v>6</v>
      </c>
      <c r="W7351" s="2">
        <v>0</v>
      </c>
      <c r="X7351">
        <v>0</v>
      </c>
      <c r="Y7351" s="2" t="s">
        <v>30357</v>
      </c>
      <c r="Z7351">
        <v>19.41</v>
      </c>
    </row>
    <row r="7352" spans="1:26" x14ac:dyDescent="0.25">
      <c r="A7352">
        <v>7351</v>
      </c>
      <c r="B7352" t="s">
        <v>30356</v>
      </c>
      <c r="C7352" s="57">
        <v>43029</v>
      </c>
      <c r="D7352" s="58">
        <v>43035</v>
      </c>
      <c r="E7352">
        <v>6</v>
      </c>
      <c r="F7352" t="s">
        <v>10056</v>
      </c>
      <c r="G7352" t="s">
        <v>11138</v>
      </c>
      <c r="H7352" t="s">
        <v>11139</v>
      </c>
      <c r="I7352" t="s">
        <v>10044</v>
      </c>
      <c r="J7352" t="s">
        <v>10025</v>
      </c>
      <c r="K7352" t="s">
        <v>14389</v>
      </c>
      <c r="L7352" t="s">
        <v>10155</v>
      </c>
      <c r="M7352">
        <v>53209</v>
      </c>
      <c r="N7352" t="s">
        <v>10140</v>
      </c>
      <c r="O7352" t="s">
        <v>11597</v>
      </c>
      <c r="P7352" t="s">
        <v>10049</v>
      </c>
      <c r="Q7352" t="s">
        <v>10094</v>
      </c>
      <c r="R7352" t="s">
        <v>11598</v>
      </c>
      <c r="S7352" s="13" t="s">
        <v>30358</v>
      </c>
      <c r="T7352">
        <v>21.9</v>
      </c>
      <c r="U7352" s="2">
        <v>5</v>
      </c>
      <c r="V7352">
        <v>5</v>
      </c>
      <c r="W7352" s="2">
        <v>0</v>
      </c>
      <c r="X7352">
        <v>0</v>
      </c>
      <c r="Y7352" s="2" t="s">
        <v>25074</v>
      </c>
      <c r="Z7352">
        <v>10.512</v>
      </c>
    </row>
    <row r="7353" spans="1:26" x14ac:dyDescent="0.25">
      <c r="A7353">
        <v>7352</v>
      </c>
      <c r="B7353" t="s">
        <v>30359</v>
      </c>
      <c r="C7353" s="57">
        <v>43049</v>
      </c>
      <c r="D7353" s="58">
        <v>43055</v>
      </c>
      <c r="E7353">
        <v>6</v>
      </c>
      <c r="F7353" t="s">
        <v>10056</v>
      </c>
      <c r="G7353" t="s">
        <v>17249</v>
      </c>
      <c r="H7353" t="s">
        <v>17250</v>
      </c>
      <c r="I7353" t="s">
        <v>10024</v>
      </c>
      <c r="J7353" t="s">
        <v>10025</v>
      </c>
      <c r="K7353" t="s">
        <v>30360</v>
      </c>
      <c r="L7353" t="s">
        <v>10046</v>
      </c>
      <c r="M7353">
        <v>95351</v>
      </c>
      <c r="N7353" t="s">
        <v>10047</v>
      </c>
      <c r="O7353" t="s">
        <v>12638</v>
      </c>
      <c r="P7353" t="s">
        <v>10088</v>
      </c>
      <c r="Q7353" t="s">
        <v>10230</v>
      </c>
      <c r="R7353" t="s">
        <v>12639</v>
      </c>
      <c r="S7353" s="13" t="s">
        <v>19348</v>
      </c>
      <c r="T7353">
        <v>111.79</v>
      </c>
      <c r="U7353" s="2">
        <v>7</v>
      </c>
      <c r="V7353">
        <v>7</v>
      </c>
      <c r="W7353" s="2">
        <v>0</v>
      </c>
      <c r="X7353">
        <v>0</v>
      </c>
      <c r="Y7353" s="2" t="s">
        <v>19349</v>
      </c>
      <c r="Z7353">
        <v>43.598100000000002</v>
      </c>
    </row>
    <row r="7354" spans="1:26" x14ac:dyDescent="0.25">
      <c r="A7354">
        <v>7353</v>
      </c>
      <c r="B7354" t="s">
        <v>30361</v>
      </c>
      <c r="C7354" s="57">
        <v>42810</v>
      </c>
      <c r="D7354" s="58">
        <v>42812</v>
      </c>
      <c r="E7354">
        <v>2</v>
      </c>
      <c r="F7354" t="s">
        <v>10021</v>
      </c>
      <c r="G7354" t="s">
        <v>15458</v>
      </c>
      <c r="H7354" t="s">
        <v>15459</v>
      </c>
      <c r="I7354" t="s">
        <v>10137</v>
      </c>
      <c r="J7354" t="s">
        <v>10025</v>
      </c>
      <c r="K7354" t="s">
        <v>11850</v>
      </c>
      <c r="L7354" t="s">
        <v>10791</v>
      </c>
      <c r="M7354">
        <v>44107</v>
      </c>
      <c r="N7354" t="s">
        <v>10208</v>
      </c>
      <c r="O7354" t="s">
        <v>16302</v>
      </c>
      <c r="P7354" t="s">
        <v>10088</v>
      </c>
      <c r="Q7354" t="s">
        <v>10089</v>
      </c>
      <c r="R7354" t="s">
        <v>16303</v>
      </c>
      <c r="S7354" s="13" t="s">
        <v>30362</v>
      </c>
      <c r="T7354">
        <v>445.44</v>
      </c>
      <c r="U7354" s="2">
        <v>8</v>
      </c>
      <c r="V7354">
        <v>8</v>
      </c>
      <c r="W7354" s="2" t="s">
        <v>10892</v>
      </c>
      <c r="X7354">
        <v>0.4</v>
      </c>
      <c r="Y7354" s="2" t="s">
        <v>30363</v>
      </c>
      <c r="Z7354">
        <v>-81.664000000000001</v>
      </c>
    </row>
    <row r="7355" spans="1:26" x14ac:dyDescent="0.25">
      <c r="A7355">
        <v>7354</v>
      </c>
      <c r="B7355" t="s">
        <v>30364</v>
      </c>
      <c r="C7355" s="57">
        <v>42635</v>
      </c>
      <c r="D7355" s="58">
        <v>42642</v>
      </c>
      <c r="E7355">
        <v>7</v>
      </c>
      <c r="F7355" t="s">
        <v>10056</v>
      </c>
      <c r="G7355" t="s">
        <v>15378</v>
      </c>
      <c r="H7355" t="s">
        <v>15379</v>
      </c>
      <c r="I7355" t="s">
        <v>10137</v>
      </c>
      <c r="J7355" t="s">
        <v>10025</v>
      </c>
      <c r="K7355" t="s">
        <v>10206</v>
      </c>
      <c r="L7355" t="s">
        <v>10207</v>
      </c>
      <c r="M7355">
        <v>19134</v>
      </c>
      <c r="N7355" t="s">
        <v>10208</v>
      </c>
      <c r="O7355" t="s">
        <v>14138</v>
      </c>
      <c r="P7355" t="s">
        <v>10049</v>
      </c>
      <c r="Q7355" t="s">
        <v>10050</v>
      </c>
      <c r="R7355" t="s">
        <v>14139</v>
      </c>
      <c r="S7355" s="13" t="s">
        <v>15900</v>
      </c>
      <c r="T7355">
        <v>16.52</v>
      </c>
      <c r="U7355" s="2">
        <v>5</v>
      </c>
      <c r="V7355">
        <v>5</v>
      </c>
      <c r="W7355" s="2" t="s">
        <v>10071</v>
      </c>
      <c r="X7355">
        <v>0.2</v>
      </c>
      <c r="Y7355" s="2" t="s">
        <v>30365</v>
      </c>
      <c r="Z7355">
        <v>5.3689999999999998</v>
      </c>
    </row>
    <row r="7356" spans="1:26" x14ac:dyDescent="0.25">
      <c r="A7356">
        <v>7355</v>
      </c>
      <c r="B7356" t="s">
        <v>30366</v>
      </c>
      <c r="C7356" s="57">
        <v>42772</v>
      </c>
      <c r="D7356" s="58">
        <v>42779</v>
      </c>
      <c r="E7356">
        <v>7</v>
      </c>
      <c r="F7356" t="s">
        <v>10056</v>
      </c>
      <c r="G7356" t="s">
        <v>15510</v>
      </c>
      <c r="H7356" t="s">
        <v>15511</v>
      </c>
      <c r="I7356" t="s">
        <v>10137</v>
      </c>
      <c r="J7356" t="s">
        <v>10025</v>
      </c>
      <c r="K7356" t="s">
        <v>10174</v>
      </c>
      <c r="L7356" t="s">
        <v>10046</v>
      </c>
      <c r="M7356">
        <v>94109</v>
      </c>
      <c r="N7356" t="s">
        <v>10047</v>
      </c>
      <c r="O7356" t="s">
        <v>28239</v>
      </c>
      <c r="P7356" t="s">
        <v>10049</v>
      </c>
      <c r="Q7356" t="s">
        <v>10119</v>
      </c>
      <c r="R7356" t="s">
        <v>28240</v>
      </c>
      <c r="S7356" s="13" t="s">
        <v>22859</v>
      </c>
      <c r="T7356">
        <v>29.9</v>
      </c>
      <c r="U7356" s="2">
        <v>5</v>
      </c>
      <c r="V7356">
        <v>5</v>
      </c>
      <c r="W7356" s="2">
        <v>0</v>
      </c>
      <c r="X7356">
        <v>0</v>
      </c>
      <c r="Y7356" s="2" t="s">
        <v>26595</v>
      </c>
      <c r="Z7356">
        <v>13.455</v>
      </c>
    </row>
    <row r="7357" spans="1:26" x14ac:dyDescent="0.25">
      <c r="A7357">
        <v>7356</v>
      </c>
      <c r="B7357" t="s">
        <v>30367</v>
      </c>
      <c r="C7357" s="57">
        <v>42369</v>
      </c>
      <c r="D7357" s="58">
        <v>42371</v>
      </c>
      <c r="E7357">
        <v>2</v>
      </c>
      <c r="F7357" t="s">
        <v>10021</v>
      </c>
      <c r="G7357" t="s">
        <v>22862</v>
      </c>
      <c r="H7357" t="s">
        <v>22863</v>
      </c>
      <c r="I7357" t="s">
        <v>10044</v>
      </c>
      <c r="J7357" t="s">
        <v>10025</v>
      </c>
      <c r="K7357" t="s">
        <v>11435</v>
      </c>
      <c r="L7357" t="s">
        <v>10365</v>
      </c>
      <c r="M7357">
        <v>48205</v>
      </c>
      <c r="N7357" t="s">
        <v>10140</v>
      </c>
      <c r="O7357" t="s">
        <v>16489</v>
      </c>
      <c r="P7357" t="s">
        <v>10049</v>
      </c>
      <c r="Q7357" t="s">
        <v>10094</v>
      </c>
      <c r="R7357" t="s">
        <v>16490</v>
      </c>
      <c r="S7357" s="13" t="s">
        <v>30368</v>
      </c>
      <c r="T7357">
        <v>116.4</v>
      </c>
      <c r="U7357" s="2">
        <v>8</v>
      </c>
      <c r="V7357">
        <v>8</v>
      </c>
      <c r="W7357" s="2">
        <v>0</v>
      </c>
      <c r="X7357">
        <v>0</v>
      </c>
      <c r="Y7357" s="2" t="s">
        <v>30369</v>
      </c>
      <c r="Z7357">
        <v>52.38</v>
      </c>
    </row>
    <row r="7358" spans="1:26" x14ac:dyDescent="0.25">
      <c r="A7358">
        <v>7357</v>
      </c>
      <c r="B7358" t="s">
        <v>30370</v>
      </c>
      <c r="C7358" s="57">
        <v>42652</v>
      </c>
      <c r="D7358" s="58">
        <v>42657</v>
      </c>
      <c r="E7358">
        <v>5</v>
      </c>
      <c r="F7358" t="s">
        <v>10056</v>
      </c>
      <c r="G7358" t="s">
        <v>19679</v>
      </c>
      <c r="H7358" t="s">
        <v>19680</v>
      </c>
      <c r="I7358" t="s">
        <v>10137</v>
      </c>
      <c r="J7358" t="s">
        <v>10025</v>
      </c>
      <c r="K7358" t="s">
        <v>10867</v>
      </c>
      <c r="L7358" t="s">
        <v>10487</v>
      </c>
      <c r="M7358">
        <v>85023</v>
      </c>
      <c r="N7358" t="s">
        <v>10047</v>
      </c>
      <c r="O7358" t="s">
        <v>17372</v>
      </c>
      <c r="P7358" t="s">
        <v>10049</v>
      </c>
      <c r="Q7358" t="s">
        <v>10083</v>
      </c>
      <c r="R7358" t="s">
        <v>17373</v>
      </c>
      <c r="S7358" s="13" t="s">
        <v>30371</v>
      </c>
      <c r="T7358">
        <v>1.4079999999999999</v>
      </c>
      <c r="U7358" s="2">
        <v>1</v>
      </c>
      <c r="V7358">
        <v>1</v>
      </c>
      <c r="W7358" s="2" t="s">
        <v>10071</v>
      </c>
      <c r="X7358">
        <v>0.2</v>
      </c>
      <c r="Y7358" s="2" t="s">
        <v>30372</v>
      </c>
      <c r="Z7358">
        <v>0.15840000000000001</v>
      </c>
    </row>
    <row r="7359" spans="1:26" x14ac:dyDescent="0.25">
      <c r="A7359">
        <v>7358</v>
      </c>
      <c r="B7359" t="s">
        <v>30370</v>
      </c>
      <c r="C7359" s="57">
        <v>42652</v>
      </c>
      <c r="D7359" s="58">
        <v>42657</v>
      </c>
      <c r="E7359">
        <v>5</v>
      </c>
      <c r="F7359" t="s">
        <v>10056</v>
      </c>
      <c r="G7359" t="s">
        <v>19679</v>
      </c>
      <c r="H7359" t="s">
        <v>19680</v>
      </c>
      <c r="I7359" t="s">
        <v>10137</v>
      </c>
      <c r="J7359" t="s">
        <v>10025</v>
      </c>
      <c r="K7359" t="s">
        <v>10867</v>
      </c>
      <c r="L7359" t="s">
        <v>10487</v>
      </c>
      <c r="M7359">
        <v>85023</v>
      </c>
      <c r="N7359" t="s">
        <v>10047</v>
      </c>
      <c r="O7359" t="s">
        <v>17545</v>
      </c>
      <c r="P7359" t="s">
        <v>10030</v>
      </c>
      <c r="Q7359" t="s">
        <v>10078</v>
      </c>
      <c r="R7359" t="s">
        <v>17546</v>
      </c>
      <c r="S7359" s="13" t="s">
        <v>30373</v>
      </c>
      <c r="T7359">
        <v>169.56800000000001</v>
      </c>
      <c r="U7359" s="2">
        <v>2</v>
      </c>
      <c r="V7359">
        <v>2</v>
      </c>
      <c r="W7359" s="2" t="s">
        <v>10071</v>
      </c>
      <c r="X7359">
        <v>0.2</v>
      </c>
      <c r="Y7359" s="2">
        <v>0</v>
      </c>
      <c r="Z7359">
        <v>0</v>
      </c>
    </row>
    <row r="7360" spans="1:26" x14ac:dyDescent="0.25">
      <c r="A7360">
        <v>7359</v>
      </c>
      <c r="B7360" t="s">
        <v>30374</v>
      </c>
      <c r="C7360" s="57">
        <v>42003</v>
      </c>
      <c r="D7360" s="58">
        <v>42007</v>
      </c>
      <c r="E7360">
        <v>4</v>
      </c>
      <c r="F7360" t="s">
        <v>10021</v>
      </c>
      <c r="G7360" t="s">
        <v>26040</v>
      </c>
      <c r="H7360" t="s">
        <v>26041</v>
      </c>
      <c r="I7360" t="s">
        <v>10044</v>
      </c>
      <c r="J7360" t="s">
        <v>10025</v>
      </c>
      <c r="K7360" t="s">
        <v>10206</v>
      </c>
      <c r="L7360" t="s">
        <v>10207</v>
      </c>
      <c r="M7360">
        <v>19143</v>
      </c>
      <c r="N7360" t="s">
        <v>10208</v>
      </c>
      <c r="O7360" t="s">
        <v>13992</v>
      </c>
      <c r="P7360" t="s">
        <v>10088</v>
      </c>
      <c r="Q7360" t="s">
        <v>10089</v>
      </c>
      <c r="R7360" t="s">
        <v>13993</v>
      </c>
      <c r="S7360" s="13" t="s">
        <v>30375</v>
      </c>
      <c r="T7360">
        <v>251.964</v>
      </c>
      <c r="U7360" s="2">
        <v>6</v>
      </c>
      <c r="V7360">
        <v>6</v>
      </c>
      <c r="W7360" s="2" t="s">
        <v>10892</v>
      </c>
      <c r="X7360">
        <v>0.4</v>
      </c>
      <c r="Y7360" s="2" t="s">
        <v>30376</v>
      </c>
      <c r="Z7360">
        <v>-50.392800000000001</v>
      </c>
    </row>
    <row r="7361" spans="1:26" x14ac:dyDescent="0.25">
      <c r="A7361">
        <v>7360</v>
      </c>
      <c r="B7361" t="s">
        <v>30374</v>
      </c>
      <c r="C7361" s="57">
        <v>42003</v>
      </c>
      <c r="D7361" s="58">
        <v>42007</v>
      </c>
      <c r="E7361">
        <v>4</v>
      </c>
      <c r="F7361" t="s">
        <v>10021</v>
      </c>
      <c r="G7361" t="s">
        <v>26040</v>
      </c>
      <c r="H7361" t="s">
        <v>26041</v>
      </c>
      <c r="I7361" t="s">
        <v>10044</v>
      </c>
      <c r="J7361" t="s">
        <v>10025</v>
      </c>
      <c r="K7361" t="s">
        <v>10206</v>
      </c>
      <c r="L7361" t="s">
        <v>10207</v>
      </c>
      <c r="M7361">
        <v>19143</v>
      </c>
      <c r="N7361" t="s">
        <v>10208</v>
      </c>
      <c r="O7361" t="s">
        <v>12022</v>
      </c>
      <c r="P7361" t="s">
        <v>10030</v>
      </c>
      <c r="Q7361" t="s">
        <v>10062</v>
      </c>
      <c r="R7361" t="s">
        <v>12023</v>
      </c>
      <c r="S7361" s="13" t="s">
        <v>23651</v>
      </c>
      <c r="T7361">
        <v>523.76400000000001</v>
      </c>
      <c r="U7361" s="2">
        <v>3</v>
      </c>
      <c r="V7361">
        <v>3</v>
      </c>
      <c r="W7361" s="2" t="s">
        <v>10892</v>
      </c>
      <c r="X7361">
        <v>0.4</v>
      </c>
      <c r="Y7361" s="2" t="s">
        <v>23652</v>
      </c>
      <c r="Z7361">
        <v>-192.04679999999999</v>
      </c>
    </row>
    <row r="7362" spans="1:26" x14ac:dyDescent="0.25">
      <c r="A7362">
        <v>7361</v>
      </c>
      <c r="B7362" t="s">
        <v>30377</v>
      </c>
      <c r="C7362" s="57">
        <v>42472</v>
      </c>
      <c r="D7362" s="58">
        <v>42474</v>
      </c>
      <c r="E7362">
        <v>2</v>
      </c>
      <c r="F7362" t="s">
        <v>10281</v>
      </c>
      <c r="G7362" t="s">
        <v>20787</v>
      </c>
      <c r="H7362" t="s">
        <v>20788</v>
      </c>
      <c r="I7362" t="s">
        <v>10024</v>
      </c>
      <c r="J7362" t="s">
        <v>10025</v>
      </c>
      <c r="K7362" t="s">
        <v>10045</v>
      </c>
      <c r="L7362" t="s">
        <v>10046</v>
      </c>
      <c r="M7362">
        <v>90036</v>
      </c>
      <c r="N7362" t="s">
        <v>10047</v>
      </c>
      <c r="O7362" t="s">
        <v>18287</v>
      </c>
      <c r="P7362" t="s">
        <v>10049</v>
      </c>
      <c r="Q7362" t="s">
        <v>10119</v>
      </c>
      <c r="R7362" t="s">
        <v>18288</v>
      </c>
      <c r="S7362" s="13" t="s">
        <v>13247</v>
      </c>
      <c r="T7362">
        <v>19.440000000000001</v>
      </c>
      <c r="U7362" s="2">
        <v>3</v>
      </c>
      <c r="V7362">
        <v>3</v>
      </c>
      <c r="W7362" s="2">
        <v>0</v>
      </c>
      <c r="X7362">
        <v>0</v>
      </c>
      <c r="Y7362" s="2" t="s">
        <v>13248</v>
      </c>
      <c r="Z7362">
        <v>9.3312000000000008</v>
      </c>
    </row>
    <row r="7363" spans="1:26" x14ac:dyDescent="0.25">
      <c r="A7363">
        <v>7362</v>
      </c>
      <c r="B7363" t="s">
        <v>30377</v>
      </c>
      <c r="C7363" s="57">
        <v>42472</v>
      </c>
      <c r="D7363" s="58">
        <v>42474</v>
      </c>
      <c r="E7363">
        <v>2</v>
      </c>
      <c r="F7363" t="s">
        <v>10281</v>
      </c>
      <c r="G7363" t="s">
        <v>20787</v>
      </c>
      <c r="H7363" t="s">
        <v>20788</v>
      </c>
      <c r="I7363" t="s">
        <v>10024</v>
      </c>
      <c r="J7363" t="s">
        <v>10025</v>
      </c>
      <c r="K7363" t="s">
        <v>10045</v>
      </c>
      <c r="L7363" t="s">
        <v>10046</v>
      </c>
      <c r="M7363">
        <v>90036</v>
      </c>
      <c r="N7363" t="s">
        <v>10047</v>
      </c>
      <c r="O7363" t="s">
        <v>12646</v>
      </c>
      <c r="P7363" t="s">
        <v>10030</v>
      </c>
      <c r="Q7363" t="s">
        <v>10036</v>
      </c>
      <c r="R7363" t="s">
        <v>12647</v>
      </c>
      <c r="S7363" s="13" t="s">
        <v>30378</v>
      </c>
      <c r="T7363">
        <v>194.352</v>
      </c>
      <c r="U7363" s="2">
        <v>3</v>
      </c>
      <c r="V7363">
        <v>3</v>
      </c>
      <c r="W7363" s="2" t="s">
        <v>10071</v>
      </c>
      <c r="X7363">
        <v>0.2</v>
      </c>
      <c r="Y7363" s="2" t="s">
        <v>30379</v>
      </c>
      <c r="Z7363">
        <v>-36.441000000000003</v>
      </c>
    </row>
    <row r="7364" spans="1:26" x14ac:dyDescent="0.25">
      <c r="A7364">
        <v>7363</v>
      </c>
      <c r="B7364" t="s">
        <v>30377</v>
      </c>
      <c r="C7364" s="57">
        <v>42472</v>
      </c>
      <c r="D7364" s="58">
        <v>42474</v>
      </c>
      <c r="E7364">
        <v>2</v>
      </c>
      <c r="F7364" t="s">
        <v>10281</v>
      </c>
      <c r="G7364" t="s">
        <v>20787</v>
      </c>
      <c r="H7364" t="s">
        <v>20788</v>
      </c>
      <c r="I7364" t="s">
        <v>10024</v>
      </c>
      <c r="J7364" t="s">
        <v>10025</v>
      </c>
      <c r="K7364" t="s">
        <v>10045</v>
      </c>
      <c r="L7364" t="s">
        <v>10046</v>
      </c>
      <c r="M7364">
        <v>90036</v>
      </c>
      <c r="N7364" t="s">
        <v>10047</v>
      </c>
      <c r="O7364" t="s">
        <v>15362</v>
      </c>
      <c r="P7364" t="s">
        <v>10049</v>
      </c>
      <c r="Q7364" t="s">
        <v>10094</v>
      </c>
      <c r="R7364" t="s">
        <v>15363</v>
      </c>
      <c r="S7364" s="13" t="s">
        <v>15364</v>
      </c>
      <c r="T7364">
        <v>36.624000000000002</v>
      </c>
      <c r="U7364" s="2">
        <v>3</v>
      </c>
      <c r="V7364">
        <v>3</v>
      </c>
      <c r="W7364" s="2" t="s">
        <v>10071</v>
      </c>
      <c r="X7364">
        <v>0.2</v>
      </c>
      <c r="Y7364" s="2" t="s">
        <v>15365</v>
      </c>
      <c r="Z7364">
        <v>13.734</v>
      </c>
    </row>
    <row r="7365" spans="1:26" x14ac:dyDescent="0.25">
      <c r="A7365">
        <v>7364</v>
      </c>
      <c r="B7365" t="s">
        <v>30380</v>
      </c>
      <c r="C7365" s="57">
        <v>42702</v>
      </c>
      <c r="D7365" s="58">
        <v>42708</v>
      </c>
      <c r="E7365">
        <v>6</v>
      </c>
      <c r="F7365" t="s">
        <v>10056</v>
      </c>
      <c r="G7365" t="s">
        <v>11433</v>
      </c>
      <c r="H7365" t="s">
        <v>11434</v>
      </c>
      <c r="I7365" t="s">
        <v>10044</v>
      </c>
      <c r="J7365" t="s">
        <v>10025</v>
      </c>
      <c r="K7365" t="s">
        <v>10206</v>
      </c>
      <c r="L7365" t="s">
        <v>10207</v>
      </c>
      <c r="M7365">
        <v>19140</v>
      </c>
      <c r="N7365" t="s">
        <v>10208</v>
      </c>
      <c r="O7365" t="s">
        <v>15937</v>
      </c>
      <c r="P7365" t="s">
        <v>10088</v>
      </c>
      <c r="Q7365" t="s">
        <v>10089</v>
      </c>
      <c r="R7365" t="s">
        <v>15938</v>
      </c>
      <c r="S7365" s="13" t="s">
        <v>30381</v>
      </c>
      <c r="T7365">
        <v>340.18200000000002</v>
      </c>
      <c r="U7365" s="2">
        <v>3</v>
      </c>
      <c r="V7365">
        <v>3</v>
      </c>
      <c r="W7365" s="2" t="s">
        <v>10892</v>
      </c>
      <c r="X7365">
        <v>0.4</v>
      </c>
      <c r="Y7365" s="2" t="s">
        <v>30382</v>
      </c>
      <c r="Z7365">
        <v>-73.706100000000006</v>
      </c>
    </row>
    <row r="7366" spans="1:26" x14ac:dyDescent="0.25">
      <c r="A7366">
        <v>7365</v>
      </c>
      <c r="B7366" t="s">
        <v>30380</v>
      </c>
      <c r="C7366" s="57">
        <v>42702</v>
      </c>
      <c r="D7366" s="58">
        <v>42708</v>
      </c>
      <c r="E7366">
        <v>6</v>
      </c>
      <c r="F7366" t="s">
        <v>10056</v>
      </c>
      <c r="G7366" t="s">
        <v>11433</v>
      </c>
      <c r="H7366" t="s">
        <v>11434</v>
      </c>
      <c r="I7366" t="s">
        <v>10044</v>
      </c>
      <c r="J7366" t="s">
        <v>10025</v>
      </c>
      <c r="K7366" t="s">
        <v>10206</v>
      </c>
      <c r="L7366" t="s">
        <v>10207</v>
      </c>
      <c r="M7366">
        <v>19140</v>
      </c>
      <c r="N7366" t="s">
        <v>10208</v>
      </c>
      <c r="O7366" t="s">
        <v>19140</v>
      </c>
      <c r="P7366" t="s">
        <v>10049</v>
      </c>
      <c r="Q7366" t="s">
        <v>10414</v>
      </c>
      <c r="R7366" t="s">
        <v>19141</v>
      </c>
      <c r="S7366" s="13" t="s">
        <v>22125</v>
      </c>
      <c r="T7366">
        <v>12.672000000000001</v>
      </c>
      <c r="U7366" s="2">
        <v>8</v>
      </c>
      <c r="V7366">
        <v>8</v>
      </c>
      <c r="W7366" s="2" t="s">
        <v>10071</v>
      </c>
      <c r="X7366">
        <v>0.2</v>
      </c>
      <c r="Y7366" s="2" t="s">
        <v>30383</v>
      </c>
      <c r="Z7366">
        <v>2.6928000000000001</v>
      </c>
    </row>
    <row r="7367" spans="1:26" x14ac:dyDescent="0.25">
      <c r="A7367">
        <v>7366</v>
      </c>
      <c r="B7367" t="s">
        <v>30380</v>
      </c>
      <c r="C7367" s="57">
        <v>42702</v>
      </c>
      <c r="D7367" s="58">
        <v>42708</v>
      </c>
      <c r="E7367">
        <v>6</v>
      </c>
      <c r="F7367" t="s">
        <v>10056</v>
      </c>
      <c r="G7367" t="s">
        <v>11433</v>
      </c>
      <c r="H7367" t="s">
        <v>11434</v>
      </c>
      <c r="I7367" t="s">
        <v>10044</v>
      </c>
      <c r="J7367" t="s">
        <v>10025</v>
      </c>
      <c r="K7367" t="s">
        <v>10206</v>
      </c>
      <c r="L7367" t="s">
        <v>10207</v>
      </c>
      <c r="M7367">
        <v>19140</v>
      </c>
      <c r="N7367" t="s">
        <v>10208</v>
      </c>
      <c r="O7367" t="s">
        <v>21183</v>
      </c>
      <c r="P7367" t="s">
        <v>10049</v>
      </c>
      <c r="Q7367" t="s">
        <v>10094</v>
      </c>
      <c r="R7367" t="s">
        <v>21184</v>
      </c>
      <c r="S7367" s="13" t="s">
        <v>28671</v>
      </c>
      <c r="T7367">
        <v>6.8879999999999999</v>
      </c>
      <c r="U7367" s="2">
        <v>2</v>
      </c>
      <c r="V7367">
        <v>2</v>
      </c>
      <c r="W7367" s="2" t="s">
        <v>10247</v>
      </c>
      <c r="X7367">
        <v>0.7</v>
      </c>
      <c r="Y7367" s="2" t="s">
        <v>30384</v>
      </c>
      <c r="Z7367">
        <v>-5.0511999999999997</v>
      </c>
    </row>
    <row r="7368" spans="1:26" x14ac:dyDescent="0.25">
      <c r="A7368">
        <v>7367</v>
      </c>
      <c r="B7368" t="s">
        <v>30380</v>
      </c>
      <c r="C7368" s="57">
        <v>42702</v>
      </c>
      <c r="D7368" s="58">
        <v>42708</v>
      </c>
      <c r="E7368">
        <v>6</v>
      </c>
      <c r="F7368" t="s">
        <v>10056</v>
      </c>
      <c r="G7368" t="s">
        <v>11433</v>
      </c>
      <c r="H7368" t="s">
        <v>11434</v>
      </c>
      <c r="I7368" t="s">
        <v>10044</v>
      </c>
      <c r="J7368" t="s">
        <v>10025</v>
      </c>
      <c r="K7368" t="s">
        <v>10206</v>
      </c>
      <c r="L7368" t="s">
        <v>10207</v>
      </c>
      <c r="M7368">
        <v>19140</v>
      </c>
      <c r="N7368" t="s">
        <v>10208</v>
      </c>
      <c r="O7368" t="s">
        <v>22364</v>
      </c>
      <c r="P7368" t="s">
        <v>10049</v>
      </c>
      <c r="Q7368" t="s">
        <v>10068</v>
      </c>
      <c r="R7368" t="s">
        <v>22365</v>
      </c>
      <c r="S7368" s="13" t="s">
        <v>22366</v>
      </c>
      <c r="T7368">
        <v>32.543999999999997</v>
      </c>
      <c r="U7368" s="2">
        <v>2</v>
      </c>
      <c r="V7368">
        <v>2</v>
      </c>
      <c r="W7368" s="2" t="s">
        <v>10071</v>
      </c>
      <c r="X7368">
        <v>0.2</v>
      </c>
      <c r="Y7368" s="2" t="s">
        <v>22367</v>
      </c>
      <c r="Z7368">
        <v>-7.7291999999999996</v>
      </c>
    </row>
    <row r="7369" spans="1:26" x14ac:dyDescent="0.25">
      <c r="A7369">
        <v>7368</v>
      </c>
      <c r="B7369" t="s">
        <v>30380</v>
      </c>
      <c r="C7369" s="57">
        <v>42702</v>
      </c>
      <c r="D7369" s="58">
        <v>42708</v>
      </c>
      <c r="E7369">
        <v>6</v>
      </c>
      <c r="F7369" t="s">
        <v>10056</v>
      </c>
      <c r="G7369" t="s">
        <v>11433</v>
      </c>
      <c r="H7369" t="s">
        <v>11434</v>
      </c>
      <c r="I7369" t="s">
        <v>10044</v>
      </c>
      <c r="J7369" t="s">
        <v>10025</v>
      </c>
      <c r="K7369" t="s">
        <v>10206</v>
      </c>
      <c r="L7369" t="s">
        <v>10207</v>
      </c>
      <c r="M7369">
        <v>19140</v>
      </c>
      <c r="N7369" t="s">
        <v>10208</v>
      </c>
      <c r="O7369" t="s">
        <v>13096</v>
      </c>
      <c r="P7369" t="s">
        <v>10030</v>
      </c>
      <c r="Q7369" t="s">
        <v>10036</v>
      </c>
      <c r="R7369" t="s">
        <v>13097</v>
      </c>
      <c r="S7369" s="13" t="s">
        <v>22149</v>
      </c>
      <c r="T7369">
        <v>347.80200000000002</v>
      </c>
      <c r="U7369" s="2">
        <v>7</v>
      </c>
      <c r="V7369">
        <v>7</v>
      </c>
      <c r="W7369" s="2" t="s">
        <v>10212</v>
      </c>
      <c r="X7369">
        <v>0.3</v>
      </c>
      <c r="Y7369" s="2" t="s">
        <v>22150</v>
      </c>
      <c r="Z7369">
        <v>-24.843</v>
      </c>
    </row>
    <row r="7370" spans="1:26" x14ac:dyDescent="0.25">
      <c r="A7370">
        <v>7369</v>
      </c>
      <c r="B7370" t="s">
        <v>30385</v>
      </c>
      <c r="C7370" s="57">
        <v>42840</v>
      </c>
      <c r="D7370" s="58">
        <v>42842</v>
      </c>
      <c r="E7370">
        <v>2</v>
      </c>
      <c r="F7370" t="s">
        <v>10281</v>
      </c>
      <c r="G7370" t="s">
        <v>12301</v>
      </c>
      <c r="H7370" t="s">
        <v>12302</v>
      </c>
      <c r="I7370" t="s">
        <v>10044</v>
      </c>
      <c r="J7370" t="s">
        <v>10025</v>
      </c>
      <c r="K7370" t="s">
        <v>12355</v>
      </c>
      <c r="L7370" t="s">
        <v>10060</v>
      </c>
      <c r="M7370">
        <v>33180</v>
      </c>
      <c r="N7370" t="s">
        <v>10028</v>
      </c>
      <c r="O7370" t="s">
        <v>10510</v>
      </c>
      <c r="P7370" t="s">
        <v>10049</v>
      </c>
      <c r="Q7370" t="s">
        <v>10094</v>
      </c>
      <c r="R7370" t="s">
        <v>21767</v>
      </c>
      <c r="S7370" s="13" t="s">
        <v>30386</v>
      </c>
      <c r="T7370">
        <v>15.57</v>
      </c>
      <c r="U7370" s="2">
        <v>3</v>
      </c>
      <c r="V7370">
        <v>3</v>
      </c>
      <c r="W7370" s="2" t="s">
        <v>10247</v>
      </c>
      <c r="X7370">
        <v>0.7</v>
      </c>
      <c r="Y7370" s="2" t="s">
        <v>30387</v>
      </c>
      <c r="Z7370">
        <v>-11.936999999999999</v>
      </c>
    </row>
    <row r="7371" spans="1:26" x14ac:dyDescent="0.25">
      <c r="A7371">
        <v>7370</v>
      </c>
      <c r="B7371" t="s">
        <v>30388</v>
      </c>
      <c r="C7371" s="57">
        <v>42072</v>
      </c>
      <c r="D7371" s="58">
        <v>42074</v>
      </c>
      <c r="E7371">
        <v>2</v>
      </c>
      <c r="F7371" t="s">
        <v>10021</v>
      </c>
      <c r="G7371" t="s">
        <v>19628</v>
      </c>
      <c r="H7371" t="s">
        <v>19629</v>
      </c>
      <c r="I7371" t="s">
        <v>10024</v>
      </c>
      <c r="J7371" t="s">
        <v>10025</v>
      </c>
      <c r="K7371" t="s">
        <v>18303</v>
      </c>
      <c r="L7371" t="s">
        <v>10117</v>
      </c>
      <c r="M7371">
        <v>27604</v>
      </c>
      <c r="N7371" t="s">
        <v>10028</v>
      </c>
      <c r="O7371" t="s">
        <v>15334</v>
      </c>
      <c r="P7371" t="s">
        <v>10049</v>
      </c>
      <c r="Q7371" t="s">
        <v>10050</v>
      </c>
      <c r="R7371" t="s">
        <v>15335</v>
      </c>
      <c r="S7371" s="13" t="s">
        <v>15052</v>
      </c>
      <c r="T7371">
        <v>4.6079999999999997</v>
      </c>
      <c r="U7371" s="2">
        <v>2</v>
      </c>
      <c r="V7371">
        <v>2</v>
      </c>
      <c r="W7371" s="2" t="s">
        <v>10071</v>
      </c>
      <c r="X7371">
        <v>0.2</v>
      </c>
      <c r="Y7371" s="2" t="s">
        <v>15053</v>
      </c>
      <c r="Z7371">
        <v>1.6704000000000001</v>
      </c>
    </row>
    <row r="7372" spans="1:26" x14ac:dyDescent="0.25">
      <c r="A7372">
        <v>7371</v>
      </c>
      <c r="B7372" t="s">
        <v>30389</v>
      </c>
      <c r="C7372" s="57">
        <v>41940</v>
      </c>
      <c r="D7372" s="58">
        <v>41944</v>
      </c>
      <c r="E7372">
        <v>4</v>
      </c>
      <c r="F7372" t="s">
        <v>10056</v>
      </c>
      <c r="G7372" t="s">
        <v>15551</v>
      </c>
      <c r="H7372" t="s">
        <v>15552</v>
      </c>
      <c r="I7372" t="s">
        <v>10044</v>
      </c>
      <c r="J7372" t="s">
        <v>10025</v>
      </c>
      <c r="K7372" t="s">
        <v>30390</v>
      </c>
      <c r="L7372" t="s">
        <v>18183</v>
      </c>
      <c r="M7372">
        <v>67846</v>
      </c>
      <c r="N7372" t="s">
        <v>10140</v>
      </c>
      <c r="O7372" t="s">
        <v>16653</v>
      </c>
      <c r="P7372" t="s">
        <v>10088</v>
      </c>
      <c r="Q7372" t="s">
        <v>10089</v>
      </c>
      <c r="R7372" t="s">
        <v>16654</v>
      </c>
      <c r="S7372" s="13" t="s">
        <v>20250</v>
      </c>
      <c r="T7372">
        <v>257.98</v>
      </c>
      <c r="U7372" s="2">
        <v>2</v>
      </c>
      <c r="V7372">
        <v>2</v>
      </c>
      <c r="W7372" s="2">
        <v>0</v>
      </c>
      <c r="X7372">
        <v>0</v>
      </c>
      <c r="Y7372" s="2" t="s">
        <v>20251</v>
      </c>
      <c r="Z7372">
        <v>74.8142</v>
      </c>
    </row>
    <row r="7373" spans="1:26" x14ac:dyDescent="0.25">
      <c r="A7373">
        <v>7372</v>
      </c>
      <c r="B7373" t="s">
        <v>30391</v>
      </c>
      <c r="C7373" s="57">
        <v>42742</v>
      </c>
      <c r="D7373" s="58">
        <v>42744</v>
      </c>
      <c r="E7373">
        <v>2</v>
      </c>
      <c r="F7373" t="s">
        <v>10021</v>
      </c>
      <c r="G7373" t="s">
        <v>16542</v>
      </c>
      <c r="H7373" t="s">
        <v>16543</v>
      </c>
      <c r="I7373" t="s">
        <v>10024</v>
      </c>
      <c r="J7373" t="s">
        <v>10025</v>
      </c>
      <c r="K7373" t="s">
        <v>11938</v>
      </c>
      <c r="L7373" t="s">
        <v>10046</v>
      </c>
      <c r="M7373">
        <v>90805</v>
      </c>
      <c r="N7373" t="s">
        <v>10047</v>
      </c>
      <c r="O7373" t="s">
        <v>10067</v>
      </c>
      <c r="P7373" t="s">
        <v>10049</v>
      </c>
      <c r="Q7373" t="s">
        <v>10068</v>
      </c>
      <c r="R7373" t="s">
        <v>10069</v>
      </c>
      <c r="S7373" s="13" t="s">
        <v>30392</v>
      </c>
      <c r="T7373">
        <v>153.78</v>
      </c>
      <c r="U7373" s="2">
        <v>11</v>
      </c>
      <c r="V7373">
        <v>11</v>
      </c>
      <c r="W7373" s="2">
        <v>0</v>
      </c>
      <c r="X7373">
        <v>0</v>
      </c>
      <c r="Y7373" s="2" t="s">
        <v>30393</v>
      </c>
      <c r="Z7373">
        <v>44.596200000000003</v>
      </c>
    </row>
    <row r="7374" spans="1:26" x14ac:dyDescent="0.25">
      <c r="A7374">
        <v>7373</v>
      </c>
      <c r="B7374" t="s">
        <v>30391</v>
      </c>
      <c r="C7374" s="57">
        <v>42742</v>
      </c>
      <c r="D7374" s="58">
        <v>42744</v>
      </c>
      <c r="E7374">
        <v>2</v>
      </c>
      <c r="F7374" t="s">
        <v>10021</v>
      </c>
      <c r="G7374" t="s">
        <v>16542</v>
      </c>
      <c r="H7374" t="s">
        <v>16543</v>
      </c>
      <c r="I7374" t="s">
        <v>10024</v>
      </c>
      <c r="J7374" t="s">
        <v>10025</v>
      </c>
      <c r="K7374" t="s">
        <v>11938</v>
      </c>
      <c r="L7374" t="s">
        <v>10046</v>
      </c>
      <c r="M7374">
        <v>90805</v>
      </c>
      <c r="N7374" t="s">
        <v>10047</v>
      </c>
      <c r="O7374" t="s">
        <v>22364</v>
      </c>
      <c r="P7374" t="s">
        <v>10049</v>
      </c>
      <c r="Q7374" t="s">
        <v>10068</v>
      </c>
      <c r="R7374" t="s">
        <v>22365</v>
      </c>
      <c r="S7374" s="13" t="s">
        <v>30394</v>
      </c>
      <c r="T7374">
        <v>61.02</v>
      </c>
      <c r="U7374" s="2">
        <v>3</v>
      </c>
      <c r="V7374">
        <v>3</v>
      </c>
      <c r="W7374" s="2">
        <v>0</v>
      </c>
      <c r="X7374">
        <v>0</v>
      </c>
      <c r="Y7374" s="2" t="s">
        <v>30395</v>
      </c>
      <c r="Z7374">
        <v>0.61019999999999996</v>
      </c>
    </row>
    <row r="7375" spans="1:26" x14ac:dyDescent="0.25">
      <c r="A7375">
        <v>7374</v>
      </c>
      <c r="B7375" t="s">
        <v>30391</v>
      </c>
      <c r="C7375" s="57">
        <v>42742</v>
      </c>
      <c r="D7375" s="58">
        <v>42744</v>
      </c>
      <c r="E7375">
        <v>2</v>
      </c>
      <c r="F7375" t="s">
        <v>10021</v>
      </c>
      <c r="G7375" t="s">
        <v>16542</v>
      </c>
      <c r="H7375" t="s">
        <v>16543</v>
      </c>
      <c r="I7375" t="s">
        <v>10024</v>
      </c>
      <c r="J7375" t="s">
        <v>10025</v>
      </c>
      <c r="K7375" t="s">
        <v>11938</v>
      </c>
      <c r="L7375" t="s">
        <v>10046</v>
      </c>
      <c r="M7375">
        <v>90805</v>
      </c>
      <c r="N7375" t="s">
        <v>10047</v>
      </c>
      <c r="O7375" t="s">
        <v>29395</v>
      </c>
      <c r="P7375" t="s">
        <v>10049</v>
      </c>
      <c r="Q7375" t="s">
        <v>10928</v>
      </c>
      <c r="R7375" t="s">
        <v>29396</v>
      </c>
      <c r="S7375" s="13" t="s">
        <v>30396</v>
      </c>
      <c r="T7375">
        <v>110.11</v>
      </c>
      <c r="U7375" s="2">
        <v>7</v>
      </c>
      <c r="V7375">
        <v>7</v>
      </c>
      <c r="W7375" s="2">
        <v>0</v>
      </c>
      <c r="X7375">
        <v>0</v>
      </c>
      <c r="Y7375" s="2" t="s">
        <v>30397</v>
      </c>
      <c r="Z7375">
        <v>31.931899999999999</v>
      </c>
    </row>
    <row r="7376" spans="1:26" x14ac:dyDescent="0.25">
      <c r="A7376">
        <v>7375</v>
      </c>
      <c r="B7376" t="s">
        <v>30391</v>
      </c>
      <c r="C7376" s="57">
        <v>42742</v>
      </c>
      <c r="D7376" s="58">
        <v>42744</v>
      </c>
      <c r="E7376">
        <v>2</v>
      </c>
      <c r="F7376" t="s">
        <v>10021</v>
      </c>
      <c r="G7376" t="s">
        <v>16542</v>
      </c>
      <c r="H7376" t="s">
        <v>16543</v>
      </c>
      <c r="I7376" t="s">
        <v>10024</v>
      </c>
      <c r="J7376" t="s">
        <v>10025</v>
      </c>
      <c r="K7376" t="s">
        <v>11938</v>
      </c>
      <c r="L7376" t="s">
        <v>10046</v>
      </c>
      <c r="M7376">
        <v>90805</v>
      </c>
      <c r="N7376" t="s">
        <v>10047</v>
      </c>
      <c r="O7376" t="s">
        <v>13628</v>
      </c>
      <c r="P7376" t="s">
        <v>10049</v>
      </c>
      <c r="Q7376" t="s">
        <v>10414</v>
      </c>
      <c r="R7376" t="s">
        <v>10899</v>
      </c>
      <c r="S7376" s="13" t="s">
        <v>23168</v>
      </c>
      <c r="T7376">
        <v>7.89</v>
      </c>
      <c r="U7376" s="2">
        <v>1</v>
      </c>
      <c r="V7376">
        <v>1</v>
      </c>
      <c r="W7376" s="2">
        <v>0</v>
      </c>
      <c r="X7376">
        <v>0</v>
      </c>
      <c r="Y7376" s="2" t="s">
        <v>30398</v>
      </c>
      <c r="Z7376">
        <v>3.5505</v>
      </c>
    </row>
    <row r="7377" spans="1:26" x14ac:dyDescent="0.25">
      <c r="A7377">
        <v>7376</v>
      </c>
      <c r="B7377" t="s">
        <v>30399</v>
      </c>
      <c r="C7377" s="57">
        <v>42960</v>
      </c>
      <c r="D7377" s="58">
        <v>42967</v>
      </c>
      <c r="E7377">
        <v>7</v>
      </c>
      <c r="F7377" t="s">
        <v>10056</v>
      </c>
      <c r="G7377" t="s">
        <v>12146</v>
      </c>
      <c r="H7377" t="s">
        <v>12147</v>
      </c>
      <c r="I7377" t="s">
        <v>10044</v>
      </c>
      <c r="J7377" t="s">
        <v>10025</v>
      </c>
      <c r="K7377" t="s">
        <v>11553</v>
      </c>
      <c r="L7377" t="s">
        <v>10046</v>
      </c>
      <c r="M7377">
        <v>92037</v>
      </c>
      <c r="N7377" t="s">
        <v>10047</v>
      </c>
      <c r="O7377" t="s">
        <v>13205</v>
      </c>
      <c r="P7377" t="s">
        <v>10049</v>
      </c>
      <c r="Q7377" t="s">
        <v>10094</v>
      </c>
      <c r="R7377" t="s">
        <v>13206</v>
      </c>
      <c r="S7377" s="13" t="s">
        <v>30400</v>
      </c>
      <c r="T7377">
        <v>36.024000000000001</v>
      </c>
      <c r="U7377" s="2">
        <v>3</v>
      </c>
      <c r="V7377">
        <v>3</v>
      </c>
      <c r="W7377" s="2" t="s">
        <v>10071</v>
      </c>
      <c r="X7377">
        <v>0.2</v>
      </c>
      <c r="Y7377" s="2" t="s">
        <v>30401</v>
      </c>
      <c r="Z7377">
        <v>11.707800000000001</v>
      </c>
    </row>
    <row r="7378" spans="1:26" x14ac:dyDescent="0.25">
      <c r="A7378">
        <v>7377</v>
      </c>
      <c r="B7378" t="s">
        <v>30402</v>
      </c>
      <c r="C7378" s="57">
        <v>43041</v>
      </c>
      <c r="D7378" s="58">
        <v>43044</v>
      </c>
      <c r="E7378">
        <v>3</v>
      </c>
      <c r="F7378" t="s">
        <v>10281</v>
      </c>
      <c r="G7378" t="s">
        <v>10816</v>
      </c>
      <c r="H7378" t="s">
        <v>10817</v>
      </c>
      <c r="I7378" t="s">
        <v>10044</v>
      </c>
      <c r="J7378" t="s">
        <v>10025</v>
      </c>
      <c r="K7378" t="s">
        <v>10859</v>
      </c>
      <c r="L7378" t="s">
        <v>10321</v>
      </c>
      <c r="M7378">
        <v>61701</v>
      </c>
      <c r="N7378" t="s">
        <v>10140</v>
      </c>
      <c r="O7378" t="s">
        <v>11427</v>
      </c>
      <c r="P7378" t="s">
        <v>10049</v>
      </c>
      <c r="Q7378" t="s">
        <v>10083</v>
      </c>
      <c r="R7378" t="s">
        <v>11428</v>
      </c>
      <c r="S7378" s="13" t="s">
        <v>30403</v>
      </c>
      <c r="T7378">
        <v>54.335999999999999</v>
      </c>
      <c r="U7378" s="2">
        <v>4</v>
      </c>
      <c r="V7378">
        <v>4</v>
      </c>
      <c r="W7378" s="2" t="s">
        <v>10071</v>
      </c>
      <c r="X7378">
        <v>0.2</v>
      </c>
      <c r="Y7378" s="2" t="s">
        <v>30404</v>
      </c>
      <c r="Z7378">
        <v>5.4336000000000002</v>
      </c>
    </row>
    <row r="7379" spans="1:26" x14ac:dyDescent="0.25">
      <c r="A7379">
        <v>7378</v>
      </c>
      <c r="B7379" t="s">
        <v>30405</v>
      </c>
      <c r="C7379" s="57">
        <v>41901</v>
      </c>
      <c r="D7379" s="58">
        <v>41905</v>
      </c>
      <c r="E7379">
        <v>4</v>
      </c>
      <c r="F7379" t="s">
        <v>10056</v>
      </c>
      <c r="G7379" t="s">
        <v>14335</v>
      </c>
      <c r="H7379" t="s">
        <v>14336</v>
      </c>
      <c r="I7379" t="s">
        <v>10044</v>
      </c>
      <c r="J7379" t="s">
        <v>10025</v>
      </c>
      <c r="K7379" t="s">
        <v>10126</v>
      </c>
      <c r="L7379" t="s">
        <v>10127</v>
      </c>
      <c r="M7379">
        <v>98115</v>
      </c>
      <c r="N7379" t="s">
        <v>10047</v>
      </c>
      <c r="O7379" t="s">
        <v>12738</v>
      </c>
      <c r="P7379" t="s">
        <v>10049</v>
      </c>
      <c r="Q7379" t="s">
        <v>10068</v>
      </c>
      <c r="R7379" t="s">
        <v>12739</v>
      </c>
      <c r="S7379" s="13" t="s">
        <v>12740</v>
      </c>
      <c r="T7379">
        <v>92.52</v>
      </c>
      <c r="U7379" s="2">
        <v>6</v>
      </c>
      <c r="V7379">
        <v>6</v>
      </c>
      <c r="W7379" s="2">
        <v>0</v>
      </c>
      <c r="X7379">
        <v>0</v>
      </c>
      <c r="Y7379" s="2" t="s">
        <v>12741</v>
      </c>
      <c r="Z7379">
        <v>24.980399999999999</v>
      </c>
    </row>
    <row r="7380" spans="1:26" x14ac:dyDescent="0.25">
      <c r="A7380">
        <v>7379</v>
      </c>
      <c r="B7380" t="s">
        <v>30406</v>
      </c>
      <c r="C7380" s="57">
        <v>42155</v>
      </c>
      <c r="D7380" s="57">
        <v>42155</v>
      </c>
      <c r="E7380">
        <v>0</v>
      </c>
      <c r="F7380" t="s">
        <v>12145</v>
      </c>
      <c r="G7380" t="s">
        <v>26948</v>
      </c>
      <c r="H7380" t="s">
        <v>26949</v>
      </c>
      <c r="I7380" t="s">
        <v>10024</v>
      </c>
      <c r="J7380" t="s">
        <v>10025</v>
      </c>
      <c r="K7380" t="s">
        <v>12862</v>
      </c>
      <c r="L7380" t="s">
        <v>10117</v>
      </c>
      <c r="M7380">
        <v>28314</v>
      </c>
      <c r="N7380" t="s">
        <v>10028</v>
      </c>
      <c r="O7380" t="s">
        <v>17435</v>
      </c>
      <c r="P7380" t="s">
        <v>10049</v>
      </c>
      <c r="Q7380" t="s">
        <v>10083</v>
      </c>
      <c r="R7380" t="s">
        <v>17436</v>
      </c>
      <c r="S7380" s="13" t="s">
        <v>18016</v>
      </c>
      <c r="T7380">
        <v>10.272</v>
      </c>
      <c r="U7380" s="2">
        <v>3</v>
      </c>
      <c r="V7380">
        <v>3</v>
      </c>
      <c r="W7380" s="2" t="s">
        <v>10071</v>
      </c>
      <c r="X7380">
        <v>0.2</v>
      </c>
      <c r="Y7380" s="2" t="s">
        <v>27708</v>
      </c>
      <c r="Z7380">
        <v>1.1556</v>
      </c>
    </row>
    <row r="7381" spans="1:26" x14ac:dyDescent="0.25">
      <c r="A7381">
        <v>7380</v>
      </c>
      <c r="B7381" t="s">
        <v>30407</v>
      </c>
      <c r="C7381" s="57">
        <v>42626</v>
      </c>
      <c r="D7381" s="58">
        <v>42631</v>
      </c>
      <c r="E7381">
        <v>5</v>
      </c>
      <c r="F7381" t="s">
        <v>10056</v>
      </c>
      <c r="G7381" t="s">
        <v>10162</v>
      </c>
      <c r="H7381" t="s">
        <v>10163</v>
      </c>
      <c r="I7381" t="s">
        <v>10024</v>
      </c>
      <c r="J7381" t="s">
        <v>10025</v>
      </c>
      <c r="K7381" t="s">
        <v>14357</v>
      </c>
      <c r="L7381" t="s">
        <v>10192</v>
      </c>
      <c r="M7381">
        <v>68104</v>
      </c>
      <c r="N7381" t="s">
        <v>10140</v>
      </c>
      <c r="O7381" t="s">
        <v>17303</v>
      </c>
      <c r="P7381" t="s">
        <v>10049</v>
      </c>
      <c r="Q7381" t="s">
        <v>10068</v>
      </c>
      <c r="R7381" t="s">
        <v>17304</v>
      </c>
      <c r="S7381" s="13" t="s">
        <v>17305</v>
      </c>
      <c r="T7381">
        <v>40.74</v>
      </c>
      <c r="U7381" s="2">
        <v>3</v>
      </c>
      <c r="V7381">
        <v>3</v>
      </c>
      <c r="W7381" s="2">
        <v>0</v>
      </c>
      <c r="X7381">
        <v>0</v>
      </c>
      <c r="Y7381" s="2" t="s">
        <v>17306</v>
      </c>
      <c r="Z7381">
        <v>0.40739999999999998</v>
      </c>
    </row>
    <row r="7382" spans="1:26" x14ac:dyDescent="0.25">
      <c r="A7382">
        <v>7381</v>
      </c>
      <c r="B7382" t="s">
        <v>30407</v>
      </c>
      <c r="C7382" s="57">
        <v>42626</v>
      </c>
      <c r="D7382" s="58">
        <v>42631</v>
      </c>
      <c r="E7382">
        <v>5</v>
      </c>
      <c r="F7382" t="s">
        <v>10056</v>
      </c>
      <c r="G7382" t="s">
        <v>10162</v>
      </c>
      <c r="H7382" t="s">
        <v>10163</v>
      </c>
      <c r="I7382" t="s">
        <v>10024</v>
      </c>
      <c r="J7382" t="s">
        <v>10025</v>
      </c>
      <c r="K7382" t="s">
        <v>14357</v>
      </c>
      <c r="L7382" t="s">
        <v>10192</v>
      </c>
      <c r="M7382">
        <v>68104</v>
      </c>
      <c r="N7382" t="s">
        <v>10140</v>
      </c>
      <c r="O7382" t="s">
        <v>20474</v>
      </c>
      <c r="P7382" t="s">
        <v>10049</v>
      </c>
      <c r="Q7382" t="s">
        <v>10050</v>
      </c>
      <c r="R7382" t="s">
        <v>20475</v>
      </c>
      <c r="S7382" s="13" t="s">
        <v>15336</v>
      </c>
      <c r="T7382">
        <v>14.4</v>
      </c>
      <c r="U7382" s="2">
        <v>5</v>
      </c>
      <c r="V7382">
        <v>5</v>
      </c>
      <c r="W7382" s="2">
        <v>0</v>
      </c>
      <c r="X7382">
        <v>0</v>
      </c>
      <c r="Y7382" s="2" t="s">
        <v>15337</v>
      </c>
      <c r="Z7382">
        <v>7.056</v>
      </c>
    </row>
    <row r="7383" spans="1:26" x14ac:dyDescent="0.25">
      <c r="A7383">
        <v>7382</v>
      </c>
      <c r="B7383" t="s">
        <v>30407</v>
      </c>
      <c r="C7383" s="57">
        <v>42626</v>
      </c>
      <c r="D7383" s="58">
        <v>42631</v>
      </c>
      <c r="E7383">
        <v>5</v>
      </c>
      <c r="F7383" t="s">
        <v>10056</v>
      </c>
      <c r="G7383" t="s">
        <v>10162</v>
      </c>
      <c r="H7383" t="s">
        <v>10163</v>
      </c>
      <c r="I7383" t="s">
        <v>10024</v>
      </c>
      <c r="J7383" t="s">
        <v>10025</v>
      </c>
      <c r="K7383" t="s">
        <v>14357</v>
      </c>
      <c r="L7383" t="s">
        <v>10192</v>
      </c>
      <c r="M7383">
        <v>68104</v>
      </c>
      <c r="N7383" t="s">
        <v>10140</v>
      </c>
      <c r="O7383" t="s">
        <v>22287</v>
      </c>
      <c r="P7383" t="s">
        <v>10088</v>
      </c>
      <c r="Q7383" t="s">
        <v>10089</v>
      </c>
      <c r="R7383" t="s">
        <v>22288</v>
      </c>
      <c r="S7383" s="13" t="s">
        <v>11198</v>
      </c>
      <c r="T7383">
        <v>149.94999999999999</v>
      </c>
      <c r="U7383" s="2">
        <v>5</v>
      </c>
      <c r="V7383">
        <v>5</v>
      </c>
      <c r="W7383" s="2">
        <v>0</v>
      </c>
      <c r="X7383">
        <v>0</v>
      </c>
      <c r="Y7383" s="2" t="s">
        <v>11199</v>
      </c>
      <c r="Z7383">
        <v>41.985999999999997</v>
      </c>
    </row>
    <row r="7384" spans="1:26" x14ac:dyDescent="0.25">
      <c r="A7384">
        <v>7383</v>
      </c>
      <c r="B7384" t="s">
        <v>30407</v>
      </c>
      <c r="C7384" s="57">
        <v>42626</v>
      </c>
      <c r="D7384" s="58">
        <v>42631</v>
      </c>
      <c r="E7384">
        <v>5</v>
      </c>
      <c r="F7384" t="s">
        <v>10056</v>
      </c>
      <c r="G7384" t="s">
        <v>10162</v>
      </c>
      <c r="H7384" t="s">
        <v>10163</v>
      </c>
      <c r="I7384" t="s">
        <v>10024</v>
      </c>
      <c r="J7384" t="s">
        <v>10025</v>
      </c>
      <c r="K7384" t="s">
        <v>14357</v>
      </c>
      <c r="L7384" t="s">
        <v>10192</v>
      </c>
      <c r="M7384">
        <v>68104</v>
      </c>
      <c r="N7384" t="s">
        <v>10140</v>
      </c>
      <c r="O7384" t="s">
        <v>23356</v>
      </c>
      <c r="P7384" t="s">
        <v>10049</v>
      </c>
      <c r="Q7384" t="s">
        <v>10928</v>
      </c>
      <c r="R7384" t="s">
        <v>23357</v>
      </c>
      <c r="S7384" s="13" t="s">
        <v>23557</v>
      </c>
      <c r="T7384">
        <v>16.899999999999999</v>
      </c>
      <c r="U7384" s="2">
        <v>2</v>
      </c>
      <c r="V7384">
        <v>2</v>
      </c>
      <c r="W7384" s="2">
        <v>0</v>
      </c>
      <c r="X7384">
        <v>0</v>
      </c>
      <c r="Y7384" s="2" t="s">
        <v>23558</v>
      </c>
      <c r="Z7384">
        <v>5.07</v>
      </c>
    </row>
    <row r="7385" spans="1:26" x14ac:dyDescent="0.25">
      <c r="A7385">
        <v>7384</v>
      </c>
      <c r="B7385" t="s">
        <v>30407</v>
      </c>
      <c r="C7385" s="57">
        <v>42626</v>
      </c>
      <c r="D7385" s="58">
        <v>42631</v>
      </c>
      <c r="E7385">
        <v>5</v>
      </c>
      <c r="F7385" t="s">
        <v>10056</v>
      </c>
      <c r="G7385" t="s">
        <v>10162</v>
      </c>
      <c r="H7385" t="s">
        <v>10163</v>
      </c>
      <c r="I7385" t="s">
        <v>10024</v>
      </c>
      <c r="J7385" t="s">
        <v>10025</v>
      </c>
      <c r="K7385" t="s">
        <v>14357</v>
      </c>
      <c r="L7385" t="s">
        <v>10192</v>
      </c>
      <c r="M7385">
        <v>68104</v>
      </c>
      <c r="N7385" t="s">
        <v>10140</v>
      </c>
      <c r="O7385" t="s">
        <v>14778</v>
      </c>
      <c r="P7385" t="s">
        <v>10049</v>
      </c>
      <c r="Q7385" t="s">
        <v>10119</v>
      </c>
      <c r="R7385" t="s">
        <v>14779</v>
      </c>
      <c r="S7385" s="13" t="s">
        <v>16617</v>
      </c>
      <c r="T7385">
        <v>17.61</v>
      </c>
      <c r="U7385" s="2">
        <v>3</v>
      </c>
      <c r="V7385">
        <v>3</v>
      </c>
      <c r="W7385" s="2">
        <v>0</v>
      </c>
      <c r="X7385">
        <v>0</v>
      </c>
      <c r="Y7385" s="2" t="s">
        <v>16618</v>
      </c>
      <c r="Z7385">
        <v>8.4527999999999999</v>
      </c>
    </row>
    <row r="7386" spans="1:26" x14ac:dyDescent="0.25">
      <c r="A7386">
        <v>7385</v>
      </c>
      <c r="B7386" t="s">
        <v>30407</v>
      </c>
      <c r="C7386" s="57">
        <v>42626</v>
      </c>
      <c r="D7386" s="58">
        <v>42631</v>
      </c>
      <c r="E7386">
        <v>5</v>
      </c>
      <c r="F7386" t="s">
        <v>10056</v>
      </c>
      <c r="G7386" t="s">
        <v>10162</v>
      </c>
      <c r="H7386" t="s">
        <v>10163</v>
      </c>
      <c r="I7386" t="s">
        <v>10024</v>
      </c>
      <c r="J7386" t="s">
        <v>10025</v>
      </c>
      <c r="K7386" t="s">
        <v>14357</v>
      </c>
      <c r="L7386" t="s">
        <v>10192</v>
      </c>
      <c r="M7386">
        <v>68104</v>
      </c>
      <c r="N7386" t="s">
        <v>10140</v>
      </c>
      <c r="O7386" t="s">
        <v>18267</v>
      </c>
      <c r="P7386" t="s">
        <v>10049</v>
      </c>
      <c r="Q7386" t="s">
        <v>10099</v>
      </c>
      <c r="R7386" t="s">
        <v>18268</v>
      </c>
      <c r="S7386" s="13">
        <v>378</v>
      </c>
      <c r="T7386">
        <v>378</v>
      </c>
      <c r="U7386" s="2">
        <v>2</v>
      </c>
      <c r="V7386">
        <v>2</v>
      </c>
      <c r="W7386" s="2">
        <v>0</v>
      </c>
      <c r="X7386">
        <v>0</v>
      </c>
      <c r="Y7386" s="2" t="s">
        <v>30408</v>
      </c>
      <c r="Z7386">
        <v>136.08000000000001</v>
      </c>
    </row>
    <row r="7387" spans="1:26" x14ac:dyDescent="0.25">
      <c r="A7387">
        <v>7386</v>
      </c>
      <c r="B7387" t="s">
        <v>30407</v>
      </c>
      <c r="C7387" s="57">
        <v>42626</v>
      </c>
      <c r="D7387" s="58">
        <v>42631</v>
      </c>
      <c r="E7387">
        <v>5</v>
      </c>
      <c r="F7387" t="s">
        <v>10056</v>
      </c>
      <c r="G7387" t="s">
        <v>10162</v>
      </c>
      <c r="H7387" t="s">
        <v>10163</v>
      </c>
      <c r="I7387" t="s">
        <v>10024</v>
      </c>
      <c r="J7387" t="s">
        <v>10025</v>
      </c>
      <c r="K7387" t="s">
        <v>14357</v>
      </c>
      <c r="L7387" t="s">
        <v>10192</v>
      </c>
      <c r="M7387">
        <v>68104</v>
      </c>
      <c r="N7387" t="s">
        <v>10140</v>
      </c>
      <c r="O7387" t="s">
        <v>17145</v>
      </c>
      <c r="P7387" t="s">
        <v>10049</v>
      </c>
      <c r="Q7387" t="s">
        <v>10119</v>
      </c>
      <c r="R7387" t="s">
        <v>17146</v>
      </c>
      <c r="S7387" s="13" t="s">
        <v>29382</v>
      </c>
      <c r="T7387">
        <v>17.64</v>
      </c>
      <c r="U7387" s="2">
        <v>3</v>
      </c>
      <c r="V7387">
        <v>3</v>
      </c>
      <c r="W7387" s="2">
        <v>0</v>
      </c>
      <c r="X7387">
        <v>0</v>
      </c>
      <c r="Y7387" s="2" t="s">
        <v>30409</v>
      </c>
      <c r="Z7387">
        <v>8.6435999999999993</v>
      </c>
    </row>
    <row r="7388" spans="1:26" x14ac:dyDescent="0.25">
      <c r="A7388">
        <v>7387</v>
      </c>
      <c r="B7388" t="s">
        <v>30407</v>
      </c>
      <c r="C7388" s="57">
        <v>42626</v>
      </c>
      <c r="D7388" s="58">
        <v>42631</v>
      </c>
      <c r="E7388">
        <v>5</v>
      </c>
      <c r="F7388" t="s">
        <v>10056</v>
      </c>
      <c r="G7388" t="s">
        <v>10162</v>
      </c>
      <c r="H7388" t="s">
        <v>10163</v>
      </c>
      <c r="I7388" t="s">
        <v>10024</v>
      </c>
      <c r="J7388" t="s">
        <v>10025</v>
      </c>
      <c r="K7388" t="s">
        <v>14357</v>
      </c>
      <c r="L7388" t="s">
        <v>10192</v>
      </c>
      <c r="M7388">
        <v>68104</v>
      </c>
      <c r="N7388" t="s">
        <v>10140</v>
      </c>
      <c r="O7388" t="s">
        <v>15614</v>
      </c>
      <c r="P7388" t="s">
        <v>10049</v>
      </c>
      <c r="Q7388" t="s">
        <v>10068</v>
      </c>
      <c r="R7388" t="s">
        <v>15615</v>
      </c>
      <c r="S7388" s="13" t="s">
        <v>24120</v>
      </c>
      <c r="T7388">
        <v>373.08</v>
      </c>
      <c r="U7388" s="2">
        <v>6</v>
      </c>
      <c r="V7388">
        <v>6</v>
      </c>
      <c r="W7388" s="2">
        <v>0</v>
      </c>
      <c r="X7388">
        <v>0</v>
      </c>
      <c r="Y7388" s="2" t="s">
        <v>30410</v>
      </c>
      <c r="Z7388">
        <v>100.7316</v>
      </c>
    </row>
    <row r="7389" spans="1:26" x14ac:dyDescent="0.25">
      <c r="A7389">
        <v>7388</v>
      </c>
      <c r="B7389" t="s">
        <v>30407</v>
      </c>
      <c r="C7389" s="57">
        <v>42626</v>
      </c>
      <c r="D7389" s="58">
        <v>42631</v>
      </c>
      <c r="E7389">
        <v>5</v>
      </c>
      <c r="F7389" t="s">
        <v>10056</v>
      </c>
      <c r="G7389" t="s">
        <v>10162</v>
      </c>
      <c r="H7389" t="s">
        <v>10163</v>
      </c>
      <c r="I7389" t="s">
        <v>10024</v>
      </c>
      <c r="J7389" t="s">
        <v>10025</v>
      </c>
      <c r="K7389" t="s">
        <v>14357</v>
      </c>
      <c r="L7389" t="s">
        <v>10192</v>
      </c>
      <c r="M7389">
        <v>68104</v>
      </c>
      <c r="N7389" t="s">
        <v>10140</v>
      </c>
      <c r="O7389" t="s">
        <v>10289</v>
      </c>
      <c r="P7389" t="s">
        <v>10030</v>
      </c>
      <c r="Q7389" t="s">
        <v>10078</v>
      </c>
      <c r="R7389" t="s">
        <v>10290</v>
      </c>
      <c r="S7389" s="13" t="s">
        <v>30411</v>
      </c>
      <c r="T7389">
        <v>1336.44</v>
      </c>
      <c r="U7389" s="2">
        <v>14</v>
      </c>
      <c r="V7389">
        <v>14</v>
      </c>
      <c r="W7389" s="2">
        <v>0</v>
      </c>
      <c r="X7389">
        <v>0</v>
      </c>
      <c r="Y7389" s="2" t="s">
        <v>30412</v>
      </c>
      <c r="Z7389">
        <v>387.56760000000003</v>
      </c>
    </row>
    <row r="7390" spans="1:26" x14ac:dyDescent="0.25">
      <c r="A7390">
        <v>7389</v>
      </c>
      <c r="B7390" t="s">
        <v>30407</v>
      </c>
      <c r="C7390" s="57">
        <v>42626</v>
      </c>
      <c r="D7390" s="58">
        <v>42631</v>
      </c>
      <c r="E7390">
        <v>5</v>
      </c>
      <c r="F7390" t="s">
        <v>10056</v>
      </c>
      <c r="G7390" t="s">
        <v>10162</v>
      </c>
      <c r="H7390" t="s">
        <v>10163</v>
      </c>
      <c r="I7390" t="s">
        <v>10024</v>
      </c>
      <c r="J7390" t="s">
        <v>10025</v>
      </c>
      <c r="K7390" t="s">
        <v>14357</v>
      </c>
      <c r="L7390" t="s">
        <v>10192</v>
      </c>
      <c r="M7390">
        <v>68104</v>
      </c>
      <c r="N7390" t="s">
        <v>10140</v>
      </c>
      <c r="O7390" t="s">
        <v>18229</v>
      </c>
      <c r="P7390" t="s">
        <v>10088</v>
      </c>
      <c r="Q7390" t="s">
        <v>10089</v>
      </c>
      <c r="R7390" t="s">
        <v>18230</v>
      </c>
      <c r="S7390" s="13" t="s">
        <v>20291</v>
      </c>
      <c r="T7390">
        <v>29.97</v>
      </c>
      <c r="U7390" s="2">
        <v>3</v>
      </c>
      <c r="V7390">
        <v>3</v>
      </c>
      <c r="W7390" s="2">
        <v>0</v>
      </c>
      <c r="X7390">
        <v>0</v>
      </c>
      <c r="Y7390" s="2" t="s">
        <v>28418</v>
      </c>
      <c r="Z7390">
        <v>0.29970000000000002</v>
      </c>
    </row>
    <row r="7391" spans="1:26" x14ac:dyDescent="0.25">
      <c r="A7391">
        <v>7390</v>
      </c>
      <c r="B7391" t="s">
        <v>30413</v>
      </c>
      <c r="C7391" s="57">
        <v>43068</v>
      </c>
      <c r="D7391" s="58">
        <v>43072</v>
      </c>
      <c r="E7391">
        <v>4</v>
      </c>
      <c r="F7391" t="s">
        <v>10056</v>
      </c>
      <c r="G7391" t="s">
        <v>11056</v>
      </c>
      <c r="H7391" t="s">
        <v>11057</v>
      </c>
      <c r="I7391" t="s">
        <v>10024</v>
      </c>
      <c r="J7391" t="s">
        <v>10025</v>
      </c>
      <c r="K7391" t="s">
        <v>21889</v>
      </c>
      <c r="L7391" t="s">
        <v>10527</v>
      </c>
      <c r="M7391">
        <v>37421</v>
      </c>
      <c r="N7391" t="s">
        <v>10028</v>
      </c>
      <c r="O7391" t="s">
        <v>10035</v>
      </c>
      <c r="P7391" t="s">
        <v>10030</v>
      </c>
      <c r="Q7391" t="s">
        <v>10036</v>
      </c>
      <c r="R7391" t="s">
        <v>10037</v>
      </c>
      <c r="S7391" s="13" t="s">
        <v>30414</v>
      </c>
      <c r="T7391">
        <v>390.36799999999999</v>
      </c>
      <c r="U7391" s="2">
        <v>2</v>
      </c>
      <c r="V7391">
        <v>2</v>
      </c>
      <c r="W7391" s="2" t="s">
        <v>10071</v>
      </c>
      <c r="X7391">
        <v>0.2</v>
      </c>
      <c r="Y7391" s="2" t="s">
        <v>30415</v>
      </c>
      <c r="Z7391">
        <v>48.795999999999999</v>
      </c>
    </row>
    <row r="7392" spans="1:26" x14ac:dyDescent="0.25">
      <c r="A7392">
        <v>7391</v>
      </c>
      <c r="B7392" t="s">
        <v>30413</v>
      </c>
      <c r="C7392" s="57">
        <v>43068</v>
      </c>
      <c r="D7392" s="58">
        <v>43072</v>
      </c>
      <c r="E7392">
        <v>4</v>
      </c>
      <c r="F7392" t="s">
        <v>10056</v>
      </c>
      <c r="G7392" t="s">
        <v>11056</v>
      </c>
      <c r="H7392" t="s">
        <v>11057</v>
      </c>
      <c r="I7392" t="s">
        <v>10024</v>
      </c>
      <c r="J7392" t="s">
        <v>10025</v>
      </c>
      <c r="K7392" t="s">
        <v>21889</v>
      </c>
      <c r="L7392" t="s">
        <v>10527</v>
      </c>
      <c r="M7392">
        <v>37421</v>
      </c>
      <c r="N7392" t="s">
        <v>10028</v>
      </c>
      <c r="O7392" t="s">
        <v>11481</v>
      </c>
      <c r="P7392" t="s">
        <v>10030</v>
      </c>
      <c r="Q7392" t="s">
        <v>10078</v>
      </c>
      <c r="R7392" t="s">
        <v>23719</v>
      </c>
      <c r="S7392" s="13" t="s">
        <v>30416</v>
      </c>
      <c r="T7392">
        <v>101.52</v>
      </c>
      <c r="U7392" s="2">
        <v>5</v>
      </c>
      <c r="V7392">
        <v>5</v>
      </c>
      <c r="W7392" s="2" t="s">
        <v>10071</v>
      </c>
      <c r="X7392">
        <v>0.2</v>
      </c>
      <c r="Y7392" s="2" t="s">
        <v>30417</v>
      </c>
      <c r="Z7392">
        <v>19.035</v>
      </c>
    </row>
    <row r="7393" spans="1:26" x14ac:dyDescent="0.25">
      <c r="A7393">
        <v>7392</v>
      </c>
      <c r="B7393" t="s">
        <v>30418</v>
      </c>
      <c r="C7393" s="57">
        <v>43073</v>
      </c>
      <c r="D7393" s="58">
        <v>43076</v>
      </c>
      <c r="E7393">
        <v>3</v>
      </c>
      <c r="F7393" t="s">
        <v>10021</v>
      </c>
      <c r="G7393" t="s">
        <v>15851</v>
      </c>
      <c r="H7393" t="s">
        <v>15852</v>
      </c>
      <c r="I7393" t="s">
        <v>10024</v>
      </c>
      <c r="J7393" t="s">
        <v>10025</v>
      </c>
      <c r="K7393" t="s">
        <v>11207</v>
      </c>
      <c r="L7393" t="s">
        <v>10791</v>
      </c>
      <c r="M7393">
        <v>45014</v>
      </c>
      <c r="N7393" t="s">
        <v>10208</v>
      </c>
      <c r="O7393" t="s">
        <v>18536</v>
      </c>
      <c r="P7393" t="s">
        <v>10049</v>
      </c>
      <c r="Q7393" t="s">
        <v>10119</v>
      </c>
      <c r="R7393" t="s">
        <v>18537</v>
      </c>
      <c r="S7393" s="13" t="s">
        <v>17278</v>
      </c>
      <c r="T7393">
        <v>74.352000000000004</v>
      </c>
      <c r="U7393" s="2">
        <v>3</v>
      </c>
      <c r="V7393">
        <v>3</v>
      </c>
      <c r="W7393" s="2" t="s">
        <v>10071</v>
      </c>
      <c r="X7393">
        <v>0.2</v>
      </c>
      <c r="Y7393" s="2" t="s">
        <v>17279</v>
      </c>
      <c r="Z7393">
        <v>23.234999999999999</v>
      </c>
    </row>
    <row r="7394" spans="1:26" x14ac:dyDescent="0.25">
      <c r="A7394">
        <v>7393</v>
      </c>
      <c r="B7394" t="s">
        <v>30419</v>
      </c>
      <c r="C7394" s="57">
        <v>42857</v>
      </c>
      <c r="D7394" s="58">
        <v>42861</v>
      </c>
      <c r="E7394">
        <v>4</v>
      </c>
      <c r="F7394" t="s">
        <v>10056</v>
      </c>
      <c r="G7394" t="s">
        <v>24348</v>
      </c>
      <c r="H7394" t="s">
        <v>24349</v>
      </c>
      <c r="I7394" t="s">
        <v>10024</v>
      </c>
      <c r="J7394" t="s">
        <v>10025</v>
      </c>
      <c r="K7394" t="s">
        <v>10045</v>
      </c>
      <c r="L7394" t="s">
        <v>10046</v>
      </c>
      <c r="M7394">
        <v>90049</v>
      </c>
      <c r="N7394" t="s">
        <v>10047</v>
      </c>
      <c r="O7394" t="s">
        <v>20951</v>
      </c>
      <c r="P7394" t="s">
        <v>10049</v>
      </c>
      <c r="Q7394" t="s">
        <v>10119</v>
      </c>
      <c r="R7394" t="s">
        <v>20952</v>
      </c>
      <c r="S7394" s="13" t="s">
        <v>20953</v>
      </c>
      <c r="T7394">
        <v>15.7</v>
      </c>
      <c r="U7394" s="2">
        <v>5</v>
      </c>
      <c r="V7394">
        <v>5</v>
      </c>
      <c r="W7394" s="2">
        <v>0</v>
      </c>
      <c r="X7394">
        <v>0</v>
      </c>
      <c r="Y7394" s="2" t="s">
        <v>20954</v>
      </c>
      <c r="Z7394">
        <v>7.0650000000000004</v>
      </c>
    </row>
    <row r="7395" spans="1:26" x14ac:dyDescent="0.25">
      <c r="A7395">
        <v>7394</v>
      </c>
      <c r="B7395" t="s">
        <v>30419</v>
      </c>
      <c r="C7395" s="57">
        <v>42857</v>
      </c>
      <c r="D7395" s="58">
        <v>42861</v>
      </c>
      <c r="E7395">
        <v>4</v>
      </c>
      <c r="F7395" t="s">
        <v>10056</v>
      </c>
      <c r="G7395" t="s">
        <v>24348</v>
      </c>
      <c r="H7395" t="s">
        <v>24349</v>
      </c>
      <c r="I7395" t="s">
        <v>10024</v>
      </c>
      <c r="J7395" t="s">
        <v>10025</v>
      </c>
      <c r="K7395" t="s">
        <v>10045</v>
      </c>
      <c r="L7395" t="s">
        <v>10046</v>
      </c>
      <c r="M7395">
        <v>90049</v>
      </c>
      <c r="N7395" t="s">
        <v>10047</v>
      </c>
      <c r="O7395" t="s">
        <v>22206</v>
      </c>
      <c r="P7395" t="s">
        <v>10049</v>
      </c>
      <c r="Q7395" t="s">
        <v>10083</v>
      </c>
      <c r="R7395" t="s">
        <v>22207</v>
      </c>
      <c r="S7395" s="13" t="s">
        <v>12605</v>
      </c>
      <c r="T7395">
        <v>59.52</v>
      </c>
      <c r="U7395" s="2">
        <v>3</v>
      </c>
      <c r="V7395">
        <v>3</v>
      </c>
      <c r="W7395" s="2">
        <v>0</v>
      </c>
      <c r="X7395">
        <v>0</v>
      </c>
      <c r="Y7395" s="2" t="s">
        <v>12606</v>
      </c>
      <c r="Z7395">
        <v>15.475199999999999</v>
      </c>
    </row>
    <row r="7396" spans="1:26" x14ac:dyDescent="0.25">
      <c r="A7396">
        <v>7395</v>
      </c>
      <c r="B7396" t="s">
        <v>30419</v>
      </c>
      <c r="C7396" s="57">
        <v>42857</v>
      </c>
      <c r="D7396" s="58">
        <v>42861</v>
      </c>
      <c r="E7396">
        <v>4</v>
      </c>
      <c r="F7396" t="s">
        <v>10056</v>
      </c>
      <c r="G7396" t="s">
        <v>24348</v>
      </c>
      <c r="H7396" t="s">
        <v>24349</v>
      </c>
      <c r="I7396" t="s">
        <v>10024</v>
      </c>
      <c r="J7396" t="s">
        <v>10025</v>
      </c>
      <c r="K7396" t="s">
        <v>10045</v>
      </c>
      <c r="L7396" t="s">
        <v>10046</v>
      </c>
      <c r="M7396">
        <v>90049</v>
      </c>
      <c r="N7396" t="s">
        <v>10047</v>
      </c>
      <c r="O7396" t="s">
        <v>12104</v>
      </c>
      <c r="P7396" t="s">
        <v>10049</v>
      </c>
      <c r="Q7396" t="s">
        <v>10119</v>
      </c>
      <c r="R7396" t="s">
        <v>12105</v>
      </c>
      <c r="S7396" s="13" t="s">
        <v>12106</v>
      </c>
      <c r="T7396">
        <v>34.4</v>
      </c>
      <c r="U7396" s="2">
        <v>5</v>
      </c>
      <c r="V7396">
        <v>5</v>
      </c>
      <c r="W7396" s="2">
        <v>0</v>
      </c>
      <c r="X7396">
        <v>0</v>
      </c>
      <c r="Y7396" s="2" t="s">
        <v>12107</v>
      </c>
      <c r="Z7396">
        <v>15.824</v>
      </c>
    </row>
    <row r="7397" spans="1:26" x14ac:dyDescent="0.25">
      <c r="A7397">
        <v>7396</v>
      </c>
      <c r="B7397" t="s">
        <v>30420</v>
      </c>
      <c r="C7397" s="57">
        <v>42729</v>
      </c>
      <c r="D7397" s="58">
        <v>42734</v>
      </c>
      <c r="E7397">
        <v>5</v>
      </c>
      <c r="F7397" t="s">
        <v>10056</v>
      </c>
      <c r="G7397" t="s">
        <v>23283</v>
      </c>
      <c r="H7397" t="s">
        <v>23284</v>
      </c>
      <c r="I7397" t="s">
        <v>10044</v>
      </c>
      <c r="J7397" t="s">
        <v>10025</v>
      </c>
      <c r="K7397" t="s">
        <v>10411</v>
      </c>
      <c r="L7397" t="s">
        <v>10412</v>
      </c>
      <c r="M7397">
        <v>10024</v>
      </c>
      <c r="N7397" t="s">
        <v>10208</v>
      </c>
      <c r="O7397" t="s">
        <v>16767</v>
      </c>
      <c r="P7397" t="s">
        <v>10030</v>
      </c>
      <c r="Q7397" t="s">
        <v>10062</v>
      </c>
      <c r="R7397" t="s">
        <v>16768</v>
      </c>
      <c r="S7397" s="13" t="s">
        <v>27914</v>
      </c>
      <c r="T7397">
        <v>313.17599999999999</v>
      </c>
      <c r="U7397" s="2">
        <v>2</v>
      </c>
      <c r="V7397">
        <v>2</v>
      </c>
      <c r="W7397" s="2" t="s">
        <v>10892</v>
      </c>
      <c r="X7397">
        <v>0.4</v>
      </c>
      <c r="Y7397" s="2" t="s">
        <v>27915</v>
      </c>
      <c r="Z7397">
        <v>-120.0508</v>
      </c>
    </row>
    <row r="7398" spans="1:26" x14ac:dyDescent="0.25">
      <c r="A7398">
        <v>7397</v>
      </c>
      <c r="B7398" t="s">
        <v>30420</v>
      </c>
      <c r="C7398" s="57">
        <v>42729</v>
      </c>
      <c r="D7398" s="58">
        <v>42734</v>
      </c>
      <c r="E7398">
        <v>5</v>
      </c>
      <c r="F7398" t="s">
        <v>10056</v>
      </c>
      <c r="G7398" t="s">
        <v>23283</v>
      </c>
      <c r="H7398" t="s">
        <v>23284</v>
      </c>
      <c r="I7398" t="s">
        <v>10044</v>
      </c>
      <c r="J7398" t="s">
        <v>10025</v>
      </c>
      <c r="K7398" t="s">
        <v>10411</v>
      </c>
      <c r="L7398" t="s">
        <v>10412</v>
      </c>
      <c r="M7398">
        <v>10024</v>
      </c>
      <c r="N7398" t="s">
        <v>10208</v>
      </c>
      <c r="O7398" t="s">
        <v>14181</v>
      </c>
      <c r="P7398" t="s">
        <v>10030</v>
      </c>
      <c r="Q7398" t="s">
        <v>10036</v>
      </c>
      <c r="R7398" t="s">
        <v>14182</v>
      </c>
      <c r="S7398" s="13" t="s">
        <v>30421</v>
      </c>
      <c r="T7398">
        <v>866.64599999999996</v>
      </c>
      <c r="U7398" s="2">
        <v>3</v>
      </c>
      <c r="V7398">
        <v>3</v>
      </c>
      <c r="W7398" s="2" t="s">
        <v>10438</v>
      </c>
      <c r="X7398">
        <v>0.1</v>
      </c>
      <c r="Y7398" s="2" t="s">
        <v>30422</v>
      </c>
      <c r="Z7398">
        <v>173.32919999999999</v>
      </c>
    </row>
    <row r="7399" spans="1:26" x14ac:dyDescent="0.25">
      <c r="A7399">
        <v>7398</v>
      </c>
      <c r="B7399" t="s">
        <v>30423</v>
      </c>
      <c r="C7399" s="57">
        <v>41912</v>
      </c>
      <c r="D7399" s="57">
        <v>41912</v>
      </c>
      <c r="E7399">
        <v>0</v>
      </c>
      <c r="F7399" t="s">
        <v>12145</v>
      </c>
      <c r="G7399" t="s">
        <v>21862</v>
      </c>
      <c r="H7399" t="s">
        <v>21863</v>
      </c>
      <c r="I7399" t="s">
        <v>10044</v>
      </c>
      <c r="J7399" t="s">
        <v>10025</v>
      </c>
      <c r="K7399" t="s">
        <v>11207</v>
      </c>
      <c r="L7399" t="s">
        <v>10791</v>
      </c>
      <c r="M7399">
        <v>45014</v>
      </c>
      <c r="N7399" t="s">
        <v>10208</v>
      </c>
      <c r="O7399" t="s">
        <v>11324</v>
      </c>
      <c r="P7399" t="s">
        <v>10049</v>
      </c>
      <c r="Q7399" t="s">
        <v>10099</v>
      </c>
      <c r="R7399" t="s">
        <v>11325</v>
      </c>
      <c r="S7399" s="13" t="s">
        <v>30424</v>
      </c>
      <c r="T7399">
        <v>795.40800000000002</v>
      </c>
      <c r="U7399" s="2">
        <v>6</v>
      </c>
      <c r="V7399">
        <v>6</v>
      </c>
      <c r="W7399" s="2" t="s">
        <v>10071</v>
      </c>
      <c r="X7399">
        <v>0.2</v>
      </c>
      <c r="Y7399" s="2" t="s">
        <v>30425</v>
      </c>
      <c r="Z7399">
        <v>59.6556</v>
      </c>
    </row>
    <row r="7400" spans="1:26" x14ac:dyDescent="0.25">
      <c r="A7400">
        <v>7399</v>
      </c>
      <c r="B7400" t="s">
        <v>30426</v>
      </c>
      <c r="C7400" s="57">
        <v>41832</v>
      </c>
      <c r="D7400" s="58">
        <v>41835</v>
      </c>
      <c r="E7400">
        <v>3</v>
      </c>
      <c r="F7400" t="s">
        <v>10021</v>
      </c>
      <c r="G7400" t="s">
        <v>13565</v>
      </c>
      <c r="H7400" t="s">
        <v>13566</v>
      </c>
      <c r="I7400" t="s">
        <v>10024</v>
      </c>
      <c r="J7400" t="s">
        <v>10025</v>
      </c>
      <c r="K7400" t="s">
        <v>10478</v>
      </c>
      <c r="L7400" t="s">
        <v>10321</v>
      </c>
      <c r="M7400">
        <v>60610</v>
      </c>
      <c r="N7400" t="s">
        <v>10140</v>
      </c>
      <c r="O7400" t="s">
        <v>17468</v>
      </c>
      <c r="P7400" t="s">
        <v>10049</v>
      </c>
      <c r="Q7400" t="s">
        <v>10119</v>
      </c>
      <c r="R7400" t="s">
        <v>17469</v>
      </c>
      <c r="S7400" s="13" t="s">
        <v>30427</v>
      </c>
      <c r="T7400">
        <v>35.856000000000002</v>
      </c>
      <c r="U7400" s="2">
        <v>9</v>
      </c>
      <c r="V7400">
        <v>9</v>
      </c>
      <c r="W7400" s="2" t="s">
        <v>10071</v>
      </c>
      <c r="X7400">
        <v>0.2</v>
      </c>
      <c r="Y7400" s="2" t="s">
        <v>30428</v>
      </c>
      <c r="Z7400">
        <v>12.9978</v>
      </c>
    </row>
    <row r="7401" spans="1:26" x14ac:dyDescent="0.25">
      <c r="A7401">
        <v>7400</v>
      </c>
      <c r="B7401" t="s">
        <v>30426</v>
      </c>
      <c r="C7401" s="57">
        <v>41832</v>
      </c>
      <c r="D7401" s="58">
        <v>41835</v>
      </c>
      <c r="E7401">
        <v>3</v>
      </c>
      <c r="F7401" t="s">
        <v>10021</v>
      </c>
      <c r="G7401" t="s">
        <v>13565</v>
      </c>
      <c r="H7401" t="s">
        <v>13566</v>
      </c>
      <c r="I7401" t="s">
        <v>10024</v>
      </c>
      <c r="J7401" t="s">
        <v>10025</v>
      </c>
      <c r="K7401" t="s">
        <v>10478</v>
      </c>
      <c r="L7401" t="s">
        <v>10321</v>
      </c>
      <c r="M7401">
        <v>60610</v>
      </c>
      <c r="N7401" t="s">
        <v>10140</v>
      </c>
      <c r="O7401" t="s">
        <v>13548</v>
      </c>
      <c r="P7401" t="s">
        <v>10088</v>
      </c>
      <c r="Q7401" t="s">
        <v>10230</v>
      </c>
      <c r="R7401" t="s">
        <v>13549</v>
      </c>
      <c r="S7401" s="13" t="s">
        <v>17451</v>
      </c>
      <c r="T7401">
        <v>23.84</v>
      </c>
      <c r="U7401" s="2">
        <v>4</v>
      </c>
      <c r="V7401">
        <v>4</v>
      </c>
      <c r="W7401" s="2" t="s">
        <v>10071</v>
      </c>
      <c r="X7401">
        <v>0.2</v>
      </c>
      <c r="Y7401" s="2" t="s">
        <v>30429</v>
      </c>
      <c r="Z7401">
        <v>3.278</v>
      </c>
    </row>
    <row r="7402" spans="1:26" x14ac:dyDescent="0.25">
      <c r="A7402">
        <v>7401</v>
      </c>
      <c r="B7402" t="s">
        <v>30430</v>
      </c>
      <c r="C7402" s="57">
        <v>42621</v>
      </c>
      <c r="D7402" s="58">
        <v>42626</v>
      </c>
      <c r="E7402">
        <v>5</v>
      </c>
      <c r="F7402" t="s">
        <v>10056</v>
      </c>
      <c r="G7402" t="s">
        <v>14417</v>
      </c>
      <c r="H7402" t="s">
        <v>14418</v>
      </c>
      <c r="I7402" t="s">
        <v>10024</v>
      </c>
      <c r="J7402" t="s">
        <v>10025</v>
      </c>
      <c r="K7402" t="s">
        <v>10126</v>
      </c>
      <c r="L7402" t="s">
        <v>10127</v>
      </c>
      <c r="M7402">
        <v>98103</v>
      </c>
      <c r="N7402" t="s">
        <v>10047</v>
      </c>
      <c r="O7402" t="s">
        <v>13163</v>
      </c>
      <c r="P7402" t="s">
        <v>10030</v>
      </c>
      <c r="Q7402" t="s">
        <v>10078</v>
      </c>
      <c r="R7402" t="s">
        <v>13164</v>
      </c>
      <c r="S7402" s="13" t="s">
        <v>25788</v>
      </c>
      <c r="T7402">
        <v>43.13</v>
      </c>
      <c r="U7402" s="2">
        <v>1</v>
      </c>
      <c r="V7402">
        <v>1</v>
      </c>
      <c r="W7402" s="2">
        <v>0</v>
      </c>
      <c r="X7402">
        <v>0</v>
      </c>
      <c r="Y7402" s="2" t="s">
        <v>30431</v>
      </c>
      <c r="Z7402">
        <v>14.664199999999999</v>
      </c>
    </row>
    <row r="7403" spans="1:26" x14ac:dyDescent="0.25">
      <c r="A7403">
        <v>7402</v>
      </c>
      <c r="B7403" t="s">
        <v>30430</v>
      </c>
      <c r="C7403" s="57">
        <v>42621</v>
      </c>
      <c r="D7403" s="58">
        <v>42626</v>
      </c>
      <c r="E7403">
        <v>5</v>
      </c>
      <c r="F7403" t="s">
        <v>10056</v>
      </c>
      <c r="G7403" t="s">
        <v>14417</v>
      </c>
      <c r="H7403" t="s">
        <v>14418</v>
      </c>
      <c r="I7403" t="s">
        <v>10024</v>
      </c>
      <c r="J7403" t="s">
        <v>10025</v>
      </c>
      <c r="K7403" t="s">
        <v>10126</v>
      </c>
      <c r="L7403" t="s">
        <v>10127</v>
      </c>
      <c r="M7403">
        <v>98103</v>
      </c>
      <c r="N7403" t="s">
        <v>10047</v>
      </c>
      <c r="O7403" t="s">
        <v>11693</v>
      </c>
      <c r="P7403" t="s">
        <v>10049</v>
      </c>
      <c r="Q7403" t="s">
        <v>10119</v>
      </c>
      <c r="R7403" t="s">
        <v>11694</v>
      </c>
      <c r="S7403" s="13" t="s">
        <v>30432</v>
      </c>
      <c r="T7403">
        <v>30.87</v>
      </c>
      <c r="U7403" s="2">
        <v>7</v>
      </c>
      <c r="V7403">
        <v>7</v>
      </c>
      <c r="W7403" s="2">
        <v>0</v>
      </c>
      <c r="X7403">
        <v>0</v>
      </c>
      <c r="Y7403" s="2" t="s">
        <v>30433</v>
      </c>
      <c r="Z7403">
        <v>14.200200000000001</v>
      </c>
    </row>
    <row r="7404" spans="1:26" x14ac:dyDescent="0.25">
      <c r="A7404">
        <v>7403</v>
      </c>
      <c r="B7404" t="s">
        <v>30434</v>
      </c>
      <c r="C7404" s="57">
        <v>42953</v>
      </c>
      <c r="D7404" s="58">
        <v>42957</v>
      </c>
      <c r="E7404">
        <v>4</v>
      </c>
      <c r="F7404" t="s">
        <v>10056</v>
      </c>
      <c r="G7404" t="s">
        <v>11861</v>
      </c>
      <c r="H7404" t="s">
        <v>11862</v>
      </c>
      <c r="I7404" t="s">
        <v>10024</v>
      </c>
      <c r="J7404" t="s">
        <v>10025</v>
      </c>
      <c r="K7404" t="s">
        <v>10411</v>
      </c>
      <c r="L7404" t="s">
        <v>10412</v>
      </c>
      <c r="M7404">
        <v>10011</v>
      </c>
      <c r="N7404" t="s">
        <v>10208</v>
      </c>
      <c r="O7404" t="s">
        <v>12330</v>
      </c>
      <c r="P7404" t="s">
        <v>10049</v>
      </c>
      <c r="Q7404" t="s">
        <v>10928</v>
      </c>
      <c r="R7404" t="s">
        <v>12331</v>
      </c>
      <c r="S7404" s="13" t="s">
        <v>12332</v>
      </c>
      <c r="T7404">
        <v>70.12</v>
      </c>
      <c r="U7404" s="2">
        <v>4</v>
      </c>
      <c r="V7404">
        <v>4</v>
      </c>
      <c r="W7404" s="2">
        <v>0</v>
      </c>
      <c r="X7404">
        <v>0</v>
      </c>
      <c r="Y7404" s="2" t="s">
        <v>12333</v>
      </c>
      <c r="Z7404">
        <v>21.036000000000001</v>
      </c>
    </row>
    <row r="7405" spans="1:26" x14ac:dyDescent="0.25">
      <c r="A7405">
        <v>7404</v>
      </c>
      <c r="B7405" t="s">
        <v>30435</v>
      </c>
      <c r="C7405" s="57">
        <v>42138</v>
      </c>
      <c r="D7405" s="58">
        <v>42143</v>
      </c>
      <c r="E7405">
        <v>5</v>
      </c>
      <c r="F7405" t="s">
        <v>10056</v>
      </c>
      <c r="G7405" t="s">
        <v>11637</v>
      </c>
      <c r="H7405" t="s">
        <v>11638</v>
      </c>
      <c r="I7405" t="s">
        <v>10044</v>
      </c>
      <c r="J7405" t="s">
        <v>10025</v>
      </c>
      <c r="K7405" t="s">
        <v>30113</v>
      </c>
      <c r="L7405" t="s">
        <v>10046</v>
      </c>
      <c r="M7405">
        <v>93010</v>
      </c>
      <c r="N7405" t="s">
        <v>10047</v>
      </c>
      <c r="O7405" t="s">
        <v>13809</v>
      </c>
      <c r="P7405" t="s">
        <v>10030</v>
      </c>
      <c r="Q7405" t="s">
        <v>10031</v>
      </c>
      <c r="R7405" t="s">
        <v>13810</v>
      </c>
      <c r="S7405" s="13" t="s">
        <v>30436</v>
      </c>
      <c r="T7405">
        <v>509.95749999999998</v>
      </c>
      <c r="U7405" s="2">
        <v>5</v>
      </c>
      <c r="V7405">
        <v>5</v>
      </c>
      <c r="W7405" s="2" t="s">
        <v>12407</v>
      </c>
      <c r="X7405">
        <v>0.15</v>
      </c>
      <c r="Y7405" s="2" t="s">
        <v>30437</v>
      </c>
      <c r="Z7405">
        <v>41.996499999999997</v>
      </c>
    </row>
    <row r="7406" spans="1:26" x14ac:dyDescent="0.25">
      <c r="A7406">
        <v>7405</v>
      </c>
      <c r="B7406" t="s">
        <v>30435</v>
      </c>
      <c r="C7406" s="57">
        <v>42138</v>
      </c>
      <c r="D7406" s="58">
        <v>42143</v>
      </c>
      <c r="E7406">
        <v>5</v>
      </c>
      <c r="F7406" t="s">
        <v>10056</v>
      </c>
      <c r="G7406" t="s">
        <v>11637</v>
      </c>
      <c r="H7406" t="s">
        <v>11638</v>
      </c>
      <c r="I7406" t="s">
        <v>10044</v>
      </c>
      <c r="J7406" t="s">
        <v>10025</v>
      </c>
      <c r="K7406" t="s">
        <v>30113</v>
      </c>
      <c r="L7406" t="s">
        <v>10046</v>
      </c>
      <c r="M7406">
        <v>93010</v>
      </c>
      <c r="N7406" t="s">
        <v>10047</v>
      </c>
      <c r="O7406" t="s">
        <v>13371</v>
      </c>
      <c r="P7406" t="s">
        <v>10030</v>
      </c>
      <c r="Q7406" t="s">
        <v>10078</v>
      </c>
      <c r="R7406" t="s">
        <v>13372</v>
      </c>
      <c r="S7406" s="13" t="s">
        <v>30438</v>
      </c>
      <c r="T7406">
        <v>122.91</v>
      </c>
      <c r="U7406" s="2">
        <v>3</v>
      </c>
      <c r="V7406">
        <v>3</v>
      </c>
      <c r="W7406" s="2">
        <v>0</v>
      </c>
      <c r="X7406">
        <v>0</v>
      </c>
      <c r="Y7406" s="2" t="s">
        <v>30439</v>
      </c>
      <c r="Z7406">
        <v>34.4148</v>
      </c>
    </row>
    <row r="7407" spans="1:26" x14ac:dyDescent="0.25">
      <c r="A7407">
        <v>7406</v>
      </c>
      <c r="B7407" t="s">
        <v>30435</v>
      </c>
      <c r="C7407" s="57">
        <v>42138</v>
      </c>
      <c r="D7407" s="58">
        <v>42143</v>
      </c>
      <c r="E7407">
        <v>5</v>
      </c>
      <c r="F7407" t="s">
        <v>10056</v>
      </c>
      <c r="G7407" t="s">
        <v>11637</v>
      </c>
      <c r="H7407" t="s">
        <v>11638</v>
      </c>
      <c r="I7407" t="s">
        <v>10044</v>
      </c>
      <c r="J7407" t="s">
        <v>10025</v>
      </c>
      <c r="K7407" t="s">
        <v>30113</v>
      </c>
      <c r="L7407" t="s">
        <v>10046</v>
      </c>
      <c r="M7407">
        <v>93010</v>
      </c>
      <c r="N7407" t="s">
        <v>10047</v>
      </c>
      <c r="O7407" t="s">
        <v>19029</v>
      </c>
      <c r="P7407" t="s">
        <v>10030</v>
      </c>
      <c r="Q7407" t="s">
        <v>10036</v>
      </c>
      <c r="R7407" t="s">
        <v>19030</v>
      </c>
      <c r="S7407" s="13" t="s">
        <v>19747</v>
      </c>
      <c r="T7407">
        <v>97.567999999999998</v>
      </c>
      <c r="U7407" s="2">
        <v>2</v>
      </c>
      <c r="V7407">
        <v>2</v>
      </c>
      <c r="W7407" s="2" t="s">
        <v>10071</v>
      </c>
      <c r="X7407">
        <v>0.2</v>
      </c>
      <c r="Y7407" s="2" t="s">
        <v>19748</v>
      </c>
      <c r="Z7407">
        <v>-6.0979999999999999</v>
      </c>
    </row>
    <row r="7408" spans="1:26" x14ac:dyDescent="0.25">
      <c r="A7408">
        <v>7407</v>
      </c>
      <c r="B7408" t="s">
        <v>30435</v>
      </c>
      <c r="C7408" s="57">
        <v>42138</v>
      </c>
      <c r="D7408" s="58">
        <v>42143</v>
      </c>
      <c r="E7408">
        <v>5</v>
      </c>
      <c r="F7408" t="s">
        <v>10056</v>
      </c>
      <c r="G7408" t="s">
        <v>11637</v>
      </c>
      <c r="H7408" t="s">
        <v>11638</v>
      </c>
      <c r="I7408" t="s">
        <v>10044</v>
      </c>
      <c r="J7408" t="s">
        <v>10025</v>
      </c>
      <c r="K7408" t="s">
        <v>30113</v>
      </c>
      <c r="L7408" t="s">
        <v>10046</v>
      </c>
      <c r="M7408">
        <v>93010</v>
      </c>
      <c r="N7408" t="s">
        <v>10047</v>
      </c>
      <c r="O7408" t="s">
        <v>22154</v>
      </c>
      <c r="P7408" t="s">
        <v>10030</v>
      </c>
      <c r="Q7408" t="s">
        <v>10036</v>
      </c>
      <c r="R7408" t="s">
        <v>22155</v>
      </c>
      <c r="S7408" s="13" t="s">
        <v>15392</v>
      </c>
      <c r="T7408">
        <v>722.35199999999998</v>
      </c>
      <c r="U7408" s="2">
        <v>3</v>
      </c>
      <c r="V7408">
        <v>3</v>
      </c>
      <c r="W7408" s="2" t="s">
        <v>10071</v>
      </c>
      <c r="X7408">
        <v>0.2</v>
      </c>
      <c r="Y7408" s="2" t="s">
        <v>30440</v>
      </c>
      <c r="Z7408">
        <v>81.264600000000002</v>
      </c>
    </row>
    <row r="7409" spans="1:26" x14ac:dyDescent="0.25">
      <c r="A7409">
        <v>7408</v>
      </c>
      <c r="B7409" t="s">
        <v>30441</v>
      </c>
      <c r="C7409" s="57">
        <v>42755</v>
      </c>
      <c r="D7409" s="58">
        <v>42756</v>
      </c>
      <c r="E7409">
        <v>1</v>
      </c>
      <c r="F7409" t="s">
        <v>10281</v>
      </c>
      <c r="G7409" t="s">
        <v>19515</v>
      </c>
      <c r="H7409" t="s">
        <v>19516</v>
      </c>
      <c r="I7409" t="s">
        <v>10024</v>
      </c>
      <c r="J7409" t="s">
        <v>10025</v>
      </c>
      <c r="K7409" t="s">
        <v>10478</v>
      </c>
      <c r="L7409" t="s">
        <v>10321</v>
      </c>
      <c r="M7409">
        <v>60653</v>
      </c>
      <c r="N7409" t="s">
        <v>10140</v>
      </c>
      <c r="O7409" t="s">
        <v>15050</v>
      </c>
      <c r="P7409" t="s">
        <v>10049</v>
      </c>
      <c r="Q7409" t="s">
        <v>10050</v>
      </c>
      <c r="R7409" t="s">
        <v>15051</v>
      </c>
      <c r="S7409" s="13" t="s">
        <v>10917</v>
      </c>
      <c r="T7409">
        <v>11.52</v>
      </c>
      <c r="U7409" s="2">
        <v>5</v>
      </c>
      <c r="V7409">
        <v>5</v>
      </c>
      <c r="W7409" s="2" t="s">
        <v>10071</v>
      </c>
      <c r="X7409">
        <v>0.2</v>
      </c>
      <c r="Y7409" s="2" t="s">
        <v>19652</v>
      </c>
      <c r="Z7409">
        <v>4.1760000000000002</v>
      </c>
    </row>
    <row r="7410" spans="1:26" x14ac:dyDescent="0.25">
      <c r="A7410">
        <v>7409</v>
      </c>
      <c r="B7410" t="s">
        <v>30442</v>
      </c>
      <c r="C7410" s="57">
        <v>42520</v>
      </c>
      <c r="D7410" s="58">
        <v>42527</v>
      </c>
      <c r="E7410">
        <v>7</v>
      </c>
      <c r="F7410" t="s">
        <v>10056</v>
      </c>
      <c r="G7410" t="s">
        <v>22045</v>
      </c>
      <c r="H7410" t="s">
        <v>22046</v>
      </c>
      <c r="I7410" t="s">
        <v>10044</v>
      </c>
      <c r="J7410" t="s">
        <v>10025</v>
      </c>
      <c r="K7410" t="s">
        <v>10045</v>
      </c>
      <c r="L7410" t="s">
        <v>10046</v>
      </c>
      <c r="M7410">
        <v>90032</v>
      </c>
      <c r="N7410" t="s">
        <v>10047</v>
      </c>
      <c r="O7410" t="s">
        <v>21916</v>
      </c>
      <c r="P7410" t="s">
        <v>10030</v>
      </c>
      <c r="Q7410" t="s">
        <v>10078</v>
      </c>
      <c r="R7410" t="s">
        <v>21917</v>
      </c>
      <c r="S7410" s="13" t="s">
        <v>30443</v>
      </c>
      <c r="T7410">
        <v>167.84</v>
      </c>
      <c r="U7410" s="2">
        <v>8</v>
      </c>
      <c r="V7410">
        <v>8</v>
      </c>
      <c r="W7410" s="2">
        <v>0</v>
      </c>
      <c r="X7410">
        <v>0</v>
      </c>
      <c r="Y7410" s="2" t="s">
        <v>24784</v>
      </c>
      <c r="Z7410">
        <v>11.748799999999999</v>
      </c>
    </row>
    <row r="7411" spans="1:26" x14ac:dyDescent="0.25">
      <c r="A7411">
        <v>7410</v>
      </c>
      <c r="B7411" t="s">
        <v>30444</v>
      </c>
      <c r="C7411" s="57">
        <v>41737</v>
      </c>
      <c r="D7411" s="58">
        <v>41741</v>
      </c>
      <c r="E7411">
        <v>4</v>
      </c>
      <c r="F7411" t="s">
        <v>10056</v>
      </c>
      <c r="G7411" t="s">
        <v>15254</v>
      </c>
      <c r="H7411" t="s">
        <v>15255</v>
      </c>
      <c r="I7411" t="s">
        <v>10024</v>
      </c>
      <c r="J7411" t="s">
        <v>10025</v>
      </c>
      <c r="K7411" t="s">
        <v>14905</v>
      </c>
      <c r="L7411" t="s">
        <v>10791</v>
      </c>
      <c r="M7411">
        <v>43615</v>
      </c>
      <c r="N7411" t="s">
        <v>10208</v>
      </c>
      <c r="O7411" t="s">
        <v>25119</v>
      </c>
      <c r="P7411" t="s">
        <v>10030</v>
      </c>
      <c r="Q7411" t="s">
        <v>10062</v>
      </c>
      <c r="R7411" t="s">
        <v>25120</v>
      </c>
      <c r="S7411" s="13" t="s">
        <v>30445</v>
      </c>
      <c r="T7411">
        <v>172.11</v>
      </c>
      <c r="U7411" s="2">
        <v>1</v>
      </c>
      <c r="V7411">
        <v>1</v>
      </c>
      <c r="W7411" s="2" t="s">
        <v>10892</v>
      </c>
      <c r="X7411">
        <v>0.4</v>
      </c>
      <c r="Y7411" s="2" t="s">
        <v>30446</v>
      </c>
      <c r="Z7411">
        <v>-94.660499999999999</v>
      </c>
    </row>
    <row r="7412" spans="1:26" x14ac:dyDescent="0.25">
      <c r="A7412">
        <v>7411</v>
      </c>
      <c r="B7412" t="s">
        <v>30447</v>
      </c>
      <c r="C7412" s="57">
        <v>41843</v>
      </c>
      <c r="D7412" s="58">
        <v>41844</v>
      </c>
      <c r="E7412">
        <v>1</v>
      </c>
      <c r="F7412" t="s">
        <v>10281</v>
      </c>
      <c r="G7412" t="s">
        <v>10162</v>
      </c>
      <c r="H7412" t="s">
        <v>10163</v>
      </c>
      <c r="I7412" t="s">
        <v>10024</v>
      </c>
      <c r="J7412" t="s">
        <v>10025</v>
      </c>
      <c r="K7412" t="s">
        <v>10411</v>
      </c>
      <c r="L7412" t="s">
        <v>10412</v>
      </c>
      <c r="M7412">
        <v>10011</v>
      </c>
      <c r="N7412" t="s">
        <v>10208</v>
      </c>
      <c r="O7412" t="s">
        <v>16666</v>
      </c>
      <c r="P7412" t="s">
        <v>10088</v>
      </c>
      <c r="Q7412" t="s">
        <v>10230</v>
      </c>
      <c r="R7412" t="s">
        <v>16667</v>
      </c>
      <c r="S7412" s="13" t="s">
        <v>22443</v>
      </c>
      <c r="T7412">
        <v>99.98</v>
      </c>
      <c r="U7412" s="2">
        <v>2</v>
      </c>
      <c r="V7412">
        <v>2</v>
      </c>
      <c r="W7412" s="2">
        <v>0</v>
      </c>
      <c r="X7412">
        <v>0</v>
      </c>
      <c r="Y7412" s="2" t="s">
        <v>22444</v>
      </c>
      <c r="Z7412">
        <v>7.9984000000000002</v>
      </c>
    </row>
    <row r="7413" spans="1:26" x14ac:dyDescent="0.25">
      <c r="A7413">
        <v>7412</v>
      </c>
      <c r="B7413" t="s">
        <v>30448</v>
      </c>
      <c r="C7413" s="57">
        <v>42885</v>
      </c>
      <c r="D7413" s="58">
        <v>42889</v>
      </c>
      <c r="E7413">
        <v>4</v>
      </c>
      <c r="F7413" t="s">
        <v>10056</v>
      </c>
      <c r="G7413" t="s">
        <v>16685</v>
      </c>
      <c r="H7413" t="s">
        <v>16686</v>
      </c>
      <c r="I7413" t="s">
        <v>10137</v>
      </c>
      <c r="J7413" t="s">
        <v>10025</v>
      </c>
      <c r="K7413" t="s">
        <v>17661</v>
      </c>
      <c r="L7413" t="s">
        <v>10667</v>
      </c>
      <c r="M7413">
        <v>97224</v>
      </c>
      <c r="N7413" t="s">
        <v>10047</v>
      </c>
      <c r="O7413" t="s">
        <v>23918</v>
      </c>
      <c r="P7413" t="s">
        <v>10088</v>
      </c>
      <c r="Q7413" t="s">
        <v>10089</v>
      </c>
      <c r="R7413" t="s">
        <v>23919</v>
      </c>
      <c r="S7413" s="13" t="s">
        <v>21621</v>
      </c>
      <c r="T7413">
        <v>156.792</v>
      </c>
      <c r="U7413" s="2">
        <v>1</v>
      </c>
      <c r="V7413">
        <v>1</v>
      </c>
      <c r="W7413" s="2" t="s">
        <v>10071</v>
      </c>
      <c r="X7413">
        <v>0.2</v>
      </c>
      <c r="Y7413" s="2" t="s">
        <v>30449</v>
      </c>
      <c r="Z7413">
        <v>17.639099999999999</v>
      </c>
    </row>
    <row r="7414" spans="1:26" x14ac:dyDescent="0.25">
      <c r="A7414">
        <v>7413</v>
      </c>
      <c r="B7414" t="s">
        <v>30448</v>
      </c>
      <c r="C7414" s="57">
        <v>42885</v>
      </c>
      <c r="D7414" s="58">
        <v>42889</v>
      </c>
      <c r="E7414">
        <v>4</v>
      </c>
      <c r="F7414" t="s">
        <v>10056</v>
      </c>
      <c r="G7414" t="s">
        <v>16685</v>
      </c>
      <c r="H7414" t="s">
        <v>16686</v>
      </c>
      <c r="I7414" t="s">
        <v>10137</v>
      </c>
      <c r="J7414" t="s">
        <v>10025</v>
      </c>
      <c r="K7414" t="s">
        <v>17661</v>
      </c>
      <c r="L7414" t="s">
        <v>10667</v>
      </c>
      <c r="M7414">
        <v>97224</v>
      </c>
      <c r="N7414" t="s">
        <v>10047</v>
      </c>
      <c r="O7414" t="s">
        <v>11218</v>
      </c>
      <c r="P7414" t="s">
        <v>10088</v>
      </c>
      <c r="Q7414" t="s">
        <v>10230</v>
      </c>
      <c r="R7414" t="s">
        <v>11219</v>
      </c>
      <c r="S7414" s="13" t="s">
        <v>17696</v>
      </c>
      <c r="T7414">
        <v>35.36</v>
      </c>
      <c r="U7414" s="2">
        <v>2</v>
      </c>
      <c r="V7414">
        <v>2</v>
      </c>
      <c r="W7414" s="2" t="s">
        <v>10071</v>
      </c>
      <c r="X7414">
        <v>0.2</v>
      </c>
      <c r="Y7414" s="2" t="s">
        <v>17697</v>
      </c>
      <c r="Z7414">
        <v>-3.0939999999999999</v>
      </c>
    </row>
    <row r="7415" spans="1:26" x14ac:dyDescent="0.25">
      <c r="A7415">
        <v>7414</v>
      </c>
      <c r="B7415" t="s">
        <v>30448</v>
      </c>
      <c r="C7415" s="57">
        <v>42885</v>
      </c>
      <c r="D7415" s="58">
        <v>42889</v>
      </c>
      <c r="E7415">
        <v>4</v>
      </c>
      <c r="F7415" t="s">
        <v>10056</v>
      </c>
      <c r="G7415" t="s">
        <v>16685</v>
      </c>
      <c r="H7415" t="s">
        <v>16686</v>
      </c>
      <c r="I7415" t="s">
        <v>10137</v>
      </c>
      <c r="J7415" t="s">
        <v>10025</v>
      </c>
      <c r="K7415" t="s">
        <v>17661</v>
      </c>
      <c r="L7415" t="s">
        <v>10667</v>
      </c>
      <c r="M7415">
        <v>97224</v>
      </c>
      <c r="N7415" t="s">
        <v>10047</v>
      </c>
      <c r="O7415" t="s">
        <v>29204</v>
      </c>
      <c r="P7415" t="s">
        <v>10030</v>
      </c>
      <c r="Q7415" t="s">
        <v>10078</v>
      </c>
      <c r="R7415" t="s">
        <v>29205</v>
      </c>
      <c r="S7415" s="13" t="s">
        <v>30450</v>
      </c>
      <c r="T7415">
        <v>13.592000000000001</v>
      </c>
      <c r="U7415" s="2">
        <v>1</v>
      </c>
      <c r="V7415">
        <v>1</v>
      </c>
      <c r="W7415" s="2" t="s">
        <v>10071</v>
      </c>
      <c r="X7415">
        <v>0.2</v>
      </c>
      <c r="Y7415" s="2" t="s">
        <v>30451</v>
      </c>
      <c r="Z7415">
        <v>-0.33979999999999999</v>
      </c>
    </row>
    <row r="7416" spans="1:26" x14ac:dyDescent="0.25">
      <c r="A7416">
        <v>7415</v>
      </c>
      <c r="B7416" t="s">
        <v>30452</v>
      </c>
      <c r="C7416" s="57">
        <v>42442</v>
      </c>
      <c r="D7416" s="58">
        <v>42444</v>
      </c>
      <c r="E7416">
        <v>2</v>
      </c>
      <c r="F7416" t="s">
        <v>10021</v>
      </c>
      <c r="G7416" t="s">
        <v>10563</v>
      </c>
      <c r="H7416" t="s">
        <v>10564</v>
      </c>
      <c r="I7416" t="s">
        <v>10044</v>
      </c>
      <c r="J7416" t="s">
        <v>10025</v>
      </c>
      <c r="K7416" t="s">
        <v>10206</v>
      </c>
      <c r="L7416" t="s">
        <v>10207</v>
      </c>
      <c r="M7416">
        <v>19134</v>
      </c>
      <c r="N7416" t="s">
        <v>10208</v>
      </c>
      <c r="O7416" t="s">
        <v>11104</v>
      </c>
      <c r="P7416" t="s">
        <v>10030</v>
      </c>
      <c r="Q7416" t="s">
        <v>10036</v>
      </c>
      <c r="R7416" t="s">
        <v>11105</v>
      </c>
      <c r="S7416" s="13" t="s">
        <v>30453</v>
      </c>
      <c r="T7416">
        <v>386.68</v>
      </c>
      <c r="U7416" s="2">
        <v>2</v>
      </c>
      <c r="V7416">
        <v>2</v>
      </c>
      <c r="W7416" s="2" t="s">
        <v>10212</v>
      </c>
      <c r="X7416">
        <v>0.3</v>
      </c>
      <c r="Y7416" s="2" t="s">
        <v>30454</v>
      </c>
      <c r="Z7416">
        <v>-5.524</v>
      </c>
    </row>
    <row r="7417" spans="1:26" x14ac:dyDescent="0.25">
      <c r="A7417">
        <v>7416</v>
      </c>
      <c r="B7417" t="s">
        <v>30452</v>
      </c>
      <c r="C7417" s="57">
        <v>42442</v>
      </c>
      <c r="D7417" s="58">
        <v>42444</v>
      </c>
      <c r="E7417">
        <v>2</v>
      </c>
      <c r="F7417" t="s">
        <v>10021</v>
      </c>
      <c r="G7417" t="s">
        <v>10563</v>
      </c>
      <c r="H7417" t="s">
        <v>10564</v>
      </c>
      <c r="I7417" t="s">
        <v>10044</v>
      </c>
      <c r="J7417" t="s">
        <v>10025</v>
      </c>
      <c r="K7417" t="s">
        <v>10206</v>
      </c>
      <c r="L7417" t="s">
        <v>10207</v>
      </c>
      <c r="M7417">
        <v>19134</v>
      </c>
      <c r="N7417" t="s">
        <v>10208</v>
      </c>
      <c r="O7417" t="s">
        <v>22600</v>
      </c>
      <c r="P7417" t="s">
        <v>10088</v>
      </c>
      <c r="Q7417" t="s">
        <v>10230</v>
      </c>
      <c r="R7417" t="s">
        <v>22601</v>
      </c>
      <c r="S7417" s="13" t="s">
        <v>30455</v>
      </c>
      <c r="T7417">
        <v>379.96</v>
      </c>
      <c r="U7417" s="2">
        <v>5</v>
      </c>
      <c r="V7417">
        <v>5</v>
      </c>
      <c r="W7417" s="2" t="s">
        <v>10071</v>
      </c>
      <c r="X7417">
        <v>0.2</v>
      </c>
      <c r="Y7417" s="2" t="s">
        <v>30456</v>
      </c>
      <c r="Z7417">
        <v>47.494999999999997</v>
      </c>
    </row>
    <row r="7418" spans="1:26" x14ac:dyDescent="0.25">
      <c r="A7418">
        <v>7417</v>
      </c>
      <c r="B7418" t="s">
        <v>30452</v>
      </c>
      <c r="C7418" s="57">
        <v>42442</v>
      </c>
      <c r="D7418" s="58">
        <v>42444</v>
      </c>
      <c r="E7418">
        <v>2</v>
      </c>
      <c r="F7418" t="s">
        <v>10021</v>
      </c>
      <c r="G7418" t="s">
        <v>10563</v>
      </c>
      <c r="H7418" t="s">
        <v>10564</v>
      </c>
      <c r="I7418" t="s">
        <v>10044</v>
      </c>
      <c r="J7418" t="s">
        <v>10025</v>
      </c>
      <c r="K7418" t="s">
        <v>10206</v>
      </c>
      <c r="L7418" t="s">
        <v>10207</v>
      </c>
      <c r="M7418">
        <v>19134</v>
      </c>
      <c r="N7418" t="s">
        <v>10208</v>
      </c>
      <c r="O7418" t="s">
        <v>14822</v>
      </c>
      <c r="P7418" t="s">
        <v>10088</v>
      </c>
      <c r="Q7418" t="s">
        <v>10089</v>
      </c>
      <c r="R7418" t="s">
        <v>14823</v>
      </c>
      <c r="S7418" s="13" t="s">
        <v>30457</v>
      </c>
      <c r="T7418">
        <v>539.91</v>
      </c>
      <c r="U7418" s="2">
        <v>3</v>
      </c>
      <c r="V7418">
        <v>3</v>
      </c>
      <c r="W7418" s="2" t="s">
        <v>10892</v>
      </c>
      <c r="X7418">
        <v>0.4</v>
      </c>
      <c r="Y7418" s="2" t="s">
        <v>30458</v>
      </c>
      <c r="Z7418">
        <v>-116.98050000000001</v>
      </c>
    </row>
    <row r="7419" spans="1:26" x14ac:dyDescent="0.25">
      <c r="A7419">
        <v>7418</v>
      </c>
      <c r="B7419" t="s">
        <v>30452</v>
      </c>
      <c r="C7419" s="57">
        <v>42442</v>
      </c>
      <c r="D7419" s="58">
        <v>42444</v>
      </c>
      <c r="E7419">
        <v>2</v>
      </c>
      <c r="F7419" t="s">
        <v>10021</v>
      </c>
      <c r="G7419" t="s">
        <v>10563</v>
      </c>
      <c r="H7419" t="s">
        <v>10564</v>
      </c>
      <c r="I7419" t="s">
        <v>10044</v>
      </c>
      <c r="J7419" t="s">
        <v>10025</v>
      </c>
      <c r="K7419" t="s">
        <v>10206</v>
      </c>
      <c r="L7419" t="s">
        <v>10207</v>
      </c>
      <c r="M7419">
        <v>19134</v>
      </c>
      <c r="N7419" t="s">
        <v>10208</v>
      </c>
      <c r="O7419" t="s">
        <v>22889</v>
      </c>
      <c r="P7419" t="s">
        <v>10049</v>
      </c>
      <c r="Q7419" t="s">
        <v>10119</v>
      </c>
      <c r="R7419" t="s">
        <v>22890</v>
      </c>
      <c r="S7419" s="13" t="s">
        <v>30459</v>
      </c>
      <c r="T7419">
        <v>41.24</v>
      </c>
      <c r="U7419" s="2">
        <v>5</v>
      </c>
      <c r="V7419">
        <v>5</v>
      </c>
      <c r="W7419" s="2" t="s">
        <v>10071</v>
      </c>
      <c r="X7419">
        <v>0.2</v>
      </c>
      <c r="Y7419" s="2" t="s">
        <v>30460</v>
      </c>
      <c r="Z7419">
        <v>13.9185</v>
      </c>
    </row>
    <row r="7420" spans="1:26" x14ac:dyDescent="0.25">
      <c r="A7420">
        <v>7419</v>
      </c>
      <c r="B7420" t="s">
        <v>30452</v>
      </c>
      <c r="C7420" s="57">
        <v>42442</v>
      </c>
      <c r="D7420" s="58">
        <v>42444</v>
      </c>
      <c r="E7420">
        <v>2</v>
      </c>
      <c r="F7420" t="s">
        <v>10021</v>
      </c>
      <c r="G7420" t="s">
        <v>10563</v>
      </c>
      <c r="H7420" t="s">
        <v>10564</v>
      </c>
      <c r="I7420" t="s">
        <v>10044</v>
      </c>
      <c r="J7420" t="s">
        <v>10025</v>
      </c>
      <c r="K7420" t="s">
        <v>10206</v>
      </c>
      <c r="L7420" t="s">
        <v>10207</v>
      </c>
      <c r="M7420">
        <v>19134</v>
      </c>
      <c r="N7420" t="s">
        <v>10208</v>
      </c>
      <c r="O7420" t="s">
        <v>23764</v>
      </c>
      <c r="P7420" t="s">
        <v>10049</v>
      </c>
      <c r="Q7420" t="s">
        <v>10094</v>
      </c>
      <c r="R7420" t="s">
        <v>23765</v>
      </c>
      <c r="S7420" s="13" t="s">
        <v>30461</v>
      </c>
      <c r="T7420">
        <v>51.896999999999998</v>
      </c>
      <c r="U7420" s="2">
        <v>1</v>
      </c>
      <c r="V7420">
        <v>1</v>
      </c>
      <c r="W7420" s="2" t="s">
        <v>10247</v>
      </c>
      <c r="X7420">
        <v>0.7</v>
      </c>
      <c r="Y7420" s="2" t="s">
        <v>30462</v>
      </c>
      <c r="Z7420">
        <v>-41.517600000000002</v>
      </c>
    </row>
    <row r="7421" spans="1:26" x14ac:dyDescent="0.25">
      <c r="A7421">
        <v>7420</v>
      </c>
      <c r="B7421" t="s">
        <v>30452</v>
      </c>
      <c r="C7421" s="57">
        <v>42442</v>
      </c>
      <c r="D7421" s="58">
        <v>42444</v>
      </c>
      <c r="E7421">
        <v>2</v>
      </c>
      <c r="F7421" t="s">
        <v>10021</v>
      </c>
      <c r="G7421" t="s">
        <v>10563</v>
      </c>
      <c r="H7421" t="s">
        <v>10564</v>
      </c>
      <c r="I7421" t="s">
        <v>10044</v>
      </c>
      <c r="J7421" t="s">
        <v>10025</v>
      </c>
      <c r="K7421" t="s">
        <v>10206</v>
      </c>
      <c r="L7421" t="s">
        <v>10207</v>
      </c>
      <c r="M7421">
        <v>19134</v>
      </c>
      <c r="N7421" t="s">
        <v>10208</v>
      </c>
      <c r="O7421" t="s">
        <v>16538</v>
      </c>
      <c r="P7421" t="s">
        <v>10049</v>
      </c>
      <c r="Q7421" t="s">
        <v>10068</v>
      </c>
      <c r="R7421" t="s">
        <v>16539</v>
      </c>
      <c r="S7421" s="13" t="s">
        <v>16540</v>
      </c>
      <c r="T7421">
        <v>552.55999999999995</v>
      </c>
      <c r="U7421" s="2">
        <v>5</v>
      </c>
      <c r="V7421">
        <v>5</v>
      </c>
      <c r="W7421" s="2" t="s">
        <v>10071</v>
      </c>
      <c r="X7421">
        <v>0.2</v>
      </c>
      <c r="Y7421" s="2" t="s">
        <v>30463</v>
      </c>
      <c r="Z7421">
        <v>-138.13999999999999</v>
      </c>
    </row>
    <row r="7422" spans="1:26" x14ac:dyDescent="0.25">
      <c r="A7422">
        <v>7421</v>
      </c>
      <c r="B7422" t="s">
        <v>30452</v>
      </c>
      <c r="C7422" s="57">
        <v>42442</v>
      </c>
      <c r="D7422" s="58">
        <v>42444</v>
      </c>
      <c r="E7422">
        <v>2</v>
      </c>
      <c r="F7422" t="s">
        <v>10021</v>
      </c>
      <c r="G7422" t="s">
        <v>10563</v>
      </c>
      <c r="H7422" t="s">
        <v>10564</v>
      </c>
      <c r="I7422" t="s">
        <v>10044</v>
      </c>
      <c r="J7422" t="s">
        <v>10025</v>
      </c>
      <c r="K7422" t="s">
        <v>10206</v>
      </c>
      <c r="L7422" t="s">
        <v>10207</v>
      </c>
      <c r="M7422">
        <v>19134</v>
      </c>
      <c r="N7422" t="s">
        <v>10208</v>
      </c>
      <c r="O7422" t="s">
        <v>17749</v>
      </c>
      <c r="P7422" t="s">
        <v>10049</v>
      </c>
      <c r="Q7422" t="s">
        <v>10094</v>
      </c>
      <c r="R7422" t="s">
        <v>17750</v>
      </c>
      <c r="S7422" s="13" t="s">
        <v>26567</v>
      </c>
      <c r="T7422">
        <v>23.16</v>
      </c>
      <c r="U7422" s="2">
        <v>5</v>
      </c>
      <c r="V7422">
        <v>5</v>
      </c>
      <c r="W7422" s="2" t="s">
        <v>10247</v>
      </c>
      <c r="X7422">
        <v>0.7</v>
      </c>
      <c r="Y7422" s="2" t="s">
        <v>30464</v>
      </c>
      <c r="Z7422">
        <v>-15.44</v>
      </c>
    </row>
    <row r="7423" spans="1:26" x14ac:dyDescent="0.25">
      <c r="A7423">
        <v>7422</v>
      </c>
      <c r="B7423" t="s">
        <v>30452</v>
      </c>
      <c r="C7423" s="57">
        <v>42442</v>
      </c>
      <c r="D7423" s="58">
        <v>42444</v>
      </c>
      <c r="E7423">
        <v>2</v>
      </c>
      <c r="F7423" t="s">
        <v>10021</v>
      </c>
      <c r="G7423" t="s">
        <v>10563</v>
      </c>
      <c r="H7423" t="s">
        <v>10564</v>
      </c>
      <c r="I7423" t="s">
        <v>10044</v>
      </c>
      <c r="J7423" t="s">
        <v>10025</v>
      </c>
      <c r="K7423" t="s">
        <v>10206</v>
      </c>
      <c r="L7423" t="s">
        <v>10207</v>
      </c>
      <c r="M7423">
        <v>19134</v>
      </c>
      <c r="N7423" t="s">
        <v>10208</v>
      </c>
      <c r="O7423" t="s">
        <v>30465</v>
      </c>
      <c r="P7423" t="s">
        <v>10049</v>
      </c>
      <c r="Q7423" t="s">
        <v>10068</v>
      </c>
      <c r="R7423" t="s">
        <v>30466</v>
      </c>
      <c r="S7423" s="13" t="s">
        <v>30467</v>
      </c>
      <c r="T7423">
        <v>126.08</v>
      </c>
      <c r="U7423" s="2">
        <v>2</v>
      </c>
      <c r="V7423">
        <v>2</v>
      </c>
      <c r="W7423" s="2" t="s">
        <v>10071</v>
      </c>
      <c r="X7423">
        <v>0.2</v>
      </c>
      <c r="Y7423" s="2" t="s">
        <v>30468</v>
      </c>
      <c r="Z7423">
        <v>-28.367999999999999</v>
      </c>
    </row>
    <row r="7424" spans="1:26" x14ac:dyDescent="0.25">
      <c r="A7424">
        <v>7423</v>
      </c>
      <c r="B7424" t="s">
        <v>30452</v>
      </c>
      <c r="C7424" s="57">
        <v>42442</v>
      </c>
      <c r="D7424" s="58">
        <v>42444</v>
      </c>
      <c r="E7424">
        <v>2</v>
      </c>
      <c r="F7424" t="s">
        <v>10021</v>
      </c>
      <c r="G7424" t="s">
        <v>10563</v>
      </c>
      <c r="H7424" t="s">
        <v>10564</v>
      </c>
      <c r="I7424" t="s">
        <v>10044</v>
      </c>
      <c r="J7424" t="s">
        <v>10025</v>
      </c>
      <c r="K7424" t="s">
        <v>10206</v>
      </c>
      <c r="L7424" t="s">
        <v>10207</v>
      </c>
      <c r="M7424">
        <v>19134</v>
      </c>
      <c r="N7424" t="s">
        <v>10208</v>
      </c>
      <c r="O7424" t="s">
        <v>11423</v>
      </c>
      <c r="P7424" t="s">
        <v>10088</v>
      </c>
      <c r="Q7424" t="s">
        <v>11096</v>
      </c>
      <c r="R7424" t="s">
        <v>23144</v>
      </c>
      <c r="S7424" s="13" t="s">
        <v>30469</v>
      </c>
      <c r="T7424">
        <v>449.1</v>
      </c>
      <c r="U7424" s="2">
        <v>3</v>
      </c>
      <c r="V7424">
        <v>3</v>
      </c>
      <c r="W7424" s="2" t="s">
        <v>10247</v>
      </c>
      <c r="X7424">
        <v>0.7</v>
      </c>
      <c r="Y7424" s="2" t="s">
        <v>30470</v>
      </c>
      <c r="Z7424">
        <v>-643.71</v>
      </c>
    </row>
    <row r="7425" spans="1:26" x14ac:dyDescent="0.25">
      <c r="A7425">
        <v>7424</v>
      </c>
      <c r="B7425" t="s">
        <v>30471</v>
      </c>
      <c r="C7425" s="57">
        <v>42835</v>
      </c>
      <c r="D7425" s="58">
        <v>42839</v>
      </c>
      <c r="E7425">
        <v>4</v>
      </c>
      <c r="F7425" t="s">
        <v>10056</v>
      </c>
      <c r="G7425" t="s">
        <v>11307</v>
      </c>
      <c r="H7425" t="s">
        <v>11308</v>
      </c>
      <c r="I7425" t="s">
        <v>10024</v>
      </c>
      <c r="J7425" t="s">
        <v>10025</v>
      </c>
      <c r="K7425" t="s">
        <v>10206</v>
      </c>
      <c r="L7425" t="s">
        <v>10207</v>
      </c>
      <c r="M7425">
        <v>19143</v>
      </c>
      <c r="N7425" t="s">
        <v>10208</v>
      </c>
      <c r="O7425" t="s">
        <v>19900</v>
      </c>
      <c r="P7425" t="s">
        <v>10049</v>
      </c>
      <c r="Q7425" t="s">
        <v>10099</v>
      </c>
      <c r="R7425" t="s">
        <v>19901</v>
      </c>
      <c r="S7425" s="13" t="s">
        <v>30472</v>
      </c>
      <c r="T7425">
        <v>195.10400000000001</v>
      </c>
      <c r="U7425" s="2">
        <v>4</v>
      </c>
      <c r="V7425">
        <v>4</v>
      </c>
      <c r="W7425" s="2" t="s">
        <v>10071</v>
      </c>
      <c r="X7425">
        <v>0.2</v>
      </c>
      <c r="Y7425" s="2" t="s">
        <v>30473</v>
      </c>
      <c r="Z7425">
        <v>21.949200000000001</v>
      </c>
    </row>
    <row r="7426" spans="1:26" x14ac:dyDescent="0.25">
      <c r="A7426">
        <v>7425</v>
      </c>
      <c r="B7426" t="s">
        <v>30471</v>
      </c>
      <c r="C7426" s="57">
        <v>42835</v>
      </c>
      <c r="D7426" s="58">
        <v>42839</v>
      </c>
      <c r="E7426">
        <v>4</v>
      </c>
      <c r="F7426" t="s">
        <v>10056</v>
      </c>
      <c r="G7426" t="s">
        <v>11307</v>
      </c>
      <c r="H7426" t="s">
        <v>11308</v>
      </c>
      <c r="I7426" t="s">
        <v>10024</v>
      </c>
      <c r="J7426" t="s">
        <v>10025</v>
      </c>
      <c r="K7426" t="s">
        <v>10206</v>
      </c>
      <c r="L7426" t="s">
        <v>10207</v>
      </c>
      <c r="M7426">
        <v>19143</v>
      </c>
      <c r="N7426" t="s">
        <v>10208</v>
      </c>
      <c r="O7426" t="s">
        <v>14537</v>
      </c>
      <c r="P7426" t="s">
        <v>10030</v>
      </c>
      <c r="Q7426" t="s">
        <v>10078</v>
      </c>
      <c r="R7426" t="s">
        <v>14538</v>
      </c>
      <c r="S7426" s="13" t="s">
        <v>16927</v>
      </c>
      <c r="T7426">
        <v>36.671999999999997</v>
      </c>
      <c r="U7426" s="2">
        <v>3</v>
      </c>
      <c r="V7426">
        <v>3</v>
      </c>
      <c r="W7426" s="2" t="s">
        <v>10071</v>
      </c>
      <c r="X7426">
        <v>0.2</v>
      </c>
      <c r="Y7426" s="2" t="s">
        <v>30474</v>
      </c>
      <c r="Z7426">
        <v>6.4176000000000002</v>
      </c>
    </row>
    <row r="7427" spans="1:26" x14ac:dyDescent="0.25">
      <c r="A7427">
        <v>7426</v>
      </c>
      <c r="B7427" t="s">
        <v>30475</v>
      </c>
      <c r="C7427" s="57">
        <v>42546</v>
      </c>
      <c r="D7427" s="58">
        <v>42548</v>
      </c>
      <c r="E7427">
        <v>2</v>
      </c>
      <c r="F7427" t="s">
        <v>10021</v>
      </c>
      <c r="G7427" t="s">
        <v>11321</v>
      </c>
      <c r="H7427" t="s">
        <v>11322</v>
      </c>
      <c r="I7427" t="s">
        <v>10024</v>
      </c>
      <c r="J7427" t="s">
        <v>10025</v>
      </c>
      <c r="K7427" t="s">
        <v>10275</v>
      </c>
      <c r="L7427" t="s">
        <v>10139</v>
      </c>
      <c r="M7427">
        <v>77070</v>
      </c>
      <c r="N7427" t="s">
        <v>10140</v>
      </c>
      <c r="O7427" t="s">
        <v>10479</v>
      </c>
      <c r="P7427" t="s">
        <v>10030</v>
      </c>
      <c r="Q7427" t="s">
        <v>10036</v>
      </c>
      <c r="R7427" t="s">
        <v>10480</v>
      </c>
      <c r="S7427" s="13" t="s">
        <v>30476</v>
      </c>
      <c r="T7427">
        <v>85.245999999999995</v>
      </c>
      <c r="U7427" s="2">
        <v>2</v>
      </c>
      <c r="V7427">
        <v>2</v>
      </c>
      <c r="W7427" s="2" t="s">
        <v>10212</v>
      </c>
      <c r="X7427">
        <v>0.3</v>
      </c>
      <c r="Y7427" s="2" t="s">
        <v>30477</v>
      </c>
      <c r="Z7427">
        <v>-6.0890000000000004</v>
      </c>
    </row>
    <row r="7428" spans="1:26" x14ac:dyDescent="0.25">
      <c r="A7428">
        <v>7427</v>
      </c>
      <c r="B7428" t="s">
        <v>30475</v>
      </c>
      <c r="C7428" s="57">
        <v>42546</v>
      </c>
      <c r="D7428" s="58">
        <v>42548</v>
      </c>
      <c r="E7428">
        <v>2</v>
      </c>
      <c r="F7428" t="s">
        <v>10021</v>
      </c>
      <c r="G7428" t="s">
        <v>11321</v>
      </c>
      <c r="H7428" t="s">
        <v>11322</v>
      </c>
      <c r="I7428" t="s">
        <v>10024</v>
      </c>
      <c r="J7428" t="s">
        <v>10025</v>
      </c>
      <c r="K7428" t="s">
        <v>10275</v>
      </c>
      <c r="L7428" t="s">
        <v>10139</v>
      </c>
      <c r="M7428">
        <v>77070</v>
      </c>
      <c r="N7428" t="s">
        <v>10140</v>
      </c>
      <c r="O7428" t="s">
        <v>22773</v>
      </c>
      <c r="P7428" t="s">
        <v>10030</v>
      </c>
      <c r="Q7428" t="s">
        <v>10078</v>
      </c>
      <c r="R7428" t="s">
        <v>22774</v>
      </c>
      <c r="S7428" s="13" t="s">
        <v>30478</v>
      </c>
      <c r="T7428">
        <v>32.712000000000003</v>
      </c>
      <c r="U7428" s="2">
        <v>2</v>
      </c>
      <c r="V7428">
        <v>2</v>
      </c>
      <c r="W7428" s="2" t="s">
        <v>10292</v>
      </c>
      <c r="X7428">
        <v>0.6</v>
      </c>
      <c r="Y7428" s="2" t="s">
        <v>30479</v>
      </c>
      <c r="Z7428">
        <v>-26.169599999999999</v>
      </c>
    </row>
    <row r="7429" spans="1:26" x14ac:dyDescent="0.25">
      <c r="A7429">
        <v>7428</v>
      </c>
      <c r="B7429" t="s">
        <v>30480</v>
      </c>
      <c r="C7429" s="57">
        <v>41715</v>
      </c>
      <c r="D7429" s="58">
        <v>41719</v>
      </c>
      <c r="E7429">
        <v>4</v>
      </c>
      <c r="F7429" t="s">
        <v>10056</v>
      </c>
      <c r="G7429" t="s">
        <v>28331</v>
      </c>
      <c r="H7429" t="s">
        <v>28332</v>
      </c>
      <c r="I7429" t="s">
        <v>10044</v>
      </c>
      <c r="J7429" t="s">
        <v>10025</v>
      </c>
      <c r="K7429" t="s">
        <v>10517</v>
      </c>
      <c r="L7429" t="s">
        <v>12479</v>
      </c>
      <c r="M7429">
        <v>39212</v>
      </c>
      <c r="N7429" t="s">
        <v>10028</v>
      </c>
      <c r="O7429" t="s">
        <v>13524</v>
      </c>
      <c r="P7429" t="s">
        <v>10049</v>
      </c>
      <c r="Q7429" t="s">
        <v>10094</v>
      </c>
      <c r="R7429" t="s">
        <v>13525</v>
      </c>
      <c r="S7429" s="13" t="s">
        <v>30481</v>
      </c>
      <c r="T7429">
        <v>11.43</v>
      </c>
      <c r="U7429" s="2">
        <v>3</v>
      </c>
      <c r="V7429">
        <v>3</v>
      </c>
      <c r="W7429" s="2">
        <v>0</v>
      </c>
      <c r="X7429">
        <v>0</v>
      </c>
      <c r="Y7429" s="2" t="s">
        <v>30482</v>
      </c>
      <c r="Z7429">
        <v>5.3720999999999997</v>
      </c>
    </row>
    <row r="7430" spans="1:26" x14ac:dyDescent="0.25">
      <c r="A7430">
        <v>7429</v>
      </c>
      <c r="B7430" t="s">
        <v>30480</v>
      </c>
      <c r="C7430" s="57">
        <v>41715</v>
      </c>
      <c r="D7430" s="58">
        <v>41719</v>
      </c>
      <c r="E7430">
        <v>4</v>
      </c>
      <c r="F7430" t="s">
        <v>10056</v>
      </c>
      <c r="G7430" t="s">
        <v>28331</v>
      </c>
      <c r="H7430" t="s">
        <v>28332</v>
      </c>
      <c r="I7430" t="s">
        <v>10044</v>
      </c>
      <c r="J7430" t="s">
        <v>10025</v>
      </c>
      <c r="K7430" t="s">
        <v>10517</v>
      </c>
      <c r="L7430" t="s">
        <v>12479</v>
      </c>
      <c r="M7430">
        <v>39212</v>
      </c>
      <c r="N7430" t="s">
        <v>10028</v>
      </c>
      <c r="O7430" t="s">
        <v>12222</v>
      </c>
      <c r="P7430" t="s">
        <v>10049</v>
      </c>
      <c r="Q7430" t="s">
        <v>10094</v>
      </c>
      <c r="R7430" t="s">
        <v>12223</v>
      </c>
      <c r="S7430" s="13" t="s">
        <v>22670</v>
      </c>
      <c r="T7430">
        <v>30.44</v>
      </c>
      <c r="U7430" s="2">
        <v>2</v>
      </c>
      <c r="V7430">
        <v>2</v>
      </c>
      <c r="W7430" s="2">
        <v>0</v>
      </c>
      <c r="X7430">
        <v>0</v>
      </c>
      <c r="Y7430" s="2" t="s">
        <v>28649</v>
      </c>
      <c r="Z7430">
        <v>14.9156</v>
      </c>
    </row>
    <row r="7431" spans="1:26" x14ac:dyDescent="0.25">
      <c r="A7431">
        <v>7430</v>
      </c>
      <c r="B7431" t="s">
        <v>30480</v>
      </c>
      <c r="C7431" s="57">
        <v>41715</v>
      </c>
      <c r="D7431" s="58">
        <v>41719</v>
      </c>
      <c r="E7431">
        <v>4</v>
      </c>
      <c r="F7431" t="s">
        <v>10056</v>
      </c>
      <c r="G7431" t="s">
        <v>28331</v>
      </c>
      <c r="H7431" t="s">
        <v>28332</v>
      </c>
      <c r="I7431" t="s">
        <v>10044</v>
      </c>
      <c r="J7431" t="s">
        <v>10025</v>
      </c>
      <c r="K7431" t="s">
        <v>10517</v>
      </c>
      <c r="L7431" t="s">
        <v>12479</v>
      </c>
      <c r="M7431">
        <v>39212</v>
      </c>
      <c r="N7431" t="s">
        <v>10028</v>
      </c>
      <c r="O7431" t="s">
        <v>11499</v>
      </c>
      <c r="P7431" t="s">
        <v>10049</v>
      </c>
      <c r="Q7431" t="s">
        <v>10119</v>
      </c>
      <c r="R7431" t="s">
        <v>11500</v>
      </c>
      <c r="S7431" s="13" t="s">
        <v>10653</v>
      </c>
      <c r="T7431">
        <v>12.96</v>
      </c>
      <c r="U7431" s="2">
        <v>2</v>
      </c>
      <c r="V7431">
        <v>2</v>
      </c>
      <c r="W7431" s="2">
        <v>0</v>
      </c>
      <c r="X7431">
        <v>0</v>
      </c>
      <c r="Y7431" s="2" t="s">
        <v>19707</v>
      </c>
      <c r="Z7431">
        <v>6.3503999999999996</v>
      </c>
    </row>
    <row r="7432" spans="1:26" x14ac:dyDescent="0.25">
      <c r="A7432">
        <v>7431</v>
      </c>
      <c r="B7432" t="s">
        <v>30480</v>
      </c>
      <c r="C7432" s="57">
        <v>41715</v>
      </c>
      <c r="D7432" s="58">
        <v>41719</v>
      </c>
      <c r="E7432">
        <v>4</v>
      </c>
      <c r="F7432" t="s">
        <v>10056</v>
      </c>
      <c r="G7432" t="s">
        <v>28331</v>
      </c>
      <c r="H7432" t="s">
        <v>28332</v>
      </c>
      <c r="I7432" t="s">
        <v>10044</v>
      </c>
      <c r="J7432" t="s">
        <v>10025</v>
      </c>
      <c r="K7432" t="s">
        <v>10517</v>
      </c>
      <c r="L7432" t="s">
        <v>12479</v>
      </c>
      <c r="M7432">
        <v>39212</v>
      </c>
      <c r="N7432" t="s">
        <v>10028</v>
      </c>
      <c r="O7432" t="s">
        <v>26864</v>
      </c>
      <c r="P7432" t="s">
        <v>10049</v>
      </c>
      <c r="Q7432" t="s">
        <v>10119</v>
      </c>
      <c r="R7432" t="s">
        <v>26865</v>
      </c>
      <c r="S7432" s="13">
        <v>16</v>
      </c>
      <c r="T7432">
        <v>16</v>
      </c>
      <c r="U7432" s="2">
        <v>4</v>
      </c>
      <c r="V7432">
        <v>4</v>
      </c>
      <c r="W7432" s="2">
        <v>0</v>
      </c>
      <c r="X7432">
        <v>0</v>
      </c>
      <c r="Y7432" s="2" t="s">
        <v>26980</v>
      </c>
      <c r="Z7432">
        <v>7.68</v>
      </c>
    </row>
    <row r="7433" spans="1:26" x14ac:dyDescent="0.25">
      <c r="A7433">
        <v>7432</v>
      </c>
      <c r="B7433" t="s">
        <v>30480</v>
      </c>
      <c r="C7433" s="57">
        <v>41715</v>
      </c>
      <c r="D7433" s="58">
        <v>41719</v>
      </c>
      <c r="E7433">
        <v>4</v>
      </c>
      <c r="F7433" t="s">
        <v>10056</v>
      </c>
      <c r="G7433" t="s">
        <v>28331</v>
      </c>
      <c r="H7433" t="s">
        <v>28332</v>
      </c>
      <c r="I7433" t="s">
        <v>10044</v>
      </c>
      <c r="J7433" t="s">
        <v>10025</v>
      </c>
      <c r="K7433" t="s">
        <v>10517</v>
      </c>
      <c r="L7433" t="s">
        <v>12479</v>
      </c>
      <c r="M7433">
        <v>39212</v>
      </c>
      <c r="N7433" t="s">
        <v>10028</v>
      </c>
      <c r="O7433" t="s">
        <v>16416</v>
      </c>
      <c r="P7433" t="s">
        <v>10049</v>
      </c>
      <c r="Q7433" t="s">
        <v>10099</v>
      </c>
      <c r="R7433" t="s">
        <v>16417</v>
      </c>
      <c r="S7433" s="13" t="s">
        <v>29877</v>
      </c>
      <c r="T7433">
        <v>32.67</v>
      </c>
      <c r="U7433" s="2">
        <v>3</v>
      </c>
      <c r="V7433">
        <v>3</v>
      </c>
      <c r="W7433" s="2">
        <v>0</v>
      </c>
      <c r="X7433">
        <v>0</v>
      </c>
      <c r="Y7433" s="2" t="s">
        <v>29878</v>
      </c>
      <c r="Z7433">
        <v>8.4941999999999993</v>
      </c>
    </row>
    <row r="7434" spans="1:26" x14ac:dyDescent="0.25">
      <c r="A7434">
        <v>7433</v>
      </c>
      <c r="B7434" t="s">
        <v>30483</v>
      </c>
      <c r="C7434" s="57">
        <v>41860</v>
      </c>
      <c r="D7434" s="58">
        <v>41864</v>
      </c>
      <c r="E7434">
        <v>4</v>
      </c>
      <c r="F7434" t="s">
        <v>10056</v>
      </c>
      <c r="G7434" t="s">
        <v>24836</v>
      </c>
      <c r="H7434" t="s">
        <v>24837</v>
      </c>
      <c r="I7434" t="s">
        <v>10024</v>
      </c>
      <c r="J7434" t="s">
        <v>10025</v>
      </c>
      <c r="K7434" t="s">
        <v>10867</v>
      </c>
      <c r="L7434" t="s">
        <v>10487</v>
      </c>
      <c r="M7434">
        <v>85023</v>
      </c>
      <c r="N7434" t="s">
        <v>10047</v>
      </c>
      <c r="O7434" t="s">
        <v>15474</v>
      </c>
      <c r="P7434" t="s">
        <v>10049</v>
      </c>
      <c r="Q7434" t="s">
        <v>10414</v>
      </c>
      <c r="R7434" t="s">
        <v>15475</v>
      </c>
      <c r="S7434" s="13" t="s">
        <v>26743</v>
      </c>
      <c r="T7434">
        <v>4.4640000000000004</v>
      </c>
      <c r="U7434" s="2">
        <v>3</v>
      </c>
      <c r="V7434">
        <v>3</v>
      </c>
      <c r="W7434" s="2" t="s">
        <v>10071</v>
      </c>
      <c r="X7434">
        <v>0.2</v>
      </c>
      <c r="Y7434" s="2" t="s">
        <v>30484</v>
      </c>
      <c r="Z7434">
        <v>-0.9486</v>
      </c>
    </row>
    <row r="7435" spans="1:26" x14ac:dyDescent="0.25">
      <c r="A7435">
        <v>7434</v>
      </c>
      <c r="B7435" t="s">
        <v>30483</v>
      </c>
      <c r="C7435" s="57">
        <v>41860</v>
      </c>
      <c r="D7435" s="58">
        <v>41864</v>
      </c>
      <c r="E7435">
        <v>4</v>
      </c>
      <c r="F7435" t="s">
        <v>10056</v>
      </c>
      <c r="G7435" t="s">
        <v>24836</v>
      </c>
      <c r="H7435" t="s">
        <v>24837</v>
      </c>
      <c r="I7435" t="s">
        <v>10024</v>
      </c>
      <c r="J7435" t="s">
        <v>10025</v>
      </c>
      <c r="K7435" t="s">
        <v>10867</v>
      </c>
      <c r="L7435" t="s">
        <v>10487</v>
      </c>
      <c r="M7435">
        <v>85023</v>
      </c>
      <c r="N7435" t="s">
        <v>10047</v>
      </c>
      <c r="O7435" t="s">
        <v>15449</v>
      </c>
      <c r="P7435" t="s">
        <v>10049</v>
      </c>
      <c r="Q7435" t="s">
        <v>10094</v>
      </c>
      <c r="R7435" t="s">
        <v>15450</v>
      </c>
      <c r="S7435" s="13" t="s">
        <v>30485</v>
      </c>
      <c r="T7435">
        <v>9.3450000000000006</v>
      </c>
      <c r="U7435" s="2">
        <v>5</v>
      </c>
      <c r="V7435">
        <v>5</v>
      </c>
      <c r="W7435" s="2" t="s">
        <v>10247</v>
      </c>
      <c r="X7435">
        <v>0.7</v>
      </c>
      <c r="Y7435" s="2" t="s">
        <v>30486</v>
      </c>
      <c r="Z7435">
        <v>-6.5415000000000001</v>
      </c>
    </row>
    <row r="7436" spans="1:26" x14ac:dyDescent="0.25">
      <c r="A7436">
        <v>7435</v>
      </c>
      <c r="B7436" t="s">
        <v>30487</v>
      </c>
      <c r="C7436" s="57">
        <v>42211</v>
      </c>
      <c r="D7436" s="58">
        <v>42216</v>
      </c>
      <c r="E7436">
        <v>5</v>
      </c>
      <c r="F7436" t="s">
        <v>10056</v>
      </c>
      <c r="G7436" t="s">
        <v>12301</v>
      </c>
      <c r="H7436" t="s">
        <v>12302</v>
      </c>
      <c r="I7436" t="s">
        <v>10044</v>
      </c>
      <c r="J7436" t="s">
        <v>10025</v>
      </c>
      <c r="K7436" t="s">
        <v>28603</v>
      </c>
      <c r="L7436" t="s">
        <v>10046</v>
      </c>
      <c r="M7436">
        <v>93030</v>
      </c>
      <c r="N7436" t="s">
        <v>10047</v>
      </c>
      <c r="O7436" t="s">
        <v>13524</v>
      </c>
      <c r="P7436" t="s">
        <v>10049</v>
      </c>
      <c r="Q7436" t="s">
        <v>10094</v>
      </c>
      <c r="R7436" t="s">
        <v>13525</v>
      </c>
      <c r="S7436" s="13" t="s">
        <v>16026</v>
      </c>
      <c r="T7436">
        <v>9.1440000000000001</v>
      </c>
      <c r="U7436" s="2">
        <v>3</v>
      </c>
      <c r="V7436">
        <v>3</v>
      </c>
      <c r="W7436" s="2" t="s">
        <v>10071</v>
      </c>
      <c r="X7436">
        <v>0.2</v>
      </c>
      <c r="Y7436" s="2" t="s">
        <v>20273</v>
      </c>
      <c r="Z7436">
        <v>3.0861000000000001</v>
      </c>
    </row>
    <row r="7437" spans="1:26" x14ac:dyDescent="0.25">
      <c r="A7437">
        <v>7436</v>
      </c>
      <c r="B7437" t="s">
        <v>30487</v>
      </c>
      <c r="C7437" s="57">
        <v>42211</v>
      </c>
      <c r="D7437" s="58">
        <v>42216</v>
      </c>
      <c r="E7437">
        <v>5</v>
      </c>
      <c r="F7437" t="s">
        <v>10056</v>
      </c>
      <c r="G7437" t="s">
        <v>12301</v>
      </c>
      <c r="H7437" t="s">
        <v>12302</v>
      </c>
      <c r="I7437" t="s">
        <v>10044</v>
      </c>
      <c r="J7437" t="s">
        <v>10025</v>
      </c>
      <c r="K7437" t="s">
        <v>28603</v>
      </c>
      <c r="L7437" t="s">
        <v>10046</v>
      </c>
      <c r="M7437">
        <v>93030</v>
      </c>
      <c r="N7437" t="s">
        <v>10047</v>
      </c>
      <c r="O7437" t="s">
        <v>12018</v>
      </c>
      <c r="P7437" t="s">
        <v>10049</v>
      </c>
      <c r="Q7437" t="s">
        <v>10094</v>
      </c>
      <c r="R7437" t="s">
        <v>12019</v>
      </c>
      <c r="S7437" s="13" t="s">
        <v>30488</v>
      </c>
      <c r="T7437">
        <v>23.135999999999999</v>
      </c>
      <c r="U7437" s="2">
        <v>6</v>
      </c>
      <c r="V7437">
        <v>6</v>
      </c>
      <c r="W7437" s="2" t="s">
        <v>10071</v>
      </c>
      <c r="X7437">
        <v>0.2</v>
      </c>
      <c r="Y7437" s="2" t="s">
        <v>30489</v>
      </c>
      <c r="Z7437">
        <v>8.3867999999999991</v>
      </c>
    </row>
    <row r="7438" spans="1:26" x14ac:dyDescent="0.25">
      <c r="A7438">
        <v>7437</v>
      </c>
      <c r="B7438" t="s">
        <v>30487</v>
      </c>
      <c r="C7438" s="57">
        <v>42211</v>
      </c>
      <c r="D7438" s="58">
        <v>42216</v>
      </c>
      <c r="E7438">
        <v>5</v>
      </c>
      <c r="F7438" t="s">
        <v>10056</v>
      </c>
      <c r="G7438" t="s">
        <v>12301</v>
      </c>
      <c r="H7438" t="s">
        <v>12302</v>
      </c>
      <c r="I7438" t="s">
        <v>10044</v>
      </c>
      <c r="J7438" t="s">
        <v>10025</v>
      </c>
      <c r="K7438" t="s">
        <v>28603</v>
      </c>
      <c r="L7438" t="s">
        <v>10046</v>
      </c>
      <c r="M7438">
        <v>93030</v>
      </c>
      <c r="N7438" t="s">
        <v>10047</v>
      </c>
      <c r="O7438" t="s">
        <v>18461</v>
      </c>
      <c r="P7438" t="s">
        <v>10049</v>
      </c>
      <c r="Q7438" t="s">
        <v>10083</v>
      </c>
      <c r="R7438" t="s">
        <v>18462</v>
      </c>
      <c r="S7438" s="13" t="s">
        <v>18463</v>
      </c>
      <c r="T7438">
        <v>99.2</v>
      </c>
      <c r="U7438" s="2">
        <v>5</v>
      </c>
      <c r="V7438">
        <v>5</v>
      </c>
      <c r="W7438" s="2">
        <v>0</v>
      </c>
      <c r="X7438">
        <v>0</v>
      </c>
      <c r="Y7438" s="2" t="s">
        <v>18464</v>
      </c>
      <c r="Z7438">
        <v>25.792000000000002</v>
      </c>
    </row>
    <row r="7439" spans="1:26" x14ac:dyDescent="0.25">
      <c r="A7439">
        <v>7438</v>
      </c>
      <c r="B7439" t="s">
        <v>30490</v>
      </c>
      <c r="C7439" s="57">
        <v>41685</v>
      </c>
      <c r="D7439" s="58">
        <v>41689</v>
      </c>
      <c r="E7439">
        <v>4</v>
      </c>
      <c r="F7439" t="s">
        <v>10056</v>
      </c>
      <c r="G7439" t="s">
        <v>14130</v>
      </c>
      <c r="H7439" t="s">
        <v>14131</v>
      </c>
      <c r="I7439" t="s">
        <v>10044</v>
      </c>
      <c r="J7439" t="s">
        <v>10025</v>
      </c>
      <c r="K7439" t="s">
        <v>10126</v>
      </c>
      <c r="L7439" t="s">
        <v>10127</v>
      </c>
      <c r="M7439">
        <v>98105</v>
      </c>
      <c r="N7439" t="s">
        <v>10047</v>
      </c>
      <c r="O7439" t="s">
        <v>16034</v>
      </c>
      <c r="P7439" t="s">
        <v>10049</v>
      </c>
      <c r="Q7439" t="s">
        <v>10094</v>
      </c>
      <c r="R7439" t="s">
        <v>16035</v>
      </c>
      <c r="S7439" s="13" t="s">
        <v>14582</v>
      </c>
      <c r="T7439">
        <v>21.36</v>
      </c>
      <c r="U7439" s="2">
        <v>5</v>
      </c>
      <c r="V7439">
        <v>5</v>
      </c>
      <c r="W7439" s="2" t="s">
        <v>10071</v>
      </c>
      <c r="X7439">
        <v>0.2</v>
      </c>
      <c r="Y7439" s="2" t="s">
        <v>26146</v>
      </c>
      <c r="Z7439">
        <v>7.2089999999999996</v>
      </c>
    </row>
    <row r="7440" spans="1:26" x14ac:dyDescent="0.25">
      <c r="A7440">
        <v>7439</v>
      </c>
      <c r="B7440" t="s">
        <v>30491</v>
      </c>
      <c r="C7440" s="57">
        <v>42087</v>
      </c>
      <c r="D7440" s="58">
        <v>42090</v>
      </c>
      <c r="E7440">
        <v>3</v>
      </c>
      <c r="F7440" t="s">
        <v>10021</v>
      </c>
      <c r="G7440" t="s">
        <v>16497</v>
      </c>
      <c r="H7440" t="s">
        <v>16498</v>
      </c>
      <c r="I7440" t="s">
        <v>10044</v>
      </c>
      <c r="J7440" t="s">
        <v>10025</v>
      </c>
      <c r="K7440" t="s">
        <v>24196</v>
      </c>
      <c r="L7440" t="s">
        <v>10127</v>
      </c>
      <c r="M7440">
        <v>98042</v>
      </c>
      <c r="N7440" t="s">
        <v>10047</v>
      </c>
      <c r="O7440" t="s">
        <v>21404</v>
      </c>
      <c r="P7440" t="s">
        <v>10030</v>
      </c>
      <c r="Q7440" t="s">
        <v>10078</v>
      </c>
      <c r="R7440" t="s">
        <v>21405</v>
      </c>
      <c r="S7440" s="13" t="s">
        <v>30492</v>
      </c>
      <c r="T7440">
        <v>46.9</v>
      </c>
      <c r="U7440" s="2">
        <v>5</v>
      </c>
      <c r="V7440">
        <v>5</v>
      </c>
      <c r="W7440" s="2">
        <v>0</v>
      </c>
      <c r="X7440">
        <v>0</v>
      </c>
      <c r="Y7440" s="2" t="s">
        <v>30493</v>
      </c>
      <c r="Z7440">
        <v>13.132</v>
      </c>
    </row>
    <row r="7441" spans="1:26" x14ac:dyDescent="0.25">
      <c r="A7441">
        <v>7440</v>
      </c>
      <c r="B7441" t="s">
        <v>30494</v>
      </c>
      <c r="C7441" s="57">
        <v>42980</v>
      </c>
      <c r="D7441" s="58">
        <v>42984</v>
      </c>
      <c r="E7441">
        <v>4</v>
      </c>
      <c r="F7441" t="s">
        <v>10056</v>
      </c>
      <c r="G7441" t="s">
        <v>18265</v>
      </c>
      <c r="H7441" t="s">
        <v>18266</v>
      </c>
      <c r="I7441" t="s">
        <v>10024</v>
      </c>
      <c r="J7441" t="s">
        <v>10025</v>
      </c>
      <c r="K7441" t="s">
        <v>10045</v>
      </c>
      <c r="L7441" t="s">
        <v>10046</v>
      </c>
      <c r="M7441">
        <v>90049</v>
      </c>
      <c r="N7441" t="s">
        <v>10047</v>
      </c>
      <c r="O7441" t="s">
        <v>14033</v>
      </c>
      <c r="P7441" t="s">
        <v>10049</v>
      </c>
      <c r="Q7441" t="s">
        <v>10094</v>
      </c>
      <c r="R7441" t="s">
        <v>14034</v>
      </c>
      <c r="S7441" s="13" t="s">
        <v>14035</v>
      </c>
      <c r="T7441">
        <v>18.72</v>
      </c>
      <c r="U7441" s="2">
        <v>5</v>
      </c>
      <c r="V7441">
        <v>5</v>
      </c>
      <c r="W7441" s="2" t="s">
        <v>10071</v>
      </c>
      <c r="X7441">
        <v>0.2</v>
      </c>
      <c r="Y7441" s="2" t="s">
        <v>11147</v>
      </c>
      <c r="Z7441">
        <v>6.5519999999999996</v>
      </c>
    </row>
    <row r="7442" spans="1:26" x14ac:dyDescent="0.25">
      <c r="A7442">
        <v>7441</v>
      </c>
      <c r="B7442" t="s">
        <v>30494</v>
      </c>
      <c r="C7442" s="57">
        <v>42980</v>
      </c>
      <c r="D7442" s="58">
        <v>42984</v>
      </c>
      <c r="E7442">
        <v>4</v>
      </c>
      <c r="F7442" t="s">
        <v>10056</v>
      </c>
      <c r="G7442" t="s">
        <v>18265</v>
      </c>
      <c r="H7442" t="s">
        <v>18266</v>
      </c>
      <c r="I7442" t="s">
        <v>10024</v>
      </c>
      <c r="J7442" t="s">
        <v>10025</v>
      </c>
      <c r="K7442" t="s">
        <v>10045</v>
      </c>
      <c r="L7442" t="s">
        <v>10046</v>
      </c>
      <c r="M7442">
        <v>90049</v>
      </c>
      <c r="N7442" t="s">
        <v>10047</v>
      </c>
      <c r="O7442" t="s">
        <v>18023</v>
      </c>
      <c r="P7442" t="s">
        <v>10030</v>
      </c>
      <c r="Q7442" t="s">
        <v>10062</v>
      </c>
      <c r="R7442" t="s">
        <v>18024</v>
      </c>
      <c r="S7442" s="13" t="s">
        <v>30495</v>
      </c>
      <c r="T7442">
        <v>236.52799999999999</v>
      </c>
      <c r="U7442" s="2">
        <v>2</v>
      </c>
      <c r="V7442">
        <v>2</v>
      </c>
      <c r="W7442" s="2" t="s">
        <v>10071</v>
      </c>
      <c r="X7442">
        <v>0.2</v>
      </c>
      <c r="Y7442" s="2" t="s">
        <v>30496</v>
      </c>
      <c r="Z7442">
        <v>-2.9565999999999999</v>
      </c>
    </row>
    <row r="7443" spans="1:26" x14ac:dyDescent="0.25">
      <c r="A7443">
        <v>7442</v>
      </c>
      <c r="B7443" t="s">
        <v>30497</v>
      </c>
      <c r="C7443" s="57">
        <v>42324</v>
      </c>
      <c r="D7443" s="58">
        <v>42326</v>
      </c>
      <c r="E7443">
        <v>2</v>
      </c>
      <c r="F7443" t="s">
        <v>10281</v>
      </c>
      <c r="G7443" t="s">
        <v>12764</v>
      </c>
      <c r="H7443" t="s">
        <v>12765</v>
      </c>
      <c r="I7443" t="s">
        <v>10044</v>
      </c>
      <c r="J7443" t="s">
        <v>10025</v>
      </c>
      <c r="K7443" t="s">
        <v>11553</v>
      </c>
      <c r="L7443" t="s">
        <v>10046</v>
      </c>
      <c r="M7443">
        <v>92105</v>
      </c>
      <c r="N7443" t="s">
        <v>10047</v>
      </c>
      <c r="O7443" t="s">
        <v>11144</v>
      </c>
      <c r="P7443" t="s">
        <v>10049</v>
      </c>
      <c r="Q7443" t="s">
        <v>10050</v>
      </c>
      <c r="R7443" t="s">
        <v>11145</v>
      </c>
      <c r="S7443" s="13" t="s">
        <v>17401</v>
      </c>
      <c r="T7443">
        <v>18.899999999999999</v>
      </c>
      <c r="U7443" s="2">
        <v>3</v>
      </c>
      <c r="V7443">
        <v>3</v>
      </c>
      <c r="W7443" s="2">
        <v>0</v>
      </c>
      <c r="X7443">
        <v>0</v>
      </c>
      <c r="Y7443" s="2" t="s">
        <v>11718</v>
      </c>
      <c r="Z7443">
        <v>8.6940000000000008</v>
      </c>
    </row>
    <row r="7444" spans="1:26" x14ac:dyDescent="0.25">
      <c r="A7444">
        <v>7443</v>
      </c>
      <c r="B7444" t="s">
        <v>30498</v>
      </c>
      <c r="C7444" s="57">
        <v>41982</v>
      </c>
      <c r="D7444" s="58">
        <v>41984</v>
      </c>
      <c r="E7444">
        <v>2</v>
      </c>
      <c r="F7444" t="s">
        <v>10281</v>
      </c>
      <c r="G7444" t="s">
        <v>29109</v>
      </c>
      <c r="H7444" t="s">
        <v>29110</v>
      </c>
      <c r="I7444" t="s">
        <v>10044</v>
      </c>
      <c r="J7444" t="s">
        <v>10025</v>
      </c>
      <c r="K7444" t="s">
        <v>15502</v>
      </c>
      <c r="L7444" t="s">
        <v>10139</v>
      </c>
      <c r="M7444">
        <v>78521</v>
      </c>
      <c r="N7444" t="s">
        <v>10140</v>
      </c>
      <c r="O7444" t="s">
        <v>10907</v>
      </c>
      <c r="P7444" t="s">
        <v>10049</v>
      </c>
      <c r="Q7444" t="s">
        <v>10119</v>
      </c>
      <c r="R7444" t="s">
        <v>10908</v>
      </c>
      <c r="S7444" s="13" t="s">
        <v>17654</v>
      </c>
      <c r="T7444">
        <v>10.688000000000001</v>
      </c>
      <c r="U7444" s="2">
        <v>2</v>
      </c>
      <c r="V7444">
        <v>2</v>
      </c>
      <c r="W7444" s="2" t="s">
        <v>10071</v>
      </c>
      <c r="X7444">
        <v>0.2</v>
      </c>
      <c r="Y7444" s="2" t="s">
        <v>17655</v>
      </c>
      <c r="Z7444">
        <v>3.7408000000000001</v>
      </c>
    </row>
    <row r="7445" spans="1:26" x14ac:dyDescent="0.25">
      <c r="A7445">
        <v>7444</v>
      </c>
      <c r="B7445" t="s">
        <v>30498</v>
      </c>
      <c r="C7445" s="57">
        <v>41982</v>
      </c>
      <c r="D7445" s="58">
        <v>41984</v>
      </c>
      <c r="E7445">
        <v>2</v>
      </c>
      <c r="F7445" t="s">
        <v>10281</v>
      </c>
      <c r="G7445" t="s">
        <v>29109</v>
      </c>
      <c r="H7445" t="s">
        <v>29110</v>
      </c>
      <c r="I7445" t="s">
        <v>10044</v>
      </c>
      <c r="J7445" t="s">
        <v>10025</v>
      </c>
      <c r="K7445" t="s">
        <v>15502</v>
      </c>
      <c r="L7445" t="s">
        <v>10139</v>
      </c>
      <c r="M7445">
        <v>78521</v>
      </c>
      <c r="N7445" t="s">
        <v>10140</v>
      </c>
      <c r="O7445" t="s">
        <v>13964</v>
      </c>
      <c r="P7445" t="s">
        <v>10049</v>
      </c>
      <c r="Q7445" t="s">
        <v>10068</v>
      </c>
      <c r="R7445" t="s">
        <v>13965</v>
      </c>
      <c r="S7445" s="13" t="s">
        <v>30499</v>
      </c>
      <c r="T7445">
        <v>237.096</v>
      </c>
      <c r="U7445" s="2">
        <v>3</v>
      </c>
      <c r="V7445">
        <v>3</v>
      </c>
      <c r="W7445" s="2" t="s">
        <v>10071</v>
      </c>
      <c r="X7445">
        <v>0.2</v>
      </c>
      <c r="Y7445" s="2" t="s">
        <v>30500</v>
      </c>
      <c r="Z7445">
        <v>20.745899999999999</v>
      </c>
    </row>
    <row r="7446" spans="1:26" x14ac:dyDescent="0.25">
      <c r="A7446">
        <v>7445</v>
      </c>
      <c r="B7446" t="s">
        <v>30501</v>
      </c>
      <c r="C7446" s="57">
        <v>42769</v>
      </c>
      <c r="D7446" s="58">
        <v>42773</v>
      </c>
      <c r="E7446">
        <v>4</v>
      </c>
      <c r="F7446" t="s">
        <v>10021</v>
      </c>
      <c r="G7446" t="s">
        <v>13952</v>
      </c>
      <c r="H7446" t="s">
        <v>13953</v>
      </c>
      <c r="I7446" t="s">
        <v>10137</v>
      </c>
      <c r="J7446" t="s">
        <v>10025</v>
      </c>
      <c r="K7446" t="s">
        <v>10478</v>
      </c>
      <c r="L7446" t="s">
        <v>10321</v>
      </c>
      <c r="M7446">
        <v>60610</v>
      </c>
      <c r="N7446" t="s">
        <v>10140</v>
      </c>
      <c r="O7446" t="s">
        <v>15312</v>
      </c>
      <c r="P7446" t="s">
        <v>10049</v>
      </c>
      <c r="Q7446" t="s">
        <v>10119</v>
      </c>
      <c r="R7446" t="s">
        <v>15313</v>
      </c>
      <c r="S7446" s="13" t="s">
        <v>16458</v>
      </c>
      <c r="T7446">
        <v>5.1840000000000002</v>
      </c>
      <c r="U7446" s="2">
        <v>1</v>
      </c>
      <c r="V7446">
        <v>1</v>
      </c>
      <c r="W7446" s="2" t="s">
        <v>10071</v>
      </c>
      <c r="X7446">
        <v>0.2</v>
      </c>
      <c r="Y7446" s="2" t="s">
        <v>18289</v>
      </c>
      <c r="Z7446">
        <v>1.8144</v>
      </c>
    </row>
    <row r="7447" spans="1:26" x14ac:dyDescent="0.25">
      <c r="A7447">
        <v>7446</v>
      </c>
      <c r="B7447" t="s">
        <v>30501</v>
      </c>
      <c r="C7447" s="57">
        <v>42769</v>
      </c>
      <c r="D7447" s="58">
        <v>42773</v>
      </c>
      <c r="E7447">
        <v>4</v>
      </c>
      <c r="F7447" t="s">
        <v>10021</v>
      </c>
      <c r="G7447" t="s">
        <v>13952</v>
      </c>
      <c r="H7447" t="s">
        <v>13953</v>
      </c>
      <c r="I7447" t="s">
        <v>10137</v>
      </c>
      <c r="J7447" t="s">
        <v>10025</v>
      </c>
      <c r="K7447" t="s">
        <v>10478</v>
      </c>
      <c r="L7447" t="s">
        <v>10321</v>
      </c>
      <c r="M7447">
        <v>60610</v>
      </c>
      <c r="N7447" t="s">
        <v>10140</v>
      </c>
      <c r="O7447" t="s">
        <v>22593</v>
      </c>
      <c r="P7447" t="s">
        <v>10049</v>
      </c>
      <c r="Q7447" t="s">
        <v>10119</v>
      </c>
      <c r="R7447" t="s">
        <v>22594</v>
      </c>
      <c r="S7447" s="13" t="s">
        <v>30502</v>
      </c>
      <c r="T7447">
        <v>65.584000000000003</v>
      </c>
      <c r="U7447" s="2">
        <v>2</v>
      </c>
      <c r="V7447">
        <v>2</v>
      </c>
      <c r="W7447" s="2" t="s">
        <v>10071</v>
      </c>
      <c r="X7447">
        <v>0.2</v>
      </c>
      <c r="Y7447" s="2" t="s">
        <v>30503</v>
      </c>
      <c r="Z7447">
        <v>23.7742</v>
      </c>
    </row>
    <row r="7448" spans="1:26" x14ac:dyDescent="0.25">
      <c r="A7448">
        <v>7447</v>
      </c>
      <c r="B7448" t="s">
        <v>30501</v>
      </c>
      <c r="C7448" s="57">
        <v>42769</v>
      </c>
      <c r="D7448" s="58">
        <v>42773</v>
      </c>
      <c r="E7448">
        <v>4</v>
      </c>
      <c r="F7448" t="s">
        <v>10021</v>
      </c>
      <c r="G7448" t="s">
        <v>13952</v>
      </c>
      <c r="H7448" t="s">
        <v>13953</v>
      </c>
      <c r="I7448" t="s">
        <v>10137</v>
      </c>
      <c r="J7448" t="s">
        <v>10025</v>
      </c>
      <c r="K7448" t="s">
        <v>10478</v>
      </c>
      <c r="L7448" t="s">
        <v>10321</v>
      </c>
      <c r="M7448">
        <v>60610</v>
      </c>
      <c r="N7448" t="s">
        <v>10140</v>
      </c>
      <c r="O7448" t="s">
        <v>19624</v>
      </c>
      <c r="P7448" t="s">
        <v>10030</v>
      </c>
      <c r="Q7448" t="s">
        <v>10078</v>
      </c>
      <c r="R7448" t="s">
        <v>19625</v>
      </c>
      <c r="S7448" s="13" t="s">
        <v>13016</v>
      </c>
      <c r="T7448">
        <v>22.2</v>
      </c>
      <c r="U7448" s="2">
        <v>1</v>
      </c>
      <c r="V7448">
        <v>1</v>
      </c>
      <c r="W7448" s="2" t="s">
        <v>10292</v>
      </c>
      <c r="X7448">
        <v>0.6</v>
      </c>
      <c r="Y7448" s="2" t="s">
        <v>30504</v>
      </c>
      <c r="Z7448">
        <v>-26.085000000000001</v>
      </c>
    </row>
    <row r="7449" spans="1:26" x14ac:dyDescent="0.25">
      <c r="A7449">
        <v>7448</v>
      </c>
      <c r="B7449" t="s">
        <v>30501</v>
      </c>
      <c r="C7449" s="57">
        <v>42769</v>
      </c>
      <c r="D7449" s="58">
        <v>42773</v>
      </c>
      <c r="E7449">
        <v>4</v>
      </c>
      <c r="F7449" t="s">
        <v>10021</v>
      </c>
      <c r="G7449" t="s">
        <v>13952</v>
      </c>
      <c r="H7449" t="s">
        <v>13953</v>
      </c>
      <c r="I7449" t="s">
        <v>10137</v>
      </c>
      <c r="J7449" t="s">
        <v>10025</v>
      </c>
      <c r="K7449" t="s">
        <v>10478</v>
      </c>
      <c r="L7449" t="s">
        <v>10321</v>
      </c>
      <c r="M7449">
        <v>60610</v>
      </c>
      <c r="N7449" t="s">
        <v>10140</v>
      </c>
      <c r="O7449" t="s">
        <v>16796</v>
      </c>
      <c r="P7449" t="s">
        <v>10049</v>
      </c>
      <c r="Q7449" t="s">
        <v>10119</v>
      </c>
      <c r="R7449" t="s">
        <v>16797</v>
      </c>
      <c r="S7449" s="13" t="s">
        <v>16798</v>
      </c>
      <c r="T7449">
        <v>419.4</v>
      </c>
      <c r="U7449" s="2">
        <v>5</v>
      </c>
      <c r="V7449">
        <v>5</v>
      </c>
      <c r="W7449" s="2" t="s">
        <v>10071</v>
      </c>
      <c r="X7449">
        <v>0.2</v>
      </c>
      <c r="Y7449" s="2" t="s">
        <v>16799</v>
      </c>
      <c r="Z7449">
        <v>146.79</v>
      </c>
    </row>
    <row r="7450" spans="1:26" x14ac:dyDescent="0.25">
      <c r="A7450">
        <v>7449</v>
      </c>
      <c r="B7450" t="s">
        <v>30505</v>
      </c>
      <c r="C7450" s="57">
        <v>43050</v>
      </c>
      <c r="D7450" s="58">
        <v>43053</v>
      </c>
      <c r="E7450">
        <v>3</v>
      </c>
      <c r="F7450" t="s">
        <v>10281</v>
      </c>
      <c r="G7450" t="s">
        <v>21295</v>
      </c>
      <c r="H7450" t="s">
        <v>21296</v>
      </c>
      <c r="I7450" t="s">
        <v>10024</v>
      </c>
      <c r="J7450" t="s">
        <v>10025</v>
      </c>
      <c r="K7450" t="s">
        <v>19475</v>
      </c>
      <c r="L7450" t="s">
        <v>10527</v>
      </c>
      <c r="M7450">
        <v>37918</v>
      </c>
      <c r="N7450" t="s">
        <v>10028</v>
      </c>
      <c r="O7450" t="s">
        <v>14320</v>
      </c>
      <c r="P7450" t="s">
        <v>10030</v>
      </c>
      <c r="Q7450" t="s">
        <v>10078</v>
      </c>
      <c r="R7450" t="s">
        <v>14321</v>
      </c>
      <c r="S7450" s="13" t="s">
        <v>30506</v>
      </c>
      <c r="T7450">
        <v>88.92</v>
      </c>
      <c r="U7450" s="2">
        <v>5</v>
      </c>
      <c r="V7450">
        <v>5</v>
      </c>
      <c r="W7450" s="2" t="s">
        <v>10071</v>
      </c>
      <c r="X7450">
        <v>0.2</v>
      </c>
      <c r="Y7450" s="2" t="s">
        <v>30507</v>
      </c>
      <c r="Z7450">
        <v>14.4495</v>
      </c>
    </row>
    <row r="7451" spans="1:26" x14ac:dyDescent="0.25">
      <c r="A7451">
        <v>7450</v>
      </c>
      <c r="B7451" t="s">
        <v>30508</v>
      </c>
      <c r="C7451" s="57">
        <v>42995</v>
      </c>
      <c r="D7451" s="58">
        <v>43000</v>
      </c>
      <c r="E7451">
        <v>5</v>
      </c>
      <c r="F7451" t="s">
        <v>10021</v>
      </c>
      <c r="G7451" t="s">
        <v>14585</v>
      </c>
      <c r="H7451" t="s">
        <v>14586</v>
      </c>
      <c r="I7451" t="s">
        <v>10137</v>
      </c>
      <c r="J7451" t="s">
        <v>10025</v>
      </c>
      <c r="K7451" t="s">
        <v>10275</v>
      </c>
      <c r="L7451" t="s">
        <v>10139</v>
      </c>
      <c r="M7451">
        <v>77036</v>
      </c>
      <c r="N7451" t="s">
        <v>10140</v>
      </c>
      <c r="O7451" t="s">
        <v>10751</v>
      </c>
      <c r="P7451" t="s">
        <v>10049</v>
      </c>
      <c r="Q7451" t="s">
        <v>10083</v>
      </c>
      <c r="R7451" t="s">
        <v>10752</v>
      </c>
      <c r="S7451" s="13" t="s">
        <v>29064</v>
      </c>
      <c r="T7451">
        <v>9.9120000000000008</v>
      </c>
      <c r="U7451" s="2">
        <v>3</v>
      </c>
      <c r="V7451">
        <v>3</v>
      </c>
      <c r="W7451" s="2" t="s">
        <v>10071</v>
      </c>
      <c r="X7451">
        <v>0.2</v>
      </c>
      <c r="Y7451" s="2" t="s">
        <v>29065</v>
      </c>
      <c r="Z7451">
        <v>3.2214</v>
      </c>
    </row>
    <row r="7452" spans="1:26" x14ac:dyDescent="0.25">
      <c r="A7452">
        <v>7451</v>
      </c>
      <c r="B7452" t="s">
        <v>30508</v>
      </c>
      <c r="C7452" s="57">
        <v>42995</v>
      </c>
      <c r="D7452" s="58">
        <v>43000</v>
      </c>
      <c r="E7452">
        <v>5</v>
      </c>
      <c r="F7452" t="s">
        <v>10021</v>
      </c>
      <c r="G7452" t="s">
        <v>14585</v>
      </c>
      <c r="H7452" t="s">
        <v>14586</v>
      </c>
      <c r="I7452" t="s">
        <v>10137</v>
      </c>
      <c r="J7452" t="s">
        <v>10025</v>
      </c>
      <c r="K7452" t="s">
        <v>10275</v>
      </c>
      <c r="L7452" t="s">
        <v>10139</v>
      </c>
      <c r="M7452">
        <v>77036</v>
      </c>
      <c r="N7452" t="s">
        <v>10140</v>
      </c>
      <c r="O7452" t="s">
        <v>18815</v>
      </c>
      <c r="P7452" t="s">
        <v>10030</v>
      </c>
      <c r="Q7452" t="s">
        <v>10036</v>
      </c>
      <c r="R7452" t="s">
        <v>18816</v>
      </c>
      <c r="S7452" s="13" t="s">
        <v>22383</v>
      </c>
      <c r="T7452">
        <v>318.43</v>
      </c>
      <c r="U7452" s="2">
        <v>5</v>
      </c>
      <c r="V7452">
        <v>5</v>
      </c>
      <c r="W7452" s="2" t="s">
        <v>10212</v>
      </c>
      <c r="X7452">
        <v>0.3</v>
      </c>
      <c r="Y7452" s="2" t="s">
        <v>22384</v>
      </c>
      <c r="Z7452">
        <v>-77.332999999999998</v>
      </c>
    </row>
    <row r="7453" spans="1:26" x14ac:dyDescent="0.25">
      <c r="A7453">
        <v>7452</v>
      </c>
      <c r="B7453" t="s">
        <v>30508</v>
      </c>
      <c r="C7453" s="57">
        <v>42995</v>
      </c>
      <c r="D7453" s="58">
        <v>43000</v>
      </c>
      <c r="E7453">
        <v>5</v>
      </c>
      <c r="F7453" t="s">
        <v>10021</v>
      </c>
      <c r="G7453" t="s">
        <v>14585</v>
      </c>
      <c r="H7453" t="s">
        <v>14586</v>
      </c>
      <c r="I7453" t="s">
        <v>10137</v>
      </c>
      <c r="J7453" t="s">
        <v>10025</v>
      </c>
      <c r="K7453" t="s">
        <v>10275</v>
      </c>
      <c r="L7453" t="s">
        <v>10139</v>
      </c>
      <c r="M7453">
        <v>77036</v>
      </c>
      <c r="N7453" t="s">
        <v>10140</v>
      </c>
      <c r="O7453" t="s">
        <v>12149</v>
      </c>
      <c r="P7453" t="s">
        <v>10049</v>
      </c>
      <c r="Q7453" t="s">
        <v>10094</v>
      </c>
      <c r="R7453" t="s">
        <v>12150</v>
      </c>
      <c r="S7453" s="13" t="s">
        <v>30509</v>
      </c>
      <c r="T7453">
        <v>5.8</v>
      </c>
      <c r="U7453" s="2">
        <v>5</v>
      </c>
      <c r="V7453">
        <v>5</v>
      </c>
      <c r="W7453" s="2" t="s">
        <v>10144</v>
      </c>
      <c r="X7453">
        <v>0.8</v>
      </c>
      <c r="Y7453" s="2" t="s">
        <v>30510</v>
      </c>
      <c r="Z7453">
        <v>-10.15</v>
      </c>
    </row>
    <row r="7454" spans="1:26" x14ac:dyDescent="0.25">
      <c r="A7454">
        <v>7453</v>
      </c>
      <c r="B7454" t="s">
        <v>30508</v>
      </c>
      <c r="C7454" s="57">
        <v>42995</v>
      </c>
      <c r="D7454" s="58">
        <v>43000</v>
      </c>
      <c r="E7454">
        <v>5</v>
      </c>
      <c r="F7454" t="s">
        <v>10021</v>
      </c>
      <c r="G7454" t="s">
        <v>14585</v>
      </c>
      <c r="H7454" t="s">
        <v>14586</v>
      </c>
      <c r="I7454" t="s">
        <v>10137</v>
      </c>
      <c r="J7454" t="s">
        <v>10025</v>
      </c>
      <c r="K7454" t="s">
        <v>10275</v>
      </c>
      <c r="L7454" t="s">
        <v>10139</v>
      </c>
      <c r="M7454">
        <v>77036</v>
      </c>
      <c r="N7454" t="s">
        <v>10140</v>
      </c>
      <c r="O7454" t="s">
        <v>22876</v>
      </c>
      <c r="P7454" t="s">
        <v>10088</v>
      </c>
      <c r="Q7454" t="s">
        <v>10089</v>
      </c>
      <c r="R7454" t="s">
        <v>22877</v>
      </c>
      <c r="S7454" s="13" t="s">
        <v>30511</v>
      </c>
      <c r="T7454">
        <v>1415.76</v>
      </c>
      <c r="U7454" s="2">
        <v>6</v>
      </c>
      <c r="V7454">
        <v>6</v>
      </c>
      <c r="W7454" s="2" t="s">
        <v>10071</v>
      </c>
      <c r="X7454">
        <v>0.2</v>
      </c>
      <c r="Y7454" s="2" t="s">
        <v>30512</v>
      </c>
      <c r="Z7454">
        <v>88.484999999999999</v>
      </c>
    </row>
    <row r="7455" spans="1:26" x14ac:dyDescent="0.25">
      <c r="A7455">
        <v>7454</v>
      </c>
      <c r="B7455" t="s">
        <v>30513</v>
      </c>
      <c r="C7455" s="57">
        <v>42911</v>
      </c>
      <c r="D7455" s="58">
        <v>42917</v>
      </c>
      <c r="E7455">
        <v>6</v>
      </c>
      <c r="F7455" t="s">
        <v>10056</v>
      </c>
      <c r="G7455" t="s">
        <v>13531</v>
      </c>
      <c r="H7455" t="s">
        <v>13532</v>
      </c>
      <c r="I7455" t="s">
        <v>10024</v>
      </c>
      <c r="J7455" t="s">
        <v>10025</v>
      </c>
      <c r="K7455" t="s">
        <v>22031</v>
      </c>
      <c r="L7455" t="s">
        <v>10321</v>
      </c>
      <c r="M7455">
        <v>60440</v>
      </c>
      <c r="N7455" t="s">
        <v>10140</v>
      </c>
      <c r="O7455" t="s">
        <v>16302</v>
      </c>
      <c r="P7455" t="s">
        <v>10088</v>
      </c>
      <c r="Q7455" t="s">
        <v>10089</v>
      </c>
      <c r="R7455" t="s">
        <v>16303</v>
      </c>
      <c r="S7455" s="13" t="s">
        <v>17901</v>
      </c>
      <c r="T7455">
        <v>148.47999999999999</v>
      </c>
      <c r="U7455" s="2">
        <v>2</v>
      </c>
      <c r="V7455">
        <v>2</v>
      </c>
      <c r="W7455" s="2" t="s">
        <v>10071</v>
      </c>
      <c r="X7455">
        <v>0.2</v>
      </c>
      <c r="Y7455" s="2" t="s">
        <v>17902</v>
      </c>
      <c r="Z7455">
        <v>16.704000000000001</v>
      </c>
    </row>
    <row r="7456" spans="1:26" x14ac:dyDescent="0.25">
      <c r="A7456">
        <v>7455</v>
      </c>
      <c r="B7456" t="s">
        <v>30514</v>
      </c>
      <c r="C7456" s="57">
        <v>42581</v>
      </c>
      <c r="D7456" s="58">
        <v>42586</v>
      </c>
      <c r="E7456">
        <v>5</v>
      </c>
      <c r="F7456" t="s">
        <v>10056</v>
      </c>
      <c r="G7456" t="s">
        <v>14998</v>
      </c>
      <c r="H7456" t="s">
        <v>14999</v>
      </c>
      <c r="I7456" t="s">
        <v>10024</v>
      </c>
      <c r="J7456" t="s">
        <v>10025</v>
      </c>
      <c r="K7456" t="s">
        <v>10478</v>
      </c>
      <c r="L7456" t="s">
        <v>10321</v>
      </c>
      <c r="M7456">
        <v>60623</v>
      </c>
      <c r="N7456" t="s">
        <v>10140</v>
      </c>
      <c r="O7456" t="s">
        <v>20748</v>
      </c>
      <c r="P7456" t="s">
        <v>10049</v>
      </c>
      <c r="Q7456" t="s">
        <v>10050</v>
      </c>
      <c r="R7456" t="s">
        <v>20749</v>
      </c>
      <c r="S7456" s="13" t="s">
        <v>29841</v>
      </c>
      <c r="T7456">
        <v>9.2479999999999993</v>
      </c>
      <c r="U7456" s="2">
        <v>4</v>
      </c>
      <c r="V7456">
        <v>4</v>
      </c>
      <c r="W7456" s="2" t="s">
        <v>10071</v>
      </c>
      <c r="X7456">
        <v>0.2</v>
      </c>
      <c r="Y7456" s="2" t="s">
        <v>30515</v>
      </c>
      <c r="Z7456">
        <v>3.1212</v>
      </c>
    </row>
    <row r="7457" spans="1:26" x14ac:dyDescent="0.25">
      <c r="A7457">
        <v>7456</v>
      </c>
      <c r="B7457" t="s">
        <v>30514</v>
      </c>
      <c r="C7457" s="57">
        <v>42581</v>
      </c>
      <c r="D7457" s="58">
        <v>42586</v>
      </c>
      <c r="E7457">
        <v>5</v>
      </c>
      <c r="F7457" t="s">
        <v>10056</v>
      </c>
      <c r="G7457" t="s">
        <v>14998</v>
      </c>
      <c r="H7457" t="s">
        <v>14999</v>
      </c>
      <c r="I7457" t="s">
        <v>10024</v>
      </c>
      <c r="J7457" t="s">
        <v>10025</v>
      </c>
      <c r="K7457" t="s">
        <v>10478</v>
      </c>
      <c r="L7457" t="s">
        <v>10321</v>
      </c>
      <c r="M7457">
        <v>60623</v>
      </c>
      <c r="N7457" t="s">
        <v>10140</v>
      </c>
      <c r="O7457" t="s">
        <v>13177</v>
      </c>
      <c r="P7457" t="s">
        <v>10049</v>
      </c>
      <c r="Q7457" t="s">
        <v>10068</v>
      </c>
      <c r="R7457" t="s">
        <v>13178</v>
      </c>
      <c r="S7457" s="13" t="s">
        <v>22101</v>
      </c>
      <c r="T7457">
        <v>1036.624</v>
      </c>
      <c r="U7457" s="2">
        <v>2</v>
      </c>
      <c r="V7457">
        <v>2</v>
      </c>
      <c r="W7457" s="2" t="s">
        <v>10071</v>
      </c>
      <c r="X7457">
        <v>0.2</v>
      </c>
      <c r="Y7457" s="2" t="s">
        <v>22102</v>
      </c>
      <c r="Z7457">
        <v>51.831200000000003</v>
      </c>
    </row>
    <row r="7458" spans="1:26" x14ac:dyDescent="0.25">
      <c r="A7458">
        <v>7457</v>
      </c>
      <c r="B7458" t="s">
        <v>30516</v>
      </c>
      <c r="C7458" s="57">
        <v>42110</v>
      </c>
      <c r="D7458" s="58">
        <v>42112</v>
      </c>
      <c r="E7458">
        <v>2</v>
      </c>
      <c r="F7458" t="s">
        <v>10281</v>
      </c>
      <c r="G7458" t="s">
        <v>14706</v>
      </c>
      <c r="H7458" t="s">
        <v>14707</v>
      </c>
      <c r="I7458" t="s">
        <v>10024</v>
      </c>
      <c r="J7458" t="s">
        <v>10025</v>
      </c>
      <c r="K7458" t="s">
        <v>13818</v>
      </c>
      <c r="L7458" t="s">
        <v>10500</v>
      </c>
      <c r="M7458">
        <v>22980</v>
      </c>
      <c r="N7458" t="s">
        <v>10028</v>
      </c>
      <c r="O7458" t="s">
        <v>10107</v>
      </c>
      <c r="P7458" t="s">
        <v>10088</v>
      </c>
      <c r="Q7458" t="s">
        <v>10089</v>
      </c>
      <c r="R7458" t="s">
        <v>10108</v>
      </c>
      <c r="S7458" s="13" t="s">
        <v>30517</v>
      </c>
      <c r="T7458">
        <v>569.64</v>
      </c>
      <c r="U7458" s="2">
        <v>2</v>
      </c>
      <c r="V7458">
        <v>2</v>
      </c>
      <c r="W7458" s="2">
        <v>0</v>
      </c>
      <c r="X7458">
        <v>0</v>
      </c>
      <c r="Y7458" s="2" t="s">
        <v>30518</v>
      </c>
      <c r="Z7458">
        <v>148.10640000000001</v>
      </c>
    </row>
    <row r="7459" spans="1:26" x14ac:dyDescent="0.25">
      <c r="A7459">
        <v>7458</v>
      </c>
      <c r="B7459" t="s">
        <v>30516</v>
      </c>
      <c r="C7459" s="57">
        <v>42110</v>
      </c>
      <c r="D7459" s="58">
        <v>42112</v>
      </c>
      <c r="E7459">
        <v>2</v>
      </c>
      <c r="F7459" t="s">
        <v>10281</v>
      </c>
      <c r="G7459" t="s">
        <v>14706</v>
      </c>
      <c r="H7459" t="s">
        <v>14707</v>
      </c>
      <c r="I7459" t="s">
        <v>10024</v>
      </c>
      <c r="J7459" t="s">
        <v>10025</v>
      </c>
      <c r="K7459" t="s">
        <v>13818</v>
      </c>
      <c r="L7459" t="s">
        <v>10500</v>
      </c>
      <c r="M7459">
        <v>22980</v>
      </c>
      <c r="N7459" t="s">
        <v>10028</v>
      </c>
      <c r="O7459" t="s">
        <v>14189</v>
      </c>
      <c r="P7459" t="s">
        <v>10049</v>
      </c>
      <c r="Q7459" t="s">
        <v>10094</v>
      </c>
      <c r="R7459" t="s">
        <v>14190</v>
      </c>
      <c r="S7459" s="13" t="s">
        <v>14192</v>
      </c>
      <c r="T7459">
        <v>9.14</v>
      </c>
      <c r="U7459" s="2">
        <v>1</v>
      </c>
      <c r="V7459">
        <v>1</v>
      </c>
      <c r="W7459" s="2">
        <v>0</v>
      </c>
      <c r="X7459">
        <v>0</v>
      </c>
      <c r="Y7459" s="2" t="s">
        <v>30519</v>
      </c>
      <c r="Z7459">
        <v>4.57</v>
      </c>
    </row>
    <row r="7460" spans="1:26" x14ac:dyDescent="0.25">
      <c r="A7460">
        <v>7459</v>
      </c>
      <c r="B7460" t="s">
        <v>30516</v>
      </c>
      <c r="C7460" s="57">
        <v>42110</v>
      </c>
      <c r="D7460" s="58">
        <v>42112</v>
      </c>
      <c r="E7460">
        <v>2</v>
      </c>
      <c r="F7460" t="s">
        <v>10281</v>
      </c>
      <c r="G7460" t="s">
        <v>14706</v>
      </c>
      <c r="H7460" t="s">
        <v>14707</v>
      </c>
      <c r="I7460" t="s">
        <v>10024</v>
      </c>
      <c r="J7460" t="s">
        <v>10025</v>
      </c>
      <c r="K7460" t="s">
        <v>13818</v>
      </c>
      <c r="L7460" t="s">
        <v>10500</v>
      </c>
      <c r="M7460">
        <v>22980</v>
      </c>
      <c r="N7460" t="s">
        <v>10028</v>
      </c>
      <c r="O7460" t="s">
        <v>19881</v>
      </c>
      <c r="P7460" t="s">
        <v>10030</v>
      </c>
      <c r="Q7460" t="s">
        <v>10078</v>
      </c>
      <c r="R7460" t="s">
        <v>19882</v>
      </c>
      <c r="S7460" s="13" t="s">
        <v>30520</v>
      </c>
      <c r="T7460">
        <v>1196.8599999999999</v>
      </c>
      <c r="U7460" s="2">
        <v>7</v>
      </c>
      <c r="V7460">
        <v>7</v>
      </c>
      <c r="W7460" s="2">
        <v>0</v>
      </c>
      <c r="X7460">
        <v>0</v>
      </c>
      <c r="Y7460" s="2" t="s">
        <v>30521</v>
      </c>
      <c r="Z7460">
        <v>119.68600000000001</v>
      </c>
    </row>
    <row r="7461" spans="1:26" x14ac:dyDescent="0.25">
      <c r="A7461">
        <v>7460</v>
      </c>
      <c r="B7461" t="s">
        <v>30516</v>
      </c>
      <c r="C7461" s="57">
        <v>42110</v>
      </c>
      <c r="D7461" s="58">
        <v>42112</v>
      </c>
      <c r="E7461">
        <v>2</v>
      </c>
      <c r="F7461" t="s">
        <v>10281</v>
      </c>
      <c r="G7461" t="s">
        <v>14706</v>
      </c>
      <c r="H7461" t="s">
        <v>14707</v>
      </c>
      <c r="I7461" t="s">
        <v>10024</v>
      </c>
      <c r="J7461" t="s">
        <v>10025</v>
      </c>
      <c r="K7461" t="s">
        <v>13818</v>
      </c>
      <c r="L7461" t="s">
        <v>10500</v>
      </c>
      <c r="M7461">
        <v>22980</v>
      </c>
      <c r="N7461" t="s">
        <v>10028</v>
      </c>
      <c r="O7461" t="s">
        <v>14504</v>
      </c>
      <c r="P7461" t="s">
        <v>10030</v>
      </c>
      <c r="Q7461" t="s">
        <v>10031</v>
      </c>
      <c r="R7461" t="s">
        <v>14505</v>
      </c>
      <c r="S7461" s="13" t="s">
        <v>30522</v>
      </c>
      <c r="T7461">
        <v>523.26</v>
      </c>
      <c r="U7461" s="2">
        <v>9</v>
      </c>
      <c r="V7461">
        <v>9</v>
      </c>
      <c r="W7461" s="2">
        <v>0</v>
      </c>
      <c r="X7461">
        <v>0</v>
      </c>
      <c r="Y7461" s="2" t="s">
        <v>30523</v>
      </c>
      <c r="Z7461">
        <v>125.58240000000001</v>
      </c>
    </row>
    <row r="7462" spans="1:26" x14ac:dyDescent="0.25">
      <c r="A7462">
        <v>7461</v>
      </c>
      <c r="B7462" t="s">
        <v>30524</v>
      </c>
      <c r="C7462" s="57">
        <v>42105</v>
      </c>
      <c r="D7462" s="58">
        <v>42108</v>
      </c>
      <c r="E7462">
        <v>3</v>
      </c>
      <c r="F7462" t="s">
        <v>10021</v>
      </c>
      <c r="G7462" t="s">
        <v>17194</v>
      </c>
      <c r="H7462" t="s">
        <v>17195</v>
      </c>
      <c r="I7462" t="s">
        <v>10024</v>
      </c>
      <c r="J7462" t="s">
        <v>10025</v>
      </c>
      <c r="K7462" t="s">
        <v>10045</v>
      </c>
      <c r="L7462" t="s">
        <v>10046</v>
      </c>
      <c r="M7462">
        <v>90004</v>
      </c>
      <c r="N7462" t="s">
        <v>10047</v>
      </c>
      <c r="O7462" t="s">
        <v>25474</v>
      </c>
      <c r="P7462" t="s">
        <v>10088</v>
      </c>
      <c r="Q7462" t="s">
        <v>12007</v>
      </c>
      <c r="R7462" t="s">
        <v>25475</v>
      </c>
      <c r="S7462" s="13" t="s">
        <v>30525</v>
      </c>
      <c r="T7462">
        <v>639.96799999999996</v>
      </c>
      <c r="U7462" s="2">
        <v>4</v>
      </c>
      <c r="V7462">
        <v>4</v>
      </c>
      <c r="W7462" s="2" t="s">
        <v>10071</v>
      </c>
      <c r="X7462">
        <v>0.2</v>
      </c>
      <c r="Y7462" s="2" t="s">
        <v>30526</v>
      </c>
      <c r="Z7462">
        <v>215.98920000000001</v>
      </c>
    </row>
    <row r="7463" spans="1:26" x14ac:dyDescent="0.25">
      <c r="A7463">
        <v>7462</v>
      </c>
      <c r="B7463" t="s">
        <v>30524</v>
      </c>
      <c r="C7463" s="57">
        <v>42105</v>
      </c>
      <c r="D7463" s="58">
        <v>42108</v>
      </c>
      <c r="E7463">
        <v>3</v>
      </c>
      <c r="F7463" t="s">
        <v>10021</v>
      </c>
      <c r="G7463" t="s">
        <v>17194</v>
      </c>
      <c r="H7463" t="s">
        <v>17195</v>
      </c>
      <c r="I7463" t="s">
        <v>10024</v>
      </c>
      <c r="J7463" t="s">
        <v>10025</v>
      </c>
      <c r="K7463" t="s">
        <v>10045</v>
      </c>
      <c r="L7463" t="s">
        <v>10046</v>
      </c>
      <c r="M7463">
        <v>90004</v>
      </c>
      <c r="N7463" t="s">
        <v>10047</v>
      </c>
      <c r="O7463" t="s">
        <v>15563</v>
      </c>
      <c r="P7463" t="s">
        <v>10049</v>
      </c>
      <c r="Q7463" t="s">
        <v>10119</v>
      </c>
      <c r="R7463" t="s">
        <v>10277</v>
      </c>
      <c r="S7463" s="13" t="s">
        <v>30527</v>
      </c>
      <c r="T7463">
        <v>52.76</v>
      </c>
      <c r="U7463" s="2">
        <v>2</v>
      </c>
      <c r="V7463">
        <v>2</v>
      </c>
      <c r="W7463" s="2">
        <v>0</v>
      </c>
      <c r="X7463">
        <v>0</v>
      </c>
      <c r="Y7463" s="2" t="s">
        <v>30528</v>
      </c>
      <c r="Z7463">
        <v>24.269600000000001</v>
      </c>
    </row>
    <row r="7464" spans="1:26" x14ac:dyDescent="0.25">
      <c r="A7464">
        <v>7463</v>
      </c>
      <c r="B7464" t="s">
        <v>30529</v>
      </c>
      <c r="C7464" s="57">
        <v>42062</v>
      </c>
      <c r="D7464" s="58">
        <v>42064</v>
      </c>
      <c r="E7464">
        <v>2</v>
      </c>
      <c r="F7464" t="s">
        <v>10021</v>
      </c>
      <c r="G7464" t="s">
        <v>11045</v>
      </c>
      <c r="H7464" t="s">
        <v>11046</v>
      </c>
      <c r="I7464" t="s">
        <v>10024</v>
      </c>
      <c r="J7464" t="s">
        <v>10025</v>
      </c>
      <c r="K7464" t="s">
        <v>10126</v>
      </c>
      <c r="L7464" t="s">
        <v>10127</v>
      </c>
      <c r="M7464">
        <v>98105</v>
      </c>
      <c r="N7464" t="s">
        <v>10047</v>
      </c>
      <c r="O7464" t="s">
        <v>12190</v>
      </c>
      <c r="P7464" t="s">
        <v>10088</v>
      </c>
      <c r="Q7464" t="s">
        <v>10230</v>
      </c>
      <c r="R7464" t="s">
        <v>12191</v>
      </c>
      <c r="S7464" s="13" t="s">
        <v>30530</v>
      </c>
      <c r="T7464">
        <v>538.91999999999996</v>
      </c>
      <c r="U7464" s="2">
        <v>9</v>
      </c>
      <c r="V7464">
        <v>9</v>
      </c>
      <c r="W7464" s="2">
        <v>0</v>
      </c>
      <c r="X7464">
        <v>0</v>
      </c>
      <c r="Y7464" s="2" t="s">
        <v>30531</v>
      </c>
      <c r="Z7464">
        <v>80.837999999999994</v>
      </c>
    </row>
    <row r="7465" spans="1:26" x14ac:dyDescent="0.25">
      <c r="A7465">
        <v>7464</v>
      </c>
      <c r="B7465" t="s">
        <v>30532</v>
      </c>
      <c r="C7465" s="57">
        <v>42621</v>
      </c>
      <c r="D7465" s="58">
        <v>42628</v>
      </c>
      <c r="E7465">
        <v>7</v>
      </c>
      <c r="F7465" t="s">
        <v>10056</v>
      </c>
      <c r="G7465" t="s">
        <v>16468</v>
      </c>
      <c r="H7465" t="s">
        <v>16469</v>
      </c>
      <c r="I7465" t="s">
        <v>10024</v>
      </c>
      <c r="J7465" t="s">
        <v>10025</v>
      </c>
      <c r="K7465" t="s">
        <v>22469</v>
      </c>
      <c r="L7465" t="s">
        <v>10046</v>
      </c>
      <c r="M7465">
        <v>93277</v>
      </c>
      <c r="N7465" t="s">
        <v>10047</v>
      </c>
      <c r="O7465" t="s">
        <v>21579</v>
      </c>
      <c r="P7465" t="s">
        <v>10049</v>
      </c>
      <c r="Q7465" t="s">
        <v>10083</v>
      </c>
      <c r="R7465" t="s">
        <v>21580</v>
      </c>
      <c r="S7465" s="13" t="s">
        <v>26042</v>
      </c>
      <c r="T7465">
        <v>14.88</v>
      </c>
      <c r="U7465" s="2">
        <v>2</v>
      </c>
      <c r="V7465">
        <v>2</v>
      </c>
      <c r="W7465" s="2">
        <v>0</v>
      </c>
      <c r="X7465">
        <v>0</v>
      </c>
      <c r="Y7465" s="2" t="s">
        <v>26043</v>
      </c>
      <c r="Z7465">
        <v>3.72</v>
      </c>
    </row>
    <row r="7466" spans="1:26" x14ac:dyDescent="0.25">
      <c r="A7466">
        <v>7465</v>
      </c>
      <c r="B7466" t="s">
        <v>30532</v>
      </c>
      <c r="C7466" s="57">
        <v>42621</v>
      </c>
      <c r="D7466" s="58">
        <v>42628</v>
      </c>
      <c r="E7466">
        <v>7</v>
      </c>
      <c r="F7466" t="s">
        <v>10056</v>
      </c>
      <c r="G7466" t="s">
        <v>16468</v>
      </c>
      <c r="H7466" t="s">
        <v>16469</v>
      </c>
      <c r="I7466" t="s">
        <v>10024</v>
      </c>
      <c r="J7466" t="s">
        <v>10025</v>
      </c>
      <c r="K7466" t="s">
        <v>22469</v>
      </c>
      <c r="L7466" t="s">
        <v>10046</v>
      </c>
      <c r="M7466">
        <v>93277</v>
      </c>
      <c r="N7466" t="s">
        <v>10047</v>
      </c>
      <c r="O7466" t="s">
        <v>22719</v>
      </c>
      <c r="P7466" t="s">
        <v>10049</v>
      </c>
      <c r="Q7466" t="s">
        <v>10119</v>
      </c>
      <c r="R7466" t="s">
        <v>22720</v>
      </c>
      <c r="S7466" s="13" t="s">
        <v>17335</v>
      </c>
      <c r="T7466">
        <v>34.24</v>
      </c>
      <c r="U7466" s="2">
        <v>8</v>
      </c>
      <c r="V7466">
        <v>8</v>
      </c>
      <c r="W7466" s="2">
        <v>0</v>
      </c>
      <c r="X7466">
        <v>0</v>
      </c>
      <c r="Y7466" s="2" t="s">
        <v>30533</v>
      </c>
      <c r="Z7466">
        <v>15.407999999999999</v>
      </c>
    </row>
    <row r="7467" spans="1:26" x14ac:dyDescent="0.25">
      <c r="A7467">
        <v>7466</v>
      </c>
      <c r="B7467" t="s">
        <v>30532</v>
      </c>
      <c r="C7467" s="57">
        <v>42621</v>
      </c>
      <c r="D7467" s="58">
        <v>42628</v>
      </c>
      <c r="E7467">
        <v>7</v>
      </c>
      <c r="F7467" t="s">
        <v>10056</v>
      </c>
      <c r="G7467" t="s">
        <v>16468</v>
      </c>
      <c r="H7467" t="s">
        <v>16469</v>
      </c>
      <c r="I7467" t="s">
        <v>10024</v>
      </c>
      <c r="J7467" t="s">
        <v>10025</v>
      </c>
      <c r="K7467" t="s">
        <v>22469</v>
      </c>
      <c r="L7467" t="s">
        <v>10046</v>
      </c>
      <c r="M7467">
        <v>93277</v>
      </c>
      <c r="N7467" t="s">
        <v>10047</v>
      </c>
      <c r="O7467" t="s">
        <v>13501</v>
      </c>
      <c r="P7467" t="s">
        <v>10049</v>
      </c>
      <c r="Q7467" t="s">
        <v>10068</v>
      </c>
      <c r="R7467" t="s">
        <v>13502</v>
      </c>
      <c r="S7467" s="13" t="s">
        <v>20860</v>
      </c>
      <c r="T7467">
        <v>261.74</v>
      </c>
      <c r="U7467" s="2">
        <v>2</v>
      </c>
      <c r="V7467">
        <v>2</v>
      </c>
      <c r="W7467" s="2">
        <v>0</v>
      </c>
      <c r="X7467">
        <v>0</v>
      </c>
      <c r="Y7467" s="2" t="s">
        <v>20861</v>
      </c>
      <c r="Z7467">
        <v>65.435000000000002</v>
      </c>
    </row>
    <row r="7468" spans="1:26" x14ac:dyDescent="0.25">
      <c r="A7468">
        <v>7467</v>
      </c>
      <c r="B7468" t="s">
        <v>30534</v>
      </c>
      <c r="C7468" s="57">
        <v>42509</v>
      </c>
      <c r="D7468" s="58">
        <v>42513</v>
      </c>
      <c r="E7468">
        <v>4</v>
      </c>
      <c r="F7468" t="s">
        <v>10056</v>
      </c>
      <c r="G7468" t="s">
        <v>22862</v>
      </c>
      <c r="H7468" t="s">
        <v>22863</v>
      </c>
      <c r="I7468" t="s">
        <v>10044</v>
      </c>
      <c r="J7468" t="s">
        <v>10025</v>
      </c>
      <c r="K7468" t="s">
        <v>10045</v>
      </c>
      <c r="L7468" t="s">
        <v>10046</v>
      </c>
      <c r="M7468">
        <v>90008</v>
      </c>
      <c r="N7468" t="s">
        <v>10047</v>
      </c>
      <c r="O7468" t="s">
        <v>24643</v>
      </c>
      <c r="P7468" t="s">
        <v>10049</v>
      </c>
      <c r="Q7468" t="s">
        <v>10099</v>
      </c>
      <c r="R7468" t="s">
        <v>12373</v>
      </c>
      <c r="S7468" s="13" t="s">
        <v>30535</v>
      </c>
      <c r="T7468">
        <v>87.84</v>
      </c>
      <c r="U7468" s="2">
        <v>8</v>
      </c>
      <c r="V7468">
        <v>8</v>
      </c>
      <c r="W7468" s="2">
        <v>0</v>
      </c>
      <c r="X7468">
        <v>0</v>
      </c>
      <c r="Y7468" s="2" t="s">
        <v>30536</v>
      </c>
      <c r="Z7468">
        <v>23.716799999999999</v>
      </c>
    </row>
    <row r="7469" spans="1:26" x14ac:dyDescent="0.25">
      <c r="A7469">
        <v>7468</v>
      </c>
      <c r="B7469" t="s">
        <v>30537</v>
      </c>
      <c r="C7469" s="57">
        <v>43050</v>
      </c>
      <c r="D7469" s="58">
        <v>43054</v>
      </c>
      <c r="E7469">
        <v>4</v>
      </c>
      <c r="F7469" t="s">
        <v>10021</v>
      </c>
      <c r="G7469" t="s">
        <v>15038</v>
      </c>
      <c r="H7469" t="s">
        <v>15039</v>
      </c>
      <c r="I7469" t="s">
        <v>10137</v>
      </c>
      <c r="J7469" t="s">
        <v>10025</v>
      </c>
      <c r="K7469" t="s">
        <v>10045</v>
      </c>
      <c r="L7469" t="s">
        <v>10046</v>
      </c>
      <c r="M7469">
        <v>90045</v>
      </c>
      <c r="N7469" t="s">
        <v>10047</v>
      </c>
      <c r="O7469" t="s">
        <v>14708</v>
      </c>
      <c r="P7469" t="s">
        <v>10030</v>
      </c>
      <c r="Q7469" t="s">
        <v>10078</v>
      </c>
      <c r="R7469" t="s">
        <v>14709</v>
      </c>
      <c r="S7469" s="13" t="s">
        <v>30538</v>
      </c>
      <c r="T7469">
        <v>34.92</v>
      </c>
      <c r="U7469" s="2">
        <v>4</v>
      </c>
      <c r="V7469">
        <v>4</v>
      </c>
      <c r="W7469" s="2">
        <v>0</v>
      </c>
      <c r="X7469">
        <v>0</v>
      </c>
      <c r="Y7469" s="2" t="s">
        <v>30539</v>
      </c>
      <c r="Z7469">
        <v>11.8728</v>
      </c>
    </row>
    <row r="7470" spans="1:26" x14ac:dyDescent="0.25">
      <c r="A7470">
        <v>7469</v>
      </c>
      <c r="B7470" t="s">
        <v>30540</v>
      </c>
      <c r="C7470" s="57">
        <v>41897</v>
      </c>
      <c r="D7470" s="58">
        <v>41902</v>
      </c>
      <c r="E7470">
        <v>5</v>
      </c>
      <c r="F7470" t="s">
        <v>10056</v>
      </c>
      <c r="G7470" t="s">
        <v>15843</v>
      </c>
      <c r="H7470" t="s">
        <v>15844</v>
      </c>
      <c r="I7470" t="s">
        <v>10024</v>
      </c>
      <c r="J7470" t="s">
        <v>10025</v>
      </c>
      <c r="K7470" t="s">
        <v>10411</v>
      </c>
      <c r="L7470" t="s">
        <v>10412</v>
      </c>
      <c r="M7470">
        <v>10011</v>
      </c>
      <c r="N7470" t="s">
        <v>10208</v>
      </c>
      <c r="O7470" t="s">
        <v>15553</v>
      </c>
      <c r="P7470" t="s">
        <v>10049</v>
      </c>
      <c r="Q7470" t="s">
        <v>10119</v>
      </c>
      <c r="R7470" t="s">
        <v>10277</v>
      </c>
      <c r="S7470" s="13" t="s">
        <v>19351</v>
      </c>
      <c r="T7470">
        <v>14.94</v>
      </c>
      <c r="U7470" s="2">
        <v>3</v>
      </c>
      <c r="V7470">
        <v>3</v>
      </c>
      <c r="W7470" s="2">
        <v>0</v>
      </c>
      <c r="X7470">
        <v>0</v>
      </c>
      <c r="Y7470" s="2" t="s">
        <v>19352</v>
      </c>
      <c r="Z7470">
        <v>7.0217999999999998</v>
      </c>
    </row>
    <row r="7471" spans="1:26" x14ac:dyDescent="0.25">
      <c r="A7471">
        <v>7470</v>
      </c>
      <c r="B7471" t="s">
        <v>30540</v>
      </c>
      <c r="C7471" s="57">
        <v>41897</v>
      </c>
      <c r="D7471" s="58">
        <v>41902</v>
      </c>
      <c r="E7471">
        <v>5</v>
      </c>
      <c r="F7471" t="s">
        <v>10056</v>
      </c>
      <c r="G7471" t="s">
        <v>15843</v>
      </c>
      <c r="H7471" t="s">
        <v>15844</v>
      </c>
      <c r="I7471" t="s">
        <v>10024</v>
      </c>
      <c r="J7471" t="s">
        <v>10025</v>
      </c>
      <c r="K7471" t="s">
        <v>10411</v>
      </c>
      <c r="L7471" t="s">
        <v>10412</v>
      </c>
      <c r="M7471">
        <v>10011</v>
      </c>
      <c r="N7471" t="s">
        <v>10208</v>
      </c>
      <c r="O7471" t="s">
        <v>17264</v>
      </c>
      <c r="P7471" t="s">
        <v>10030</v>
      </c>
      <c r="Q7471" t="s">
        <v>10078</v>
      </c>
      <c r="R7471" t="s">
        <v>17265</v>
      </c>
      <c r="S7471" s="13" t="s">
        <v>10442</v>
      </c>
      <c r="T7471">
        <v>14.56</v>
      </c>
      <c r="U7471" s="2">
        <v>2</v>
      </c>
      <c r="V7471">
        <v>2</v>
      </c>
      <c r="W7471" s="2">
        <v>0</v>
      </c>
      <c r="X7471">
        <v>0</v>
      </c>
      <c r="Y7471" s="2" t="s">
        <v>23975</v>
      </c>
      <c r="Z7471">
        <v>6.2607999999999997</v>
      </c>
    </row>
    <row r="7472" spans="1:26" x14ac:dyDescent="0.25">
      <c r="A7472">
        <v>7471</v>
      </c>
      <c r="B7472" t="s">
        <v>30541</v>
      </c>
      <c r="C7472" s="57">
        <v>42262</v>
      </c>
      <c r="D7472" s="58">
        <v>42267</v>
      </c>
      <c r="E7472">
        <v>5</v>
      </c>
      <c r="F7472" t="s">
        <v>10056</v>
      </c>
      <c r="G7472" t="s">
        <v>18736</v>
      </c>
      <c r="H7472" t="s">
        <v>18737</v>
      </c>
      <c r="I7472" t="s">
        <v>10044</v>
      </c>
      <c r="J7472" t="s">
        <v>10025</v>
      </c>
      <c r="K7472" t="s">
        <v>10206</v>
      </c>
      <c r="L7472" t="s">
        <v>10207</v>
      </c>
      <c r="M7472">
        <v>19143</v>
      </c>
      <c r="N7472" t="s">
        <v>10208</v>
      </c>
      <c r="O7472" t="s">
        <v>10707</v>
      </c>
      <c r="P7472" t="s">
        <v>10049</v>
      </c>
      <c r="Q7472" t="s">
        <v>10094</v>
      </c>
      <c r="R7472" t="s">
        <v>10708</v>
      </c>
      <c r="S7472" s="13" t="s">
        <v>30542</v>
      </c>
      <c r="T7472">
        <v>3.5760000000000001</v>
      </c>
      <c r="U7472" s="2">
        <v>4</v>
      </c>
      <c r="V7472">
        <v>4</v>
      </c>
      <c r="W7472" s="2" t="s">
        <v>10247</v>
      </c>
      <c r="X7472">
        <v>0.7</v>
      </c>
      <c r="Y7472" s="2" t="s">
        <v>30543</v>
      </c>
      <c r="Z7472">
        <v>-2.8607999999999998</v>
      </c>
    </row>
    <row r="7473" spans="1:26" x14ac:dyDescent="0.25">
      <c r="A7473">
        <v>7472</v>
      </c>
      <c r="B7473" t="s">
        <v>30541</v>
      </c>
      <c r="C7473" s="57">
        <v>42262</v>
      </c>
      <c r="D7473" s="58">
        <v>42267</v>
      </c>
      <c r="E7473">
        <v>5</v>
      </c>
      <c r="F7473" t="s">
        <v>10056</v>
      </c>
      <c r="G7473" t="s">
        <v>18736</v>
      </c>
      <c r="H7473" t="s">
        <v>18737</v>
      </c>
      <c r="I7473" t="s">
        <v>10044</v>
      </c>
      <c r="J7473" t="s">
        <v>10025</v>
      </c>
      <c r="K7473" t="s">
        <v>10206</v>
      </c>
      <c r="L7473" t="s">
        <v>10207</v>
      </c>
      <c r="M7473">
        <v>19143</v>
      </c>
      <c r="N7473" t="s">
        <v>10208</v>
      </c>
      <c r="O7473" t="s">
        <v>11362</v>
      </c>
      <c r="P7473" t="s">
        <v>10049</v>
      </c>
      <c r="Q7473" t="s">
        <v>10068</v>
      </c>
      <c r="R7473" t="s">
        <v>11363</v>
      </c>
      <c r="S7473" s="13" t="s">
        <v>22965</v>
      </c>
      <c r="T7473">
        <v>147.184</v>
      </c>
      <c r="U7473" s="2">
        <v>2</v>
      </c>
      <c r="V7473">
        <v>2</v>
      </c>
      <c r="W7473" s="2" t="s">
        <v>10071</v>
      </c>
      <c r="X7473">
        <v>0.2</v>
      </c>
      <c r="Y7473" s="2" t="s">
        <v>22966</v>
      </c>
      <c r="Z7473">
        <v>-29.436800000000002</v>
      </c>
    </row>
    <row r="7474" spans="1:26" x14ac:dyDescent="0.25">
      <c r="A7474">
        <v>7473</v>
      </c>
      <c r="B7474" t="s">
        <v>30544</v>
      </c>
      <c r="C7474" s="57">
        <v>42552</v>
      </c>
      <c r="D7474" s="58">
        <v>42554</v>
      </c>
      <c r="E7474">
        <v>2</v>
      </c>
      <c r="F7474" t="s">
        <v>10281</v>
      </c>
      <c r="G7474" t="s">
        <v>21661</v>
      </c>
      <c r="H7474" t="s">
        <v>21662</v>
      </c>
      <c r="I7474" t="s">
        <v>10137</v>
      </c>
      <c r="J7474" t="s">
        <v>10025</v>
      </c>
      <c r="K7474" t="s">
        <v>26063</v>
      </c>
      <c r="L7474" t="s">
        <v>10165</v>
      </c>
      <c r="M7474">
        <v>84043</v>
      </c>
      <c r="N7474" t="s">
        <v>10047</v>
      </c>
      <c r="O7474" t="s">
        <v>20064</v>
      </c>
      <c r="P7474" t="s">
        <v>10088</v>
      </c>
      <c r="Q7474" t="s">
        <v>12007</v>
      </c>
      <c r="R7474" t="s">
        <v>20065</v>
      </c>
      <c r="S7474" s="13" t="s">
        <v>30545</v>
      </c>
      <c r="T7474">
        <v>1499.95</v>
      </c>
      <c r="U7474" s="2">
        <v>5</v>
      </c>
      <c r="V7474">
        <v>5</v>
      </c>
      <c r="W7474" s="2">
        <v>0</v>
      </c>
      <c r="X7474">
        <v>0</v>
      </c>
      <c r="Y7474" s="2" t="s">
        <v>30546</v>
      </c>
      <c r="Z7474">
        <v>449.98500000000001</v>
      </c>
    </row>
    <row r="7475" spans="1:26" x14ac:dyDescent="0.25">
      <c r="A7475">
        <v>7474</v>
      </c>
      <c r="B7475" t="s">
        <v>30547</v>
      </c>
      <c r="C7475" s="57">
        <v>42470</v>
      </c>
      <c r="D7475" s="58">
        <v>42475</v>
      </c>
      <c r="E7475">
        <v>5</v>
      </c>
      <c r="F7475" t="s">
        <v>10056</v>
      </c>
      <c r="G7475" t="s">
        <v>16374</v>
      </c>
      <c r="H7475" t="s">
        <v>16375</v>
      </c>
      <c r="I7475" t="s">
        <v>10044</v>
      </c>
      <c r="J7475" t="s">
        <v>10025</v>
      </c>
      <c r="K7475" t="s">
        <v>10478</v>
      </c>
      <c r="L7475" t="s">
        <v>10321</v>
      </c>
      <c r="M7475">
        <v>60653</v>
      </c>
      <c r="N7475" t="s">
        <v>10140</v>
      </c>
      <c r="O7475" t="s">
        <v>15109</v>
      </c>
      <c r="P7475" t="s">
        <v>10049</v>
      </c>
      <c r="Q7475" t="s">
        <v>10083</v>
      </c>
      <c r="R7475" t="s">
        <v>15110</v>
      </c>
      <c r="S7475" s="13" t="s">
        <v>30548</v>
      </c>
      <c r="T7475">
        <v>13.568</v>
      </c>
      <c r="U7475" s="2">
        <v>4</v>
      </c>
      <c r="V7475">
        <v>4</v>
      </c>
      <c r="W7475" s="2" t="s">
        <v>10071</v>
      </c>
      <c r="X7475">
        <v>0.2</v>
      </c>
      <c r="Y7475" s="2" t="s">
        <v>30549</v>
      </c>
      <c r="Z7475">
        <v>3.2223999999999999</v>
      </c>
    </row>
    <row r="7476" spans="1:26" x14ac:dyDescent="0.25">
      <c r="A7476">
        <v>7475</v>
      </c>
      <c r="B7476" t="s">
        <v>30550</v>
      </c>
      <c r="C7476" s="57">
        <v>41645</v>
      </c>
      <c r="D7476" s="58">
        <v>41646</v>
      </c>
      <c r="E7476">
        <v>1</v>
      </c>
      <c r="F7476" t="s">
        <v>10056</v>
      </c>
      <c r="G7476" t="s">
        <v>16988</v>
      </c>
      <c r="H7476" t="s">
        <v>16989</v>
      </c>
      <c r="I7476" t="s">
        <v>10137</v>
      </c>
      <c r="J7476" t="s">
        <v>10025</v>
      </c>
      <c r="K7476" t="s">
        <v>10026</v>
      </c>
      <c r="L7476" t="s">
        <v>10027</v>
      </c>
      <c r="M7476">
        <v>42420</v>
      </c>
      <c r="N7476" t="s">
        <v>10028</v>
      </c>
      <c r="O7476" t="s">
        <v>10850</v>
      </c>
      <c r="P7476" t="s">
        <v>10030</v>
      </c>
      <c r="Q7476" t="s">
        <v>10036</v>
      </c>
      <c r="R7476" t="s">
        <v>10851</v>
      </c>
      <c r="S7476" s="13" t="s">
        <v>30551</v>
      </c>
      <c r="T7476">
        <v>2573.8200000000002</v>
      </c>
      <c r="U7476" s="2">
        <v>9</v>
      </c>
      <c r="V7476">
        <v>9</v>
      </c>
      <c r="W7476" s="2">
        <v>0</v>
      </c>
      <c r="X7476">
        <v>0</v>
      </c>
      <c r="Y7476" s="2" t="s">
        <v>30552</v>
      </c>
      <c r="Z7476">
        <v>746.40779999999995</v>
      </c>
    </row>
    <row r="7477" spans="1:26" x14ac:dyDescent="0.25">
      <c r="A7477">
        <v>7476</v>
      </c>
      <c r="B7477" t="s">
        <v>30550</v>
      </c>
      <c r="C7477" s="57">
        <v>41645</v>
      </c>
      <c r="D7477" s="58">
        <v>41646</v>
      </c>
      <c r="E7477">
        <v>1</v>
      </c>
      <c r="F7477" t="s">
        <v>10056</v>
      </c>
      <c r="G7477" t="s">
        <v>16988</v>
      </c>
      <c r="H7477" t="s">
        <v>16989</v>
      </c>
      <c r="I7477" t="s">
        <v>10137</v>
      </c>
      <c r="J7477" t="s">
        <v>10025</v>
      </c>
      <c r="K7477" t="s">
        <v>10026</v>
      </c>
      <c r="L7477" t="s">
        <v>10027</v>
      </c>
      <c r="M7477">
        <v>42420</v>
      </c>
      <c r="N7477" t="s">
        <v>10028</v>
      </c>
      <c r="O7477" t="s">
        <v>13771</v>
      </c>
      <c r="P7477" t="s">
        <v>10049</v>
      </c>
      <c r="Q7477" t="s">
        <v>10094</v>
      </c>
      <c r="R7477" t="s">
        <v>13772</v>
      </c>
      <c r="S7477" s="13" t="s">
        <v>30553</v>
      </c>
      <c r="T7477">
        <v>609.98</v>
      </c>
      <c r="U7477" s="2">
        <v>2</v>
      </c>
      <c r="V7477">
        <v>2</v>
      </c>
      <c r="W7477" s="2">
        <v>0</v>
      </c>
      <c r="X7477">
        <v>0</v>
      </c>
      <c r="Y7477" s="2" t="s">
        <v>30119</v>
      </c>
      <c r="Z7477">
        <v>274.49099999999999</v>
      </c>
    </row>
    <row r="7478" spans="1:26" x14ac:dyDescent="0.25">
      <c r="A7478">
        <v>7477</v>
      </c>
      <c r="B7478" t="s">
        <v>30550</v>
      </c>
      <c r="C7478" s="57">
        <v>41645</v>
      </c>
      <c r="D7478" s="58">
        <v>41646</v>
      </c>
      <c r="E7478">
        <v>1</v>
      </c>
      <c r="F7478" t="s">
        <v>10056</v>
      </c>
      <c r="G7478" t="s">
        <v>16988</v>
      </c>
      <c r="H7478" t="s">
        <v>16989</v>
      </c>
      <c r="I7478" t="s">
        <v>10137</v>
      </c>
      <c r="J7478" t="s">
        <v>10025</v>
      </c>
      <c r="K7478" t="s">
        <v>10026</v>
      </c>
      <c r="L7478" t="s">
        <v>10027</v>
      </c>
      <c r="M7478">
        <v>42420</v>
      </c>
      <c r="N7478" t="s">
        <v>10028</v>
      </c>
      <c r="O7478" t="s">
        <v>12920</v>
      </c>
      <c r="P7478" t="s">
        <v>10049</v>
      </c>
      <c r="Q7478" t="s">
        <v>10083</v>
      </c>
      <c r="R7478" t="s">
        <v>12921</v>
      </c>
      <c r="S7478" s="13" t="s">
        <v>30554</v>
      </c>
      <c r="T7478">
        <v>5.48</v>
      </c>
      <c r="U7478" s="2">
        <v>2</v>
      </c>
      <c r="V7478">
        <v>2</v>
      </c>
      <c r="W7478" s="2">
        <v>0</v>
      </c>
      <c r="X7478">
        <v>0</v>
      </c>
      <c r="Y7478" s="2" t="s">
        <v>30555</v>
      </c>
      <c r="Z7478">
        <v>1.4796</v>
      </c>
    </row>
    <row r="7479" spans="1:26" x14ac:dyDescent="0.25">
      <c r="A7479">
        <v>7478</v>
      </c>
      <c r="B7479" t="s">
        <v>30550</v>
      </c>
      <c r="C7479" s="57">
        <v>41645</v>
      </c>
      <c r="D7479" s="58">
        <v>41646</v>
      </c>
      <c r="E7479">
        <v>1</v>
      </c>
      <c r="F7479" t="s">
        <v>10056</v>
      </c>
      <c r="G7479" t="s">
        <v>16988</v>
      </c>
      <c r="H7479" t="s">
        <v>16989</v>
      </c>
      <c r="I7479" t="s">
        <v>10137</v>
      </c>
      <c r="J7479" t="s">
        <v>10025</v>
      </c>
      <c r="K7479" t="s">
        <v>10026</v>
      </c>
      <c r="L7479" t="s">
        <v>10027</v>
      </c>
      <c r="M7479">
        <v>42420</v>
      </c>
      <c r="N7479" t="s">
        <v>10028</v>
      </c>
      <c r="O7479" t="s">
        <v>10285</v>
      </c>
      <c r="P7479" t="s">
        <v>10088</v>
      </c>
      <c r="Q7479" t="s">
        <v>10089</v>
      </c>
      <c r="R7479" t="s">
        <v>10286</v>
      </c>
      <c r="S7479" s="13" t="s">
        <v>26324</v>
      </c>
      <c r="T7479">
        <v>391.98</v>
      </c>
      <c r="U7479" s="2">
        <v>2</v>
      </c>
      <c r="V7479">
        <v>2</v>
      </c>
      <c r="W7479" s="2">
        <v>0</v>
      </c>
      <c r="X7479">
        <v>0</v>
      </c>
      <c r="Y7479" s="2" t="s">
        <v>26325</v>
      </c>
      <c r="Z7479">
        <v>113.6742</v>
      </c>
    </row>
    <row r="7480" spans="1:26" x14ac:dyDescent="0.25">
      <c r="A7480">
        <v>7479</v>
      </c>
      <c r="B7480" t="s">
        <v>30550</v>
      </c>
      <c r="C7480" s="57">
        <v>41645</v>
      </c>
      <c r="D7480" s="58">
        <v>41646</v>
      </c>
      <c r="E7480">
        <v>1</v>
      </c>
      <c r="F7480" t="s">
        <v>10056</v>
      </c>
      <c r="G7480" t="s">
        <v>16988</v>
      </c>
      <c r="H7480" t="s">
        <v>16989</v>
      </c>
      <c r="I7480" t="s">
        <v>10137</v>
      </c>
      <c r="J7480" t="s">
        <v>10025</v>
      </c>
      <c r="K7480" t="s">
        <v>10026</v>
      </c>
      <c r="L7480" t="s">
        <v>10027</v>
      </c>
      <c r="M7480">
        <v>42420</v>
      </c>
      <c r="N7480" t="s">
        <v>10028</v>
      </c>
      <c r="O7480" t="s">
        <v>15937</v>
      </c>
      <c r="P7480" t="s">
        <v>10088</v>
      </c>
      <c r="Q7480" t="s">
        <v>10089</v>
      </c>
      <c r="R7480" t="s">
        <v>15938</v>
      </c>
      <c r="S7480" s="13" t="s">
        <v>30556</v>
      </c>
      <c r="T7480">
        <v>755.96</v>
      </c>
      <c r="U7480" s="2">
        <v>4</v>
      </c>
      <c r="V7480">
        <v>4</v>
      </c>
      <c r="W7480" s="2">
        <v>0</v>
      </c>
      <c r="X7480">
        <v>0</v>
      </c>
      <c r="Y7480" s="2" t="s">
        <v>30557</v>
      </c>
      <c r="Z7480">
        <v>204.10919999999999</v>
      </c>
    </row>
    <row r="7481" spans="1:26" x14ac:dyDescent="0.25">
      <c r="A7481">
        <v>7480</v>
      </c>
      <c r="B7481" t="s">
        <v>30550</v>
      </c>
      <c r="C7481" s="57">
        <v>41645</v>
      </c>
      <c r="D7481" s="58">
        <v>41646</v>
      </c>
      <c r="E7481">
        <v>1</v>
      </c>
      <c r="F7481" t="s">
        <v>10056</v>
      </c>
      <c r="G7481" t="s">
        <v>16988</v>
      </c>
      <c r="H7481" t="s">
        <v>16989</v>
      </c>
      <c r="I7481" t="s">
        <v>10137</v>
      </c>
      <c r="J7481" t="s">
        <v>10025</v>
      </c>
      <c r="K7481" t="s">
        <v>10026</v>
      </c>
      <c r="L7481" t="s">
        <v>10027</v>
      </c>
      <c r="M7481">
        <v>42420</v>
      </c>
      <c r="N7481" t="s">
        <v>10028</v>
      </c>
      <c r="O7481" t="s">
        <v>22278</v>
      </c>
      <c r="P7481" t="s">
        <v>10049</v>
      </c>
      <c r="Q7481" t="s">
        <v>10414</v>
      </c>
      <c r="R7481" t="s">
        <v>22279</v>
      </c>
      <c r="S7481" s="13" t="s">
        <v>30558</v>
      </c>
      <c r="T7481">
        <v>31.12</v>
      </c>
      <c r="U7481" s="2">
        <v>4</v>
      </c>
      <c r="V7481">
        <v>4</v>
      </c>
      <c r="W7481" s="2">
        <v>0</v>
      </c>
      <c r="X7481">
        <v>0</v>
      </c>
      <c r="Y7481" s="2" t="s">
        <v>30559</v>
      </c>
      <c r="Z7481">
        <v>0.31119999999999998</v>
      </c>
    </row>
    <row r="7482" spans="1:26" x14ac:dyDescent="0.25">
      <c r="A7482">
        <v>7481</v>
      </c>
      <c r="B7482" t="s">
        <v>30550</v>
      </c>
      <c r="C7482" s="57">
        <v>41645</v>
      </c>
      <c r="D7482" s="58">
        <v>41646</v>
      </c>
      <c r="E7482">
        <v>1</v>
      </c>
      <c r="F7482" t="s">
        <v>10056</v>
      </c>
      <c r="G7482" t="s">
        <v>16988</v>
      </c>
      <c r="H7482" t="s">
        <v>16989</v>
      </c>
      <c r="I7482" t="s">
        <v>10137</v>
      </c>
      <c r="J7482" t="s">
        <v>10025</v>
      </c>
      <c r="K7482" t="s">
        <v>10026</v>
      </c>
      <c r="L7482" t="s">
        <v>10027</v>
      </c>
      <c r="M7482">
        <v>42420</v>
      </c>
      <c r="N7482" t="s">
        <v>10028</v>
      </c>
      <c r="O7482" t="s">
        <v>15342</v>
      </c>
      <c r="P7482" t="s">
        <v>10049</v>
      </c>
      <c r="Q7482" t="s">
        <v>10119</v>
      </c>
      <c r="R7482" t="s">
        <v>15343</v>
      </c>
      <c r="S7482" s="13" t="s">
        <v>22466</v>
      </c>
      <c r="T7482">
        <v>6.54</v>
      </c>
      <c r="U7482" s="2">
        <v>1</v>
      </c>
      <c r="V7482">
        <v>1</v>
      </c>
      <c r="W7482" s="2">
        <v>0</v>
      </c>
      <c r="X7482">
        <v>0</v>
      </c>
      <c r="Y7482" s="2" t="s">
        <v>30560</v>
      </c>
      <c r="Z7482">
        <v>3.0084</v>
      </c>
    </row>
    <row r="7483" spans="1:26" x14ac:dyDescent="0.25">
      <c r="A7483">
        <v>7482</v>
      </c>
      <c r="B7483" t="s">
        <v>30561</v>
      </c>
      <c r="C7483" s="57">
        <v>42614</v>
      </c>
      <c r="D7483" s="58">
        <v>42616</v>
      </c>
      <c r="E7483">
        <v>2</v>
      </c>
      <c r="F7483" t="s">
        <v>10021</v>
      </c>
      <c r="G7483" t="s">
        <v>22433</v>
      </c>
      <c r="H7483" t="s">
        <v>22434</v>
      </c>
      <c r="I7483" t="s">
        <v>10137</v>
      </c>
      <c r="J7483" t="s">
        <v>10025</v>
      </c>
      <c r="K7483" t="s">
        <v>12425</v>
      </c>
      <c r="L7483" t="s">
        <v>10046</v>
      </c>
      <c r="M7483">
        <v>92646</v>
      </c>
      <c r="N7483" t="s">
        <v>10047</v>
      </c>
      <c r="O7483" t="s">
        <v>10837</v>
      </c>
      <c r="P7483" t="s">
        <v>10049</v>
      </c>
      <c r="Q7483" t="s">
        <v>10254</v>
      </c>
      <c r="R7483" t="s">
        <v>10838</v>
      </c>
      <c r="S7483" s="13" t="s">
        <v>30056</v>
      </c>
      <c r="T7483">
        <v>12.78</v>
      </c>
      <c r="U7483" s="2">
        <v>1</v>
      </c>
      <c r="V7483">
        <v>1</v>
      </c>
      <c r="W7483" s="2">
        <v>0</v>
      </c>
      <c r="X7483">
        <v>0</v>
      </c>
      <c r="Y7483" s="2" t="s">
        <v>30562</v>
      </c>
      <c r="Z7483">
        <v>5.7510000000000003</v>
      </c>
    </row>
    <row r="7484" spans="1:26" x14ac:dyDescent="0.25">
      <c r="A7484">
        <v>7483</v>
      </c>
      <c r="B7484" t="s">
        <v>30563</v>
      </c>
      <c r="C7484" s="57">
        <v>41905</v>
      </c>
      <c r="D7484" s="58">
        <v>41912</v>
      </c>
      <c r="E7484">
        <v>7</v>
      </c>
      <c r="F7484" t="s">
        <v>10056</v>
      </c>
      <c r="G7484" t="s">
        <v>21164</v>
      </c>
      <c r="H7484" t="s">
        <v>21165</v>
      </c>
      <c r="I7484" t="s">
        <v>10137</v>
      </c>
      <c r="J7484" t="s">
        <v>10025</v>
      </c>
      <c r="K7484" t="s">
        <v>10411</v>
      </c>
      <c r="L7484" t="s">
        <v>10412</v>
      </c>
      <c r="M7484">
        <v>10011</v>
      </c>
      <c r="N7484" t="s">
        <v>10208</v>
      </c>
      <c r="O7484" t="s">
        <v>10510</v>
      </c>
      <c r="P7484" t="s">
        <v>10049</v>
      </c>
      <c r="Q7484" t="s">
        <v>10094</v>
      </c>
      <c r="R7484" t="s">
        <v>10511</v>
      </c>
      <c r="S7484" s="13" t="s">
        <v>30564</v>
      </c>
      <c r="T7484">
        <v>18.463999999999999</v>
      </c>
      <c r="U7484" s="2">
        <v>4</v>
      </c>
      <c r="V7484">
        <v>4</v>
      </c>
      <c r="W7484" s="2" t="s">
        <v>10071</v>
      </c>
      <c r="X7484">
        <v>0.2</v>
      </c>
      <c r="Y7484" s="2" t="s">
        <v>24419</v>
      </c>
      <c r="Z7484">
        <v>6.9240000000000004</v>
      </c>
    </row>
    <row r="7485" spans="1:26" x14ac:dyDescent="0.25">
      <c r="A7485">
        <v>7484</v>
      </c>
      <c r="B7485" t="s">
        <v>30565</v>
      </c>
      <c r="C7485" s="57">
        <v>41988</v>
      </c>
      <c r="D7485" s="58">
        <v>41990</v>
      </c>
      <c r="E7485">
        <v>2</v>
      </c>
      <c r="F7485" t="s">
        <v>10021</v>
      </c>
      <c r="G7485" t="s">
        <v>12628</v>
      </c>
      <c r="H7485" t="s">
        <v>12629</v>
      </c>
      <c r="I7485" t="s">
        <v>10044</v>
      </c>
      <c r="J7485" t="s">
        <v>10025</v>
      </c>
      <c r="K7485" t="s">
        <v>10206</v>
      </c>
      <c r="L7485" t="s">
        <v>10207</v>
      </c>
      <c r="M7485">
        <v>19140</v>
      </c>
      <c r="N7485" t="s">
        <v>10208</v>
      </c>
      <c r="O7485" t="s">
        <v>18815</v>
      </c>
      <c r="P7485" t="s">
        <v>10030</v>
      </c>
      <c r="Q7485" t="s">
        <v>10036</v>
      </c>
      <c r="R7485" t="s">
        <v>18816</v>
      </c>
      <c r="S7485" s="13" t="s">
        <v>30566</v>
      </c>
      <c r="T7485">
        <v>445.80200000000002</v>
      </c>
      <c r="U7485" s="2">
        <v>7</v>
      </c>
      <c r="V7485">
        <v>7</v>
      </c>
      <c r="W7485" s="2" t="s">
        <v>10212</v>
      </c>
      <c r="X7485">
        <v>0.3</v>
      </c>
      <c r="Y7485" s="2" t="s">
        <v>30567</v>
      </c>
      <c r="Z7485">
        <v>-108.2662</v>
      </c>
    </row>
    <row r="7486" spans="1:26" x14ac:dyDescent="0.25">
      <c r="A7486">
        <v>7485</v>
      </c>
      <c r="B7486" t="s">
        <v>30568</v>
      </c>
      <c r="C7486" s="57">
        <v>43097</v>
      </c>
      <c r="D7486" s="58">
        <v>43102</v>
      </c>
      <c r="E7486">
        <v>5</v>
      </c>
      <c r="F7486" t="s">
        <v>10056</v>
      </c>
      <c r="G7486" t="s">
        <v>10598</v>
      </c>
      <c r="H7486" t="s">
        <v>10599</v>
      </c>
      <c r="I7486" t="s">
        <v>10137</v>
      </c>
      <c r="J7486" t="s">
        <v>10025</v>
      </c>
      <c r="K7486" t="s">
        <v>24899</v>
      </c>
      <c r="L7486" t="s">
        <v>24900</v>
      </c>
      <c r="M7486">
        <v>58103</v>
      </c>
      <c r="N7486" t="s">
        <v>10140</v>
      </c>
      <c r="O7486" t="s">
        <v>30569</v>
      </c>
      <c r="P7486" t="s">
        <v>10049</v>
      </c>
      <c r="Q7486" t="s">
        <v>10083</v>
      </c>
      <c r="R7486" t="s">
        <v>15283</v>
      </c>
      <c r="S7486" s="13" t="s">
        <v>29682</v>
      </c>
      <c r="T7486">
        <v>2.48</v>
      </c>
      <c r="U7486" s="2">
        <v>1</v>
      </c>
      <c r="V7486">
        <v>1</v>
      </c>
      <c r="W7486" s="2">
        <v>0</v>
      </c>
      <c r="X7486">
        <v>0</v>
      </c>
      <c r="Y7486" s="2" t="s">
        <v>30570</v>
      </c>
      <c r="Z7486">
        <v>0.86799999999999999</v>
      </c>
    </row>
    <row r="7487" spans="1:26" x14ac:dyDescent="0.25">
      <c r="A7487">
        <v>7486</v>
      </c>
      <c r="B7487" t="s">
        <v>30568</v>
      </c>
      <c r="C7487" s="57">
        <v>43097</v>
      </c>
      <c r="D7487" s="58">
        <v>43102</v>
      </c>
      <c r="E7487">
        <v>5</v>
      </c>
      <c r="F7487" t="s">
        <v>10056</v>
      </c>
      <c r="G7487" t="s">
        <v>10598</v>
      </c>
      <c r="H7487" t="s">
        <v>10599</v>
      </c>
      <c r="I7487" t="s">
        <v>10137</v>
      </c>
      <c r="J7487" t="s">
        <v>10025</v>
      </c>
      <c r="K7487" t="s">
        <v>24899</v>
      </c>
      <c r="L7487" t="s">
        <v>24900</v>
      </c>
      <c r="M7487">
        <v>58103</v>
      </c>
      <c r="N7487" t="s">
        <v>10140</v>
      </c>
      <c r="O7487" t="s">
        <v>22197</v>
      </c>
      <c r="P7487" t="s">
        <v>10049</v>
      </c>
      <c r="Q7487" t="s">
        <v>10094</v>
      </c>
      <c r="R7487" t="s">
        <v>22198</v>
      </c>
      <c r="S7487" s="13" t="s">
        <v>27951</v>
      </c>
      <c r="T7487">
        <v>25.9</v>
      </c>
      <c r="U7487" s="2">
        <v>5</v>
      </c>
      <c r="V7487">
        <v>5</v>
      </c>
      <c r="W7487" s="2">
        <v>0</v>
      </c>
      <c r="X7487">
        <v>0</v>
      </c>
      <c r="Y7487" s="2" t="s">
        <v>27952</v>
      </c>
      <c r="Z7487">
        <v>12.691000000000001</v>
      </c>
    </row>
    <row r="7488" spans="1:26" x14ac:dyDescent="0.25">
      <c r="A7488">
        <v>7487</v>
      </c>
      <c r="B7488" t="s">
        <v>30571</v>
      </c>
      <c r="C7488" s="57">
        <v>42357</v>
      </c>
      <c r="D7488" s="58">
        <v>42362</v>
      </c>
      <c r="E7488">
        <v>5</v>
      </c>
      <c r="F7488" t="s">
        <v>10021</v>
      </c>
      <c r="G7488" t="s">
        <v>14700</v>
      </c>
      <c r="H7488" t="s">
        <v>14701</v>
      </c>
      <c r="I7488" t="s">
        <v>10137</v>
      </c>
      <c r="J7488" t="s">
        <v>10025</v>
      </c>
      <c r="K7488" t="s">
        <v>10375</v>
      </c>
      <c r="L7488" t="s">
        <v>14646</v>
      </c>
      <c r="M7488">
        <v>3820</v>
      </c>
      <c r="N7488" t="s">
        <v>10208</v>
      </c>
      <c r="O7488" t="s">
        <v>20079</v>
      </c>
      <c r="P7488" t="s">
        <v>10049</v>
      </c>
      <c r="Q7488" t="s">
        <v>10119</v>
      </c>
      <c r="R7488" t="s">
        <v>20080</v>
      </c>
      <c r="S7488" s="13" t="s">
        <v>22859</v>
      </c>
      <c r="T7488">
        <v>29.9</v>
      </c>
      <c r="U7488" s="2">
        <v>5</v>
      </c>
      <c r="V7488">
        <v>5</v>
      </c>
      <c r="W7488" s="2">
        <v>0</v>
      </c>
      <c r="X7488">
        <v>0</v>
      </c>
      <c r="Y7488" s="2" t="s">
        <v>13798</v>
      </c>
      <c r="Z7488">
        <v>14.651</v>
      </c>
    </row>
    <row r="7489" spans="1:26" x14ac:dyDescent="0.25">
      <c r="A7489">
        <v>7488</v>
      </c>
      <c r="B7489" t="s">
        <v>30571</v>
      </c>
      <c r="C7489" s="57">
        <v>42357</v>
      </c>
      <c r="D7489" s="58">
        <v>42362</v>
      </c>
      <c r="E7489">
        <v>5</v>
      </c>
      <c r="F7489" t="s">
        <v>10021</v>
      </c>
      <c r="G7489" t="s">
        <v>14700</v>
      </c>
      <c r="H7489" t="s">
        <v>14701</v>
      </c>
      <c r="I7489" t="s">
        <v>10137</v>
      </c>
      <c r="J7489" t="s">
        <v>10025</v>
      </c>
      <c r="K7489" t="s">
        <v>10375</v>
      </c>
      <c r="L7489" t="s">
        <v>14646</v>
      </c>
      <c r="M7489">
        <v>3820</v>
      </c>
      <c r="N7489" t="s">
        <v>10208</v>
      </c>
      <c r="O7489" t="s">
        <v>19692</v>
      </c>
      <c r="P7489" t="s">
        <v>10088</v>
      </c>
      <c r="Q7489" t="s">
        <v>10230</v>
      </c>
      <c r="R7489" t="s">
        <v>19693</v>
      </c>
      <c r="S7489" s="13" t="s">
        <v>25958</v>
      </c>
      <c r="T7489">
        <v>2249.91</v>
      </c>
      <c r="U7489" s="2">
        <v>9</v>
      </c>
      <c r="V7489">
        <v>9</v>
      </c>
      <c r="W7489" s="2">
        <v>0</v>
      </c>
      <c r="X7489">
        <v>0</v>
      </c>
      <c r="Y7489" s="2" t="s">
        <v>25959</v>
      </c>
      <c r="Z7489">
        <v>517.47929999999997</v>
      </c>
    </row>
    <row r="7490" spans="1:26" x14ac:dyDescent="0.25">
      <c r="A7490">
        <v>7489</v>
      </c>
      <c r="B7490" t="s">
        <v>30571</v>
      </c>
      <c r="C7490" s="57">
        <v>42357</v>
      </c>
      <c r="D7490" s="58">
        <v>42362</v>
      </c>
      <c r="E7490">
        <v>5</v>
      </c>
      <c r="F7490" t="s">
        <v>10021</v>
      </c>
      <c r="G7490" t="s">
        <v>14700</v>
      </c>
      <c r="H7490" t="s">
        <v>14701</v>
      </c>
      <c r="I7490" t="s">
        <v>10137</v>
      </c>
      <c r="J7490" t="s">
        <v>10025</v>
      </c>
      <c r="K7490" t="s">
        <v>10375</v>
      </c>
      <c r="L7490" t="s">
        <v>14646</v>
      </c>
      <c r="M7490">
        <v>3820</v>
      </c>
      <c r="N7490" t="s">
        <v>10208</v>
      </c>
      <c r="O7490" t="s">
        <v>11475</v>
      </c>
      <c r="P7490" t="s">
        <v>10030</v>
      </c>
      <c r="Q7490" t="s">
        <v>10062</v>
      </c>
      <c r="R7490" t="s">
        <v>11476</v>
      </c>
      <c r="S7490" s="13" t="s">
        <v>30572</v>
      </c>
      <c r="T7490">
        <v>1053.164</v>
      </c>
      <c r="U7490" s="2">
        <v>4</v>
      </c>
      <c r="V7490">
        <v>4</v>
      </c>
      <c r="W7490" s="2" t="s">
        <v>10212</v>
      </c>
      <c r="X7490">
        <v>0.3</v>
      </c>
      <c r="Y7490" s="2" t="s">
        <v>30573</v>
      </c>
      <c r="Z7490">
        <v>-105.3164</v>
      </c>
    </row>
    <row r="7491" spans="1:26" x14ac:dyDescent="0.25">
      <c r="A7491">
        <v>7490</v>
      </c>
      <c r="B7491" t="s">
        <v>30574</v>
      </c>
      <c r="C7491" s="57">
        <v>43044</v>
      </c>
      <c r="D7491" s="58">
        <v>43048</v>
      </c>
      <c r="E7491">
        <v>4</v>
      </c>
      <c r="F7491" t="s">
        <v>10056</v>
      </c>
      <c r="G7491" t="s">
        <v>24171</v>
      </c>
      <c r="H7491" t="s">
        <v>24172</v>
      </c>
      <c r="I7491" t="s">
        <v>10024</v>
      </c>
      <c r="J7491" t="s">
        <v>10025</v>
      </c>
      <c r="K7491" t="s">
        <v>11553</v>
      </c>
      <c r="L7491" t="s">
        <v>10046</v>
      </c>
      <c r="M7491">
        <v>92105</v>
      </c>
      <c r="N7491" t="s">
        <v>10047</v>
      </c>
      <c r="O7491" t="s">
        <v>15882</v>
      </c>
      <c r="P7491" t="s">
        <v>10049</v>
      </c>
      <c r="Q7491" t="s">
        <v>10119</v>
      </c>
      <c r="R7491" t="s">
        <v>15883</v>
      </c>
      <c r="S7491" s="13" t="s">
        <v>10653</v>
      </c>
      <c r="T7491">
        <v>12.96</v>
      </c>
      <c r="U7491" s="2">
        <v>2</v>
      </c>
      <c r="V7491">
        <v>2</v>
      </c>
      <c r="W7491" s="2">
        <v>0</v>
      </c>
      <c r="X7491">
        <v>0</v>
      </c>
      <c r="Y7491" s="2" t="s">
        <v>10654</v>
      </c>
      <c r="Z7491">
        <v>6.2207999999999997</v>
      </c>
    </row>
    <row r="7492" spans="1:26" x14ac:dyDescent="0.25">
      <c r="A7492">
        <v>7491</v>
      </c>
      <c r="B7492" t="s">
        <v>30575</v>
      </c>
      <c r="C7492" s="57">
        <v>42257</v>
      </c>
      <c r="D7492" s="58">
        <v>42263</v>
      </c>
      <c r="E7492">
        <v>6</v>
      </c>
      <c r="F7492" t="s">
        <v>10056</v>
      </c>
      <c r="G7492" t="s">
        <v>11936</v>
      </c>
      <c r="H7492" t="s">
        <v>11937</v>
      </c>
      <c r="I7492" t="s">
        <v>10044</v>
      </c>
      <c r="J7492" t="s">
        <v>10025</v>
      </c>
      <c r="K7492" t="s">
        <v>10045</v>
      </c>
      <c r="L7492" t="s">
        <v>10046</v>
      </c>
      <c r="M7492">
        <v>90032</v>
      </c>
      <c r="N7492" t="s">
        <v>10047</v>
      </c>
      <c r="O7492" t="s">
        <v>10655</v>
      </c>
      <c r="P7492" t="s">
        <v>10030</v>
      </c>
      <c r="Q7492" t="s">
        <v>10078</v>
      </c>
      <c r="R7492" t="s">
        <v>10656</v>
      </c>
      <c r="S7492" s="13" t="s">
        <v>30576</v>
      </c>
      <c r="T7492">
        <v>106.68</v>
      </c>
      <c r="U7492" s="2">
        <v>6</v>
      </c>
      <c r="V7492">
        <v>6</v>
      </c>
      <c r="W7492" s="2">
        <v>0</v>
      </c>
      <c r="X7492">
        <v>0</v>
      </c>
      <c r="Y7492" s="2" t="s">
        <v>30577</v>
      </c>
      <c r="Z7492">
        <v>33.070799999999998</v>
      </c>
    </row>
    <row r="7493" spans="1:26" x14ac:dyDescent="0.25">
      <c r="A7493">
        <v>7492</v>
      </c>
      <c r="B7493" t="s">
        <v>30578</v>
      </c>
      <c r="C7493" s="57">
        <v>43055</v>
      </c>
      <c r="D7493" s="57">
        <v>43055</v>
      </c>
      <c r="E7493">
        <v>0</v>
      </c>
      <c r="F7493" t="s">
        <v>12145</v>
      </c>
      <c r="G7493" t="s">
        <v>17409</v>
      </c>
      <c r="H7493" t="s">
        <v>17410</v>
      </c>
      <c r="I7493" t="s">
        <v>10024</v>
      </c>
      <c r="J7493" t="s">
        <v>10025</v>
      </c>
      <c r="K7493" t="s">
        <v>27729</v>
      </c>
      <c r="L7493" t="s">
        <v>10412</v>
      </c>
      <c r="M7493">
        <v>13501</v>
      </c>
      <c r="N7493" t="s">
        <v>10208</v>
      </c>
      <c r="O7493" t="s">
        <v>26774</v>
      </c>
      <c r="P7493" t="s">
        <v>10088</v>
      </c>
      <c r="Q7493" t="s">
        <v>10089</v>
      </c>
      <c r="R7493" t="s">
        <v>26775</v>
      </c>
      <c r="S7493" s="13" t="s">
        <v>13454</v>
      </c>
      <c r="T7493">
        <v>119.94</v>
      </c>
      <c r="U7493" s="2">
        <v>6</v>
      </c>
      <c r="V7493">
        <v>6</v>
      </c>
      <c r="W7493" s="2">
        <v>0</v>
      </c>
      <c r="X7493">
        <v>0</v>
      </c>
      <c r="Y7493" s="2" t="s">
        <v>30579</v>
      </c>
      <c r="Z7493">
        <v>5.9969999999999999</v>
      </c>
    </row>
    <row r="7494" spans="1:26" x14ac:dyDescent="0.25">
      <c r="A7494">
        <v>7493</v>
      </c>
      <c r="B7494" t="s">
        <v>30580</v>
      </c>
      <c r="C7494" s="57">
        <v>42989</v>
      </c>
      <c r="D7494" s="58">
        <v>42994</v>
      </c>
      <c r="E7494">
        <v>5</v>
      </c>
      <c r="F7494" t="s">
        <v>10056</v>
      </c>
      <c r="G7494" t="s">
        <v>22374</v>
      </c>
      <c r="H7494" t="s">
        <v>22375</v>
      </c>
      <c r="I7494" t="s">
        <v>10024</v>
      </c>
      <c r="J7494" t="s">
        <v>10025</v>
      </c>
      <c r="K7494" t="s">
        <v>10275</v>
      </c>
      <c r="L7494" t="s">
        <v>10139</v>
      </c>
      <c r="M7494">
        <v>77070</v>
      </c>
      <c r="N7494" t="s">
        <v>10140</v>
      </c>
      <c r="O7494" t="s">
        <v>21286</v>
      </c>
      <c r="P7494" t="s">
        <v>10049</v>
      </c>
      <c r="Q7494" t="s">
        <v>10119</v>
      </c>
      <c r="R7494" t="s">
        <v>21287</v>
      </c>
      <c r="S7494" s="13" t="s">
        <v>18016</v>
      </c>
      <c r="T7494">
        <v>10.272</v>
      </c>
      <c r="U7494" s="2">
        <v>3</v>
      </c>
      <c r="V7494">
        <v>3</v>
      </c>
      <c r="W7494" s="2" t="s">
        <v>10071</v>
      </c>
      <c r="X7494">
        <v>0.2</v>
      </c>
      <c r="Y7494" s="2" t="s">
        <v>18017</v>
      </c>
      <c r="Z7494">
        <v>3.21</v>
      </c>
    </row>
    <row r="7495" spans="1:26" x14ac:dyDescent="0.25">
      <c r="A7495">
        <v>7494</v>
      </c>
      <c r="B7495" t="s">
        <v>30580</v>
      </c>
      <c r="C7495" s="57">
        <v>42989</v>
      </c>
      <c r="D7495" s="58">
        <v>42994</v>
      </c>
      <c r="E7495">
        <v>5</v>
      </c>
      <c r="F7495" t="s">
        <v>10056</v>
      </c>
      <c r="G7495" t="s">
        <v>22374</v>
      </c>
      <c r="H7495" t="s">
        <v>22375</v>
      </c>
      <c r="I7495" t="s">
        <v>10024</v>
      </c>
      <c r="J7495" t="s">
        <v>10025</v>
      </c>
      <c r="K7495" t="s">
        <v>10275</v>
      </c>
      <c r="L7495" t="s">
        <v>10139</v>
      </c>
      <c r="M7495">
        <v>77070</v>
      </c>
      <c r="N7495" t="s">
        <v>10140</v>
      </c>
      <c r="O7495" t="s">
        <v>18852</v>
      </c>
      <c r="P7495" t="s">
        <v>10030</v>
      </c>
      <c r="Q7495" t="s">
        <v>10062</v>
      </c>
      <c r="R7495" t="s">
        <v>18853</v>
      </c>
      <c r="S7495" s="13" t="s">
        <v>30581</v>
      </c>
      <c r="T7495">
        <v>512.19000000000005</v>
      </c>
      <c r="U7495" s="2">
        <v>5</v>
      </c>
      <c r="V7495">
        <v>5</v>
      </c>
      <c r="W7495" s="2" t="s">
        <v>10212</v>
      </c>
      <c r="X7495">
        <v>0.3</v>
      </c>
      <c r="Y7495" s="2" t="s">
        <v>30582</v>
      </c>
      <c r="Z7495">
        <v>-65.852999999999994</v>
      </c>
    </row>
    <row r="7496" spans="1:26" x14ac:dyDescent="0.25">
      <c r="A7496">
        <v>7495</v>
      </c>
      <c r="B7496" t="s">
        <v>30580</v>
      </c>
      <c r="C7496" s="57">
        <v>42989</v>
      </c>
      <c r="D7496" s="58">
        <v>42994</v>
      </c>
      <c r="E7496">
        <v>5</v>
      </c>
      <c r="F7496" t="s">
        <v>10056</v>
      </c>
      <c r="G7496" t="s">
        <v>22374</v>
      </c>
      <c r="H7496" t="s">
        <v>22375</v>
      </c>
      <c r="I7496" t="s">
        <v>10024</v>
      </c>
      <c r="J7496" t="s">
        <v>10025</v>
      </c>
      <c r="K7496" t="s">
        <v>10275</v>
      </c>
      <c r="L7496" t="s">
        <v>10139</v>
      </c>
      <c r="M7496">
        <v>77070</v>
      </c>
      <c r="N7496" t="s">
        <v>10140</v>
      </c>
      <c r="O7496" t="s">
        <v>17307</v>
      </c>
      <c r="P7496" t="s">
        <v>10049</v>
      </c>
      <c r="Q7496" t="s">
        <v>10099</v>
      </c>
      <c r="R7496" t="s">
        <v>17308</v>
      </c>
      <c r="S7496" s="13" t="s">
        <v>30583</v>
      </c>
      <c r="T7496">
        <v>1.556</v>
      </c>
      <c r="U7496" s="2">
        <v>2</v>
      </c>
      <c r="V7496">
        <v>2</v>
      </c>
      <c r="W7496" s="2" t="s">
        <v>10144</v>
      </c>
      <c r="X7496">
        <v>0.8</v>
      </c>
      <c r="Y7496" s="2" t="s">
        <v>30584</v>
      </c>
      <c r="Z7496">
        <v>-4.2012</v>
      </c>
    </row>
    <row r="7497" spans="1:26" x14ac:dyDescent="0.25">
      <c r="A7497">
        <v>7496</v>
      </c>
      <c r="B7497" t="s">
        <v>30585</v>
      </c>
      <c r="C7497" s="57">
        <v>42930</v>
      </c>
      <c r="D7497" s="58">
        <v>42934</v>
      </c>
      <c r="E7497">
        <v>4</v>
      </c>
      <c r="F7497" t="s">
        <v>10056</v>
      </c>
      <c r="G7497" t="s">
        <v>20911</v>
      </c>
      <c r="H7497" t="s">
        <v>20912</v>
      </c>
      <c r="I7497" t="s">
        <v>10024</v>
      </c>
      <c r="J7497" t="s">
        <v>10025</v>
      </c>
      <c r="K7497" t="s">
        <v>17090</v>
      </c>
      <c r="L7497" t="s">
        <v>10046</v>
      </c>
      <c r="M7497">
        <v>92683</v>
      </c>
      <c r="N7497" t="s">
        <v>10047</v>
      </c>
      <c r="O7497" t="s">
        <v>15135</v>
      </c>
      <c r="P7497" t="s">
        <v>10049</v>
      </c>
      <c r="Q7497" t="s">
        <v>10094</v>
      </c>
      <c r="R7497" t="s">
        <v>15136</v>
      </c>
      <c r="S7497" s="13" t="s">
        <v>24015</v>
      </c>
      <c r="T7497">
        <v>4.4480000000000004</v>
      </c>
      <c r="U7497" s="2">
        <v>2</v>
      </c>
      <c r="V7497">
        <v>2</v>
      </c>
      <c r="W7497" s="2" t="s">
        <v>10071</v>
      </c>
      <c r="X7497">
        <v>0.2</v>
      </c>
      <c r="Y7497" s="2" t="s">
        <v>12134</v>
      </c>
      <c r="Z7497">
        <v>1.4456</v>
      </c>
    </row>
    <row r="7498" spans="1:26" x14ac:dyDescent="0.25">
      <c r="A7498">
        <v>7497</v>
      </c>
      <c r="B7498" t="s">
        <v>30585</v>
      </c>
      <c r="C7498" s="57">
        <v>42930</v>
      </c>
      <c r="D7498" s="58">
        <v>42934</v>
      </c>
      <c r="E7498">
        <v>4</v>
      </c>
      <c r="F7498" t="s">
        <v>10056</v>
      </c>
      <c r="G7498" t="s">
        <v>20911</v>
      </c>
      <c r="H7498" t="s">
        <v>20912</v>
      </c>
      <c r="I7498" t="s">
        <v>10024</v>
      </c>
      <c r="J7498" t="s">
        <v>10025</v>
      </c>
      <c r="K7498" t="s">
        <v>17090</v>
      </c>
      <c r="L7498" t="s">
        <v>10046</v>
      </c>
      <c r="M7498">
        <v>92683</v>
      </c>
      <c r="N7498" t="s">
        <v>10047</v>
      </c>
      <c r="O7498" t="s">
        <v>14983</v>
      </c>
      <c r="P7498" t="s">
        <v>10030</v>
      </c>
      <c r="Q7498" t="s">
        <v>10078</v>
      </c>
      <c r="R7498" t="s">
        <v>14984</v>
      </c>
      <c r="S7498" s="13" t="s">
        <v>24228</v>
      </c>
      <c r="T7498">
        <v>276.69</v>
      </c>
      <c r="U7498" s="2">
        <v>3</v>
      </c>
      <c r="V7498">
        <v>3</v>
      </c>
      <c r="W7498" s="2">
        <v>0</v>
      </c>
      <c r="X7498">
        <v>0</v>
      </c>
      <c r="Y7498" s="2" t="s">
        <v>24229</v>
      </c>
      <c r="Z7498">
        <v>49.804200000000002</v>
      </c>
    </row>
    <row r="7499" spans="1:26" x14ac:dyDescent="0.25">
      <c r="A7499">
        <v>7498</v>
      </c>
      <c r="B7499" t="s">
        <v>30585</v>
      </c>
      <c r="C7499" s="57">
        <v>42930</v>
      </c>
      <c r="D7499" s="58">
        <v>42934</v>
      </c>
      <c r="E7499">
        <v>4</v>
      </c>
      <c r="F7499" t="s">
        <v>10056</v>
      </c>
      <c r="G7499" t="s">
        <v>20911</v>
      </c>
      <c r="H7499" t="s">
        <v>20912</v>
      </c>
      <c r="I7499" t="s">
        <v>10024</v>
      </c>
      <c r="J7499" t="s">
        <v>10025</v>
      </c>
      <c r="K7499" t="s">
        <v>17090</v>
      </c>
      <c r="L7499" t="s">
        <v>10046</v>
      </c>
      <c r="M7499">
        <v>92683</v>
      </c>
      <c r="N7499" t="s">
        <v>10047</v>
      </c>
      <c r="O7499" t="s">
        <v>12030</v>
      </c>
      <c r="P7499" t="s">
        <v>10049</v>
      </c>
      <c r="Q7499" t="s">
        <v>10414</v>
      </c>
      <c r="R7499" t="s">
        <v>12031</v>
      </c>
      <c r="S7499" s="13" t="s">
        <v>12032</v>
      </c>
      <c r="T7499">
        <v>4.96</v>
      </c>
      <c r="U7499" s="2">
        <v>4</v>
      </c>
      <c r="V7499">
        <v>4</v>
      </c>
      <c r="W7499" s="2">
        <v>0</v>
      </c>
      <c r="X7499">
        <v>0</v>
      </c>
      <c r="Y7499" s="2" t="s">
        <v>12033</v>
      </c>
      <c r="Z7499">
        <v>2.3311999999999999</v>
      </c>
    </row>
    <row r="7500" spans="1:26" x14ac:dyDescent="0.25">
      <c r="A7500">
        <v>7499</v>
      </c>
      <c r="B7500" t="s">
        <v>30585</v>
      </c>
      <c r="C7500" s="57">
        <v>42930</v>
      </c>
      <c r="D7500" s="58">
        <v>42934</v>
      </c>
      <c r="E7500">
        <v>4</v>
      </c>
      <c r="F7500" t="s">
        <v>10056</v>
      </c>
      <c r="G7500" t="s">
        <v>20911</v>
      </c>
      <c r="H7500" t="s">
        <v>20912</v>
      </c>
      <c r="I7500" t="s">
        <v>10024</v>
      </c>
      <c r="J7500" t="s">
        <v>10025</v>
      </c>
      <c r="K7500" t="s">
        <v>17090</v>
      </c>
      <c r="L7500" t="s">
        <v>10046</v>
      </c>
      <c r="M7500">
        <v>92683</v>
      </c>
      <c r="N7500" t="s">
        <v>10047</v>
      </c>
      <c r="O7500" t="s">
        <v>10258</v>
      </c>
      <c r="P7500" t="s">
        <v>10049</v>
      </c>
      <c r="Q7500" t="s">
        <v>10083</v>
      </c>
      <c r="R7500" t="s">
        <v>10259</v>
      </c>
      <c r="S7500" s="13" t="s">
        <v>30586</v>
      </c>
      <c r="T7500">
        <v>71.92</v>
      </c>
      <c r="U7500" s="2">
        <v>4</v>
      </c>
      <c r="V7500">
        <v>4</v>
      </c>
      <c r="W7500" s="2">
        <v>0</v>
      </c>
      <c r="X7500">
        <v>0</v>
      </c>
      <c r="Y7500" s="2" t="s">
        <v>30587</v>
      </c>
      <c r="Z7500">
        <v>20.8568</v>
      </c>
    </row>
    <row r="7501" spans="1:26" x14ac:dyDescent="0.25">
      <c r="A7501">
        <v>7500</v>
      </c>
      <c r="B7501" t="s">
        <v>30585</v>
      </c>
      <c r="C7501" s="57">
        <v>42930</v>
      </c>
      <c r="D7501" s="58">
        <v>42934</v>
      </c>
      <c r="E7501">
        <v>4</v>
      </c>
      <c r="F7501" t="s">
        <v>10056</v>
      </c>
      <c r="G7501" t="s">
        <v>20911</v>
      </c>
      <c r="H7501" t="s">
        <v>20912</v>
      </c>
      <c r="I7501" t="s">
        <v>10024</v>
      </c>
      <c r="J7501" t="s">
        <v>10025</v>
      </c>
      <c r="K7501" t="s">
        <v>17090</v>
      </c>
      <c r="L7501" t="s">
        <v>10046</v>
      </c>
      <c r="M7501">
        <v>92683</v>
      </c>
      <c r="N7501" t="s">
        <v>10047</v>
      </c>
      <c r="O7501" t="s">
        <v>11331</v>
      </c>
      <c r="P7501" t="s">
        <v>10030</v>
      </c>
      <c r="Q7501" t="s">
        <v>10078</v>
      </c>
      <c r="R7501" t="s">
        <v>11332</v>
      </c>
      <c r="S7501" s="13" t="s">
        <v>13591</v>
      </c>
      <c r="T7501">
        <v>18.84</v>
      </c>
      <c r="U7501" s="2">
        <v>3</v>
      </c>
      <c r="V7501">
        <v>3</v>
      </c>
      <c r="W7501" s="2">
        <v>0</v>
      </c>
      <c r="X7501">
        <v>0</v>
      </c>
      <c r="Y7501" s="2" t="s">
        <v>21607</v>
      </c>
      <c r="Z7501">
        <v>7.9127999999999998</v>
      </c>
    </row>
    <row r="7502" spans="1:26" x14ac:dyDescent="0.25">
      <c r="A7502">
        <v>7501</v>
      </c>
      <c r="B7502" t="s">
        <v>30585</v>
      </c>
      <c r="C7502" s="57">
        <v>42930</v>
      </c>
      <c r="D7502" s="58">
        <v>42934</v>
      </c>
      <c r="E7502">
        <v>4</v>
      </c>
      <c r="F7502" t="s">
        <v>10056</v>
      </c>
      <c r="G7502" t="s">
        <v>20911</v>
      </c>
      <c r="H7502" t="s">
        <v>20912</v>
      </c>
      <c r="I7502" t="s">
        <v>10024</v>
      </c>
      <c r="J7502" t="s">
        <v>10025</v>
      </c>
      <c r="K7502" t="s">
        <v>17090</v>
      </c>
      <c r="L7502" t="s">
        <v>10046</v>
      </c>
      <c r="M7502">
        <v>92683</v>
      </c>
      <c r="N7502" t="s">
        <v>10047</v>
      </c>
      <c r="O7502" t="s">
        <v>12846</v>
      </c>
      <c r="P7502" t="s">
        <v>10088</v>
      </c>
      <c r="Q7502" t="s">
        <v>10230</v>
      </c>
      <c r="R7502" t="s">
        <v>12847</v>
      </c>
      <c r="S7502" s="13" t="s">
        <v>30588</v>
      </c>
      <c r="T7502">
        <v>140.97</v>
      </c>
      <c r="U7502" s="2">
        <v>3</v>
      </c>
      <c r="V7502">
        <v>3</v>
      </c>
      <c r="W7502" s="2">
        <v>0</v>
      </c>
      <c r="X7502">
        <v>0</v>
      </c>
      <c r="Y7502" s="2" t="s">
        <v>30589</v>
      </c>
      <c r="Z7502">
        <v>19.735800000000001</v>
      </c>
    </row>
    <row r="7503" spans="1:26" x14ac:dyDescent="0.25">
      <c r="A7503">
        <v>7502</v>
      </c>
      <c r="B7503" t="s">
        <v>30585</v>
      </c>
      <c r="C7503" s="57">
        <v>42930</v>
      </c>
      <c r="D7503" s="58">
        <v>42934</v>
      </c>
      <c r="E7503">
        <v>4</v>
      </c>
      <c r="F7503" t="s">
        <v>10056</v>
      </c>
      <c r="G7503" t="s">
        <v>20911</v>
      </c>
      <c r="H7503" t="s">
        <v>20912</v>
      </c>
      <c r="I7503" t="s">
        <v>10024</v>
      </c>
      <c r="J7503" t="s">
        <v>10025</v>
      </c>
      <c r="K7503" t="s">
        <v>17090</v>
      </c>
      <c r="L7503" t="s">
        <v>10046</v>
      </c>
      <c r="M7503">
        <v>92683</v>
      </c>
      <c r="N7503" t="s">
        <v>10047</v>
      </c>
      <c r="O7503" t="s">
        <v>10285</v>
      </c>
      <c r="P7503" t="s">
        <v>10088</v>
      </c>
      <c r="Q7503" t="s">
        <v>10089</v>
      </c>
      <c r="R7503" t="s">
        <v>10286</v>
      </c>
      <c r="S7503" s="13" t="s">
        <v>13308</v>
      </c>
      <c r="T7503">
        <v>470.37599999999998</v>
      </c>
      <c r="U7503" s="2">
        <v>3</v>
      </c>
      <c r="V7503">
        <v>3</v>
      </c>
      <c r="W7503" s="2" t="s">
        <v>10071</v>
      </c>
      <c r="X7503">
        <v>0.2</v>
      </c>
      <c r="Y7503" s="2" t="s">
        <v>13309</v>
      </c>
      <c r="Z7503">
        <v>52.917299999999997</v>
      </c>
    </row>
    <row r="7504" spans="1:26" x14ac:dyDescent="0.25">
      <c r="A7504">
        <v>7503</v>
      </c>
      <c r="B7504" t="s">
        <v>30590</v>
      </c>
      <c r="C7504" s="57">
        <v>42824</v>
      </c>
      <c r="D7504" s="57">
        <v>42824</v>
      </c>
      <c r="E7504">
        <v>0</v>
      </c>
      <c r="F7504" t="s">
        <v>12145</v>
      </c>
      <c r="G7504" t="s">
        <v>17232</v>
      </c>
      <c r="H7504" t="s">
        <v>17233</v>
      </c>
      <c r="I7504" t="s">
        <v>10024</v>
      </c>
      <c r="J7504" t="s">
        <v>10025</v>
      </c>
      <c r="K7504" t="s">
        <v>10045</v>
      </c>
      <c r="L7504" t="s">
        <v>10046</v>
      </c>
      <c r="M7504">
        <v>90036</v>
      </c>
      <c r="N7504" t="s">
        <v>10047</v>
      </c>
      <c r="O7504" t="s">
        <v>19614</v>
      </c>
      <c r="P7504" t="s">
        <v>10049</v>
      </c>
      <c r="Q7504" t="s">
        <v>10083</v>
      </c>
      <c r="R7504" t="s">
        <v>19615</v>
      </c>
      <c r="S7504" s="13" t="s">
        <v>21596</v>
      </c>
      <c r="T7504">
        <v>6.08</v>
      </c>
      <c r="U7504" s="2">
        <v>2</v>
      </c>
      <c r="V7504">
        <v>2</v>
      </c>
      <c r="W7504" s="2">
        <v>0</v>
      </c>
      <c r="X7504">
        <v>0</v>
      </c>
      <c r="Y7504" s="2" t="s">
        <v>30104</v>
      </c>
      <c r="Z7504">
        <v>2.0672000000000001</v>
      </c>
    </row>
    <row r="7505" spans="1:26" x14ac:dyDescent="0.25">
      <c r="A7505">
        <v>7504</v>
      </c>
      <c r="B7505" t="s">
        <v>30590</v>
      </c>
      <c r="C7505" s="57">
        <v>42824</v>
      </c>
      <c r="D7505" s="57">
        <v>42824</v>
      </c>
      <c r="E7505">
        <v>0</v>
      </c>
      <c r="F7505" t="s">
        <v>12145</v>
      </c>
      <c r="G7505" t="s">
        <v>17232</v>
      </c>
      <c r="H7505" t="s">
        <v>17233</v>
      </c>
      <c r="I7505" t="s">
        <v>10024</v>
      </c>
      <c r="J7505" t="s">
        <v>10025</v>
      </c>
      <c r="K7505" t="s">
        <v>10045</v>
      </c>
      <c r="L7505" t="s">
        <v>10046</v>
      </c>
      <c r="M7505">
        <v>90036</v>
      </c>
      <c r="N7505" t="s">
        <v>10047</v>
      </c>
      <c r="O7505" t="s">
        <v>10418</v>
      </c>
      <c r="P7505" t="s">
        <v>10088</v>
      </c>
      <c r="Q7505" t="s">
        <v>10089</v>
      </c>
      <c r="R7505" t="s">
        <v>10419</v>
      </c>
      <c r="S7505" s="13" t="s">
        <v>30591</v>
      </c>
      <c r="T7505">
        <v>164.792</v>
      </c>
      <c r="U7505" s="2">
        <v>1</v>
      </c>
      <c r="V7505">
        <v>1</v>
      </c>
      <c r="W7505" s="2" t="s">
        <v>10071</v>
      </c>
      <c r="X7505">
        <v>0.2</v>
      </c>
      <c r="Y7505" s="2" t="s">
        <v>30592</v>
      </c>
      <c r="Z7505">
        <v>18.539100000000001</v>
      </c>
    </row>
    <row r="7506" spans="1:26" x14ac:dyDescent="0.25">
      <c r="A7506">
        <v>7505</v>
      </c>
      <c r="B7506" t="s">
        <v>30593</v>
      </c>
      <c r="C7506" s="57">
        <v>42399</v>
      </c>
      <c r="D7506" s="58">
        <v>42404</v>
      </c>
      <c r="E7506">
        <v>5</v>
      </c>
      <c r="F7506" t="s">
        <v>10021</v>
      </c>
      <c r="G7506" t="s">
        <v>26837</v>
      </c>
      <c r="H7506" t="s">
        <v>26838</v>
      </c>
      <c r="I7506" t="s">
        <v>10044</v>
      </c>
      <c r="J7506" t="s">
        <v>10025</v>
      </c>
      <c r="K7506" t="s">
        <v>30594</v>
      </c>
      <c r="L7506" t="s">
        <v>11279</v>
      </c>
      <c r="M7506">
        <v>8401</v>
      </c>
      <c r="N7506" t="s">
        <v>10208</v>
      </c>
      <c r="O7506" t="s">
        <v>17384</v>
      </c>
      <c r="P7506" t="s">
        <v>10049</v>
      </c>
      <c r="Q7506" t="s">
        <v>10254</v>
      </c>
      <c r="R7506" t="s">
        <v>11077</v>
      </c>
      <c r="S7506" s="13" t="s">
        <v>12283</v>
      </c>
      <c r="T7506">
        <v>23.36</v>
      </c>
      <c r="U7506" s="2">
        <v>2</v>
      </c>
      <c r="V7506">
        <v>2</v>
      </c>
      <c r="W7506" s="2">
        <v>0</v>
      </c>
      <c r="X7506">
        <v>0</v>
      </c>
      <c r="Y7506" s="2" t="s">
        <v>22514</v>
      </c>
      <c r="Z7506">
        <v>11.68</v>
      </c>
    </row>
    <row r="7507" spans="1:26" x14ac:dyDescent="0.25">
      <c r="A7507">
        <v>7506</v>
      </c>
      <c r="B7507" t="s">
        <v>30595</v>
      </c>
      <c r="C7507" s="57">
        <v>42894</v>
      </c>
      <c r="D7507" s="58">
        <v>42899</v>
      </c>
      <c r="E7507">
        <v>5</v>
      </c>
      <c r="F7507" t="s">
        <v>10056</v>
      </c>
      <c r="G7507" t="s">
        <v>19197</v>
      </c>
      <c r="H7507" t="s">
        <v>19198</v>
      </c>
      <c r="I7507" t="s">
        <v>10024</v>
      </c>
      <c r="J7507" t="s">
        <v>10025</v>
      </c>
      <c r="K7507" t="s">
        <v>17681</v>
      </c>
      <c r="L7507" t="s">
        <v>10321</v>
      </c>
      <c r="M7507">
        <v>60076</v>
      </c>
      <c r="N7507" t="s">
        <v>10140</v>
      </c>
      <c r="O7507" t="s">
        <v>12222</v>
      </c>
      <c r="P7507" t="s">
        <v>10049</v>
      </c>
      <c r="Q7507" t="s">
        <v>10094</v>
      </c>
      <c r="R7507" t="s">
        <v>12223</v>
      </c>
      <c r="S7507" s="13" t="s">
        <v>12224</v>
      </c>
      <c r="T7507">
        <v>12.176</v>
      </c>
      <c r="U7507" s="2">
        <v>4</v>
      </c>
      <c r="V7507">
        <v>4</v>
      </c>
      <c r="W7507" s="2" t="s">
        <v>10144</v>
      </c>
      <c r="X7507">
        <v>0.8</v>
      </c>
      <c r="Y7507" s="2" t="s">
        <v>12225</v>
      </c>
      <c r="Z7507">
        <v>-18.872800000000002</v>
      </c>
    </row>
    <row r="7508" spans="1:26" x14ac:dyDescent="0.25">
      <c r="A7508">
        <v>7507</v>
      </c>
      <c r="B7508" t="s">
        <v>30596</v>
      </c>
      <c r="C7508" s="57">
        <v>41945</v>
      </c>
      <c r="D7508" s="58">
        <v>41949</v>
      </c>
      <c r="E7508">
        <v>4</v>
      </c>
      <c r="F7508" t="s">
        <v>10056</v>
      </c>
      <c r="G7508" t="s">
        <v>11861</v>
      </c>
      <c r="H7508" t="s">
        <v>11862</v>
      </c>
      <c r="I7508" t="s">
        <v>10024</v>
      </c>
      <c r="J7508" t="s">
        <v>10025</v>
      </c>
      <c r="K7508" t="s">
        <v>10174</v>
      </c>
      <c r="L7508" t="s">
        <v>10046</v>
      </c>
      <c r="M7508">
        <v>94122</v>
      </c>
      <c r="N7508" t="s">
        <v>10047</v>
      </c>
      <c r="O7508" t="s">
        <v>18144</v>
      </c>
      <c r="P7508" t="s">
        <v>10088</v>
      </c>
      <c r="Q7508" t="s">
        <v>10089</v>
      </c>
      <c r="R7508" t="s">
        <v>18145</v>
      </c>
      <c r="S7508" s="13" t="s">
        <v>19872</v>
      </c>
      <c r="T7508">
        <v>46.384</v>
      </c>
      <c r="U7508" s="2">
        <v>2</v>
      </c>
      <c r="V7508">
        <v>2</v>
      </c>
      <c r="W7508" s="2" t="s">
        <v>10071</v>
      </c>
      <c r="X7508">
        <v>0.2</v>
      </c>
      <c r="Y7508" s="2" t="s">
        <v>30597</v>
      </c>
      <c r="Z7508">
        <v>5.2182000000000004</v>
      </c>
    </row>
    <row r="7509" spans="1:26" x14ac:dyDescent="0.25">
      <c r="A7509">
        <v>7508</v>
      </c>
      <c r="B7509" t="s">
        <v>30596</v>
      </c>
      <c r="C7509" s="57">
        <v>41945</v>
      </c>
      <c r="D7509" s="58">
        <v>41949</v>
      </c>
      <c r="E7509">
        <v>4</v>
      </c>
      <c r="F7509" t="s">
        <v>10056</v>
      </c>
      <c r="G7509" t="s">
        <v>11861</v>
      </c>
      <c r="H7509" t="s">
        <v>11862</v>
      </c>
      <c r="I7509" t="s">
        <v>10024</v>
      </c>
      <c r="J7509" t="s">
        <v>10025</v>
      </c>
      <c r="K7509" t="s">
        <v>10174</v>
      </c>
      <c r="L7509" t="s">
        <v>10046</v>
      </c>
      <c r="M7509">
        <v>94122</v>
      </c>
      <c r="N7509" t="s">
        <v>10047</v>
      </c>
      <c r="O7509" t="s">
        <v>11669</v>
      </c>
      <c r="P7509" t="s">
        <v>10049</v>
      </c>
      <c r="Q7509" t="s">
        <v>10068</v>
      </c>
      <c r="R7509" t="s">
        <v>11670</v>
      </c>
      <c r="S7509" s="13" t="s">
        <v>15566</v>
      </c>
      <c r="T7509">
        <v>362.92</v>
      </c>
      <c r="U7509" s="2">
        <v>2</v>
      </c>
      <c r="V7509">
        <v>2</v>
      </c>
      <c r="W7509" s="2">
        <v>0</v>
      </c>
      <c r="X7509">
        <v>0</v>
      </c>
      <c r="Y7509" s="2" t="s">
        <v>15567</v>
      </c>
      <c r="Z7509">
        <v>105.24679999999999</v>
      </c>
    </row>
    <row r="7510" spans="1:26" x14ac:dyDescent="0.25">
      <c r="A7510">
        <v>7509</v>
      </c>
      <c r="B7510" t="s">
        <v>30598</v>
      </c>
      <c r="C7510" s="57">
        <v>42930</v>
      </c>
      <c r="D7510" s="58">
        <v>42934</v>
      </c>
      <c r="E7510">
        <v>4</v>
      </c>
      <c r="F7510" t="s">
        <v>10056</v>
      </c>
      <c r="G7510" t="s">
        <v>13595</v>
      </c>
      <c r="H7510" t="s">
        <v>13596</v>
      </c>
      <c r="I7510" t="s">
        <v>10024</v>
      </c>
      <c r="J7510" t="s">
        <v>10025</v>
      </c>
      <c r="K7510" t="s">
        <v>10790</v>
      </c>
      <c r="L7510" t="s">
        <v>10791</v>
      </c>
      <c r="M7510">
        <v>43229</v>
      </c>
      <c r="N7510" t="s">
        <v>10208</v>
      </c>
      <c r="O7510" t="s">
        <v>15604</v>
      </c>
      <c r="P7510" t="s">
        <v>10049</v>
      </c>
      <c r="Q7510" t="s">
        <v>10119</v>
      </c>
      <c r="R7510" t="s">
        <v>15605</v>
      </c>
      <c r="S7510" s="13" t="s">
        <v>29841</v>
      </c>
      <c r="T7510">
        <v>9.2479999999999993</v>
      </c>
      <c r="U7510" s="2">
        <v>2</v>
      </c>
      <c r="V7510">
        <v>2</v>
      </c>
      <c r="W7510" s="2" t="s">
        <v>10071</v>
      </c>
      <c r="X7510">
        <v>0.2</v>
      </c>
      <c r="Y7510" s="2" t="s">
        <v>29842</v>
      </c>
      <c r="Z7510">
        <v>3.3523999999999998</v>
      </c>
    </row>
    <row r="7511" spans="1:26" x14ac:dyDescent="0.25">
      <c r="A7511">
        <v>7510</v>
      </c>
      <c r="B7511" t="s">
        <v>30598</v>
      </c>
      <c r="C7511" s="57">
        <v>42930</v>
      </c>
      <c r="D7511" s="58">
        <v>42934</v>
      </c>
      <c r="E7511">
        <v>4</v>
      </c>
      <c r="F7511" t="s">
        <v>10056</v>
      </c>
      <c r="G7511" t="s">
        <v>13595</v>
      </c>
      <c r="H7511" t="s">
        <v>13596</v>
      </c>
      <c r="I7511" t="s">
        <v>10024</v>
      </c>
      <c r="J7511" t="s">
        <v>10025</v>
      </c>
      <c r="K7511" t="s">
        <v>10790</v>
      </c>
      <c r="L7511" t="s">
        <v>10791</v>
      </c>
      <c r="M7511">
        <v>43229</v>
      </c>
      <c r="N7511" t="s">
        <v>10208</v>
      </c>
      <c r="O7511" t="s">
        <v>15113</v>
      </c>
      <c r="P7511" t="s">
        <v>10088</v>
      </c>
      <c r="Q7511" t="s">
        <v>10089</v>
      </c>
      <c r="R7511" t="s">
        <v>15114</v>
      </c>
      <c r="S7511" s="13" t="s">
        <v>30599</v>
      </c>
      <c r="T7511">
        <v>1889.9459999999999</v>
      </c>
      <c r="U7511" s="2">
        <v>9</v>
      </c>
      <c r="V7511">
        <v>9</v>
      </c>
      <c r="W7511" s="2" t="s">
        <v>10892</v>
      </c>
      <c r="X7511">
        <v>0.4</v>
      </c>
      <c r="Y7511" s="2" t="s">
        <v>30600</v>
      </c>
      <c r="Z7511">
        <v>-377.98919999999998</v>
      </c>
    </row>
    <row r="7512" spans="1:26" x14ac:dyDescent="0.25">
      <c r="A7512">
        <v>7511</v>
      </c>
      <c r="B7512" t="s">
        <v>30598</v>
      </c>
      <c r="C7512" s="57">
        <v>42930</v>
      </c>
      <c r="D7512" s="58">
        <v>42934</v>
      </c>
      <c r="E7512">
        <v>4</v>
      </c>
      <c r="F7512" t="s">
        <v>10056</v>
      </c>
      <c r="G7512" t="s">
        <v>13595</v>
      </c>
      <c r="H7512" t="s">
        <v>13596</v>
      </c>
      <c r="I7512" t="s">
        <v>10024</v>
      </c>
      <c r="J7512" t="s">
        <v>10025</v>
      </c>
      <c r="K7512" t="s">
        <v>10790</v>
      </c>
      <c r="L7512" t="s">
        <v>10791</v>
      </c>
      <c r="M7512">
        <v>43229</v>
      </c>
      <c r="N7512" t="s">
        <v>10208</v>
      </c>
      <c r="O7512" t="s">
        <v>11180</v>
      </c>
      <c r="P7512" t="s">
        <v>10049</v>
      </c>
      <c r="Q7512" t="s">
        <v>10068</v>
      </c>
      <c r="R7512" t="s">
        <v>11181</v>
      </c>
      <c r="S7512" s="13" t="s">
        <v>29525</v>
      </c>
      <c r="T7512">
        <v>62.04</v>
      </c>
      <c r="U7512" s="2">
        <v>5</v>
      </c>
      <c r="V7512">
        <v>5</v>
      </c>
      <c r="W7512" s="2" t="s">
        <v>10071</v>
      </c>
      <c r="X7512">
        <v>0.2</v>
      </c>
      <c r="Y7512" s="2" t="s">
        <v>30601</v>
      </c>
      <c r="Z7512">
        <v>4.6529999999999996</v>
      </c>
    </row>
    <row r="7513" spans="1:26" x14ac:dyDescent="0.25">
      <c r="A7513">
        <v>7512</v>
      </c>
      <c r="B7513" t="s">
        <v>30598</v>
      </c>
      <c r="C7513" s="57">
        <v>42930</v>
      </c>
      <c r="D7513" s="58">
        <v>42934</v>
      </c>
      <c r="E7513">
        <v>4</v>
      </c>
      <c r="F7513" t="s">
        <v>10056</v>
      </c>
      <c r="G7513" t="s">
        <v>13595</v>
      </c>
      <c r="H7513" t="s">
        <v>13596</v>
      </c>
      <c r="I7513" t="s">
        <v>10024</v>
      </c>
      <c r="J7513" t="s">
        <v>10025</v>
      </c>
      <c r="K7513" t="s">
        <v>10790</v>
      </c>
      <c r="L7513" t="s">
        <v>10791</v>
      </c>
      <c r="M7513">
        <v>43229</v>
      </c>
      <c r="N7513" t="s">
        <v>10208</v>
      </c>
      <c r="O7513" t="s">
        <v>17613</v>
      </c>
      <c r="P7513" t="s">
        <v>10030</v>
      </c>
      <c r="Q7513" t="s">
        <v>10078</v>
      </c>
      <c r="R7513" t="s">
        <v>17614</v>
      </c>
      <c r="S7513" s="13" t="s">
        <v>28736</v>
      </c>
      <c r="T7513">
        <v>396.92</v>
      </c>
      <c r="U7513" s="2">
        <v>5</v>
      </c>
      <c r="V7513">
        <v>5</v>
      </c>
      <c r="W7513" s="2" t="s">
        <v>10071</v>
      </c>
      <c r="X7513">
        <v>0.2</v>
      </c>
      <c r="Y7513" s="2" t="s">
        <v>30602</v>
      </c>
      <c r="Z7513">
        <v>148.845</v>
      </c>
    </row>
    <row r="7514" spans="1:26" x14ac:dyDescent="0.25">
      <c r="A7514">
        <v>7513</v>
      </c>
      <c r="B7514" t="s">
        <v>30598</v>
      </c>
      <c r="C7514" s="57">
        <v>42930</v>
      </c>
      <c r="D7514" s="58">
        <v>42934</v>
      </c>
      <c r="E7514">
        <v>4</v>
      </c>
      <c r="F7514" t="s">
        <v>10056</v>
      </c>
      <c r="G7514" t="s">
        <v>13595</v>
      </c>
      <c r="H7514" t="s">
        <v>13596</v>
      </c>
      <c r="I7514" t="s">
        <v>10024</v>
      </c>
      <c r="J7514" t="s">
        <v>10025</v>
      </c>
      <c r="K7514" t="s">
        <v>10790</v>
      </c>
      <c r="L7514" t="s">
        <v>10791</v>
      </c>
      <c r="M7514">
        <v>43229</v>
      </c>
      <c r="N7514" t="s">
        <v>10208</v>
      </c>
      <c r="O7514" t="s">
        <v>20364</v>
      </c>
      <c r="P7514" t="s">
        <v>10049</v>
      </c>
      <c r="Q7514" t="s">
        <v>10068</v>
      </c>
      <c r="R7514" t="s">
        <v>20365</v>
      </c>
      <c r="S7514" s="13" t="s">
        <v>30603</v>
      </c>
      <c r="T7514">
        <v>239.45599999999999</v>
      </c>
      <c r="U7514" s="2">
        <v>7</v>
      </c>
      <c r="V7514">
        <v>7</v>
      </c>
      <c r="W7514" s="2" t="s">
        <v>10071</v>
      </c>
      <c r="X7514">
        <v>0.2</v>
      </c>
      <c r="Y7514" s="2" t="s">
        <v>10687</v>
      </c>
      <c r="Z7514">
        <v>17.959199999999999</v>
      </c>
    </row>
    <row r="7515" spans="1:26" x14ac:dyDescent="0.25">
      <c r="A7515">
        <v>7514</v>
      </c>
      <c r="B7515" t="s">
        <v>30598</v>
      </c>
      <c r="C7515" s="57">
        <v>42930</v>
      </c>
      <c r="D7515" s="58">
        <v>42934</v>
      </c>
      <c r="E7515">
        <v>4</v>
      </c>
      <c r="F7515" t="s">
        <v>10056</v>
      </c>
      <c r="G7515" t="s">
        <v>13595</v>
      </c>
      <c r="H7515" t="s">
        <v>13596</v>
      </c>
      <c r="I7515" t="s">
        <v>10024</v>
      </c>
      <c r="J7515" t="s">
        <v>10025</v>
      </c>
      <c r="K7515" t="s">
        <v>10790</v>
      </c>
      <c r="L7515" t="s">
        <v>10791</v>
      </c>
      <c r="M7515">
        <v>43229</v>
      </c>
      <c r="N7515" t="s">
        <v>10208</v>
      </c>
      <c r="O7515" t="s">
        <v>12273</v>
      </c>
      <c r="P7515" t="s">
        <v>10049</v>
      </c>
      <c r="Q7515" t="s">
        <v>10083</v>
      </c>
      <c r="R7515" t="s">
        <v>12274</v>
      </c>
      <c r="S7515" s="13" t="s">
        <v>17170</v>
      </c>
      <c r="T7515">
        <v>13.12</v>
      </c>
      <c r="U7515" s="2">
        <v>5</v>
      </c>
      <c r="V7515">
        <v>5</v>
      </c>
      <c r="W7515" s="2" t="s">
        <v>10071</v>
      </c>
      <c r="X7515">
        <v>0.2</v>
      </c>
      <c r="Y7515" s="2" t="s">
        <v>30604</v>
      </c>
      <c r="Z7515">
        <v>2.1320000000000001</v>
      </c>
    </row>
    <row r="7516" spans="1:26" x14ac:dyDescent="0.25">
      <c r="A7516">
        <v>7515</v>
      </c>
      <c r="B7516" t="s">
        <v>30605</v>
      </c>
      <c r="C7516" s="57">
        <v>43078</v>
      </c>
      <c r="D7516" s="58">
        <v>43081</v>
      </c>
      <c r="E7516">
        <v>3</v>
      </c>
      <c r="F7516" t="s">
        <v>10021</v>
      </c>
      <c r="G7516" t="s">
        <v>13595</v>
      </c>
      <c r="H7516" t="s">
        <v>13596</v>
      </c>
      <c r="I7516" t="s">
        <v>10024</v>
      </c>
      <c r="J7516" t="s">
        <v>10025</v>
      </c>
      <c r="K7516" t="s">
        <v>12440</v>
      </c>
      <c r="L7516" t="s">
        <v>10027</v>
      </c>
      <c r="M7516">
        <v>40475</v>
      </c>
      <c r="N7516" t="s">
        <v>10028</v>
      </c>
      <c r="O7516" t="s">
        <v>16227</v>
      </c>
      <c r="P7516" t="s">
        <v>10049</v>
      </c>
      <c r="Q7516" t="s">
        <v>10094</v>
      </c>
      <c r="R7516" t="s">
        <v>16228</v>
      </c>
      <c r="S7516" s="13" t="s">
        <v>30606</v>
      </c>
      <c r="T7516">
        <v>29.36</v>
      </c>
      <c r="U7516" s="2">
        <v>2</v>
      </c>
      <c r="V7516">
        <v>2</v>
      </c>
      <c r="W7516" s="2">
        <v>0</v>
      </c>
      <c r="X7516">
        <v>0</v>
      </c>
      <c r="Y7516" s="2" t="s">
        <v>30607</v>
      </c>
      <c r="Z7516">
        <v>13.505599999999999</v>
      </c>
    </row>
    <row r="7517" spans="1:26" x14ac:dyDescent="0.25">
      <c r="A7517">
        <v>7516</v>
      </c>
      <c r="B7517" t="s">
        <v>30605</v>
      </c>
      <c r="C7517" s="57">
        <v>43078</v>
      </c>
      <c r="D7517" s="58">
        <v>43081</v>
      </c>
      <c r="E7517">
        <v>3</v>
      </c>
      <c r="F7517" t="s">
        <v>10021</v>
      </c>
      <c r="G7517" t="s">
        <v>13595</v>
      </c>
      <c r="H7517" t="s">
        <v>13596</v>
      </c>
      <c r="I7517" t="s">
        <v>10024</v>
      </c>
      <c r="J7517" t="s">
        <v>10025</v>
      </c>
      <c r="K7517" t="s">
        <v>12440</v>
      </c>
      <c r="L7517" t="s">
        <v>10027</v>
      </c>
      <c r="M7517">
        <v>40475</v>
      </c>
      <c r="N7517" t="s">
        <v>10028</v>
      </c>
      <c r="O7517" t="s">
        <v>21193</v>
      </c>
      <c r="P7517" t="s">
        <v>10049</v>
      </c>
      <c r="Q7517" t="s">
        <v>10099</v>
      </c>
      <c r="R7517" t="s">
        <v>21194</v>
      </c>
      <c r="S7517" s="13" t="s">
        <v>30608</v>
      </c>
      <c r="T7517">
        <v>214.9</v>
      </c>
      <c r="U7517" s="2">
        <v>5</v>
      </c>
      <c r="V7517">
        <v>5</v>
      </c>
      <c r="W7517" s="2">
        <v>0</v>
      </c>
      <c r="X7517">
        <v>0</v>
      </c>
      <c r="Y7517" s="2" t="s">
        <v>30609</v>
      </c>
      <c r="Z7517">
        <v>62.320999999999998</v>
      </c>
    </row>
    <row r="7518" spans="1:26" x14ac:dyDescent="0.25">
      <c r="A7518">
        <v>7517</v>
      </c>
      <c r="B7518" t="s">
        <v>30605</v>
      </c>
      <c r="C7518" s="57">
        <v>43078</v>
      </c>
      <c r="D7518" s="58">
        <v>43081</v>
      </c>
      <c r="E7518">
        <v>3</v>
      </c>
      <c r="F7518" t="s">
        <v>10021</v>
      </c>
      <c r="G7518" t="s">
        <v>13595</v>
      </c>
      <c r="H7518" t="s">
        <v>13596</v>
      </c>
      <c r="I7518" t="s">
        <v>10024</v>
      </c>
      <c r="J7518" t="s">
        <v>10025</v>
      </c>
      <c r="K7518" t="s">
        <v>12440</v>
      </c>
      <c r="L7518" t="s">
        <v>10027</v>
      </c>
      <c r="M7518">
        <v>40475</v>
      </c>
      <c r="N7518" t="s">
        <v>10028</v>
      </c>
      <c r="O7518" t="s">
        <v>10868</v>
      </c>
      <c r="P7518" t="s">
        <v>10049</v>
      </c>
      <c r="Q7518" t="s">
        <v>10094</v>
      </c>
      <c r="R7518" t="s">
        <v>10869</v>
      </c>
      <c r="S7518" s="13" t="s">
        <v>11356</v>
      </c>
      <c r="T7518">
        <v>15.92</v>
      </c>
      <c r="U7518" s="2">
        <v>4</v>
      </c>
      <c r="V7518">
        <v>4</v>
      </c>
      <c r="W7518" s="2">
        <v>0</v>
      </c>
      <c r="X7518">
        <v>0</v>
      </c>
      <c r="Y7518" s="2" t="s">
        <v>11357</v>
      </c>
      <c r="Z7518">
        <v>7.4824000000000002</v>
      </c>
    </row>
    <row r="7519" spans="1:26" x14ac:dyDescent="0.25">
      <c r="A7519">
        <v>7518</v>
      </c>
      <c r="B7519" t="s">
        <v>30605</v>
      </c>
      <c r="C7519" s="57">
        <v>43078</v>
      </c>
      <c r="D7519" s="58">
        <v>43081</v>
      </c>
      <c r="E7519">
        <v>3</v>
      </c>
      <c r="F7519" t="s">
        <v>10021</v>
      </c>
      <c r="G7519" t="s">
        <v>13595</v>
      </c>
      <c r="H7519" t="s">
        <v>13596</v>
      </c>
      <c r="I7519" t="s">
        <v>10024</v>
      </c>
      <c r="J7519" t="s">
        <v>10025</v>
      </c>
      <c r="K7519" t="s">
        <v>12440</v>
      </c>
      <c r="L7519" t="s">
        <v>10027</v>
      </c>
      <c r="M7519">
        <v>40475</v>
      </c>
      <c r="N7519" t="s">
        <v>10028</v>
      </c>
      <c r="O7519" t="s">
        <v>15636</v>
      </c>
      <c r="P7519" t="s">
        <v>10088</v>
      </c>
      <c r="Q7519" t="s">
        <v>10230</v>
      </c>
      <c r="R7519" t="s">
        <v>15637</v>
      </c>
      <c r="S7519" s="13" t="s">
        <v>30610</v>
      </c>
      <c r="T7519">
        <v>146.44999999999999</v>
      </c>
      <c r="U7519" s="2">
        <v>5</v>
      </c>
      <c r="V7519">
        <v>5</v>
      </c>
      <c r="W7519" s="2">
        <v>0</v>
      </c>
      <c r="X7519">
        <v>0</v>
      </c>
      <c r="Y7519" s="2" t="s">
        <v>30611</v>
      </c>
      <c r="Z7519">
        <v>48.328499999999998</v>
      </c>
    </row>
    <row r="7520" spans="1:26" x14ac:dyDescent="0.25">
      <c r="A7520">
        <v>7519</v>
      </c>
      <c r="B7520" t="s">
        <v>30605</v>
      </c>
      <c r="C7520" s="57">
        <v>43078</v>
      </c>
      <c r="D7520" s="58">
        <v>43081</v>
      </c>
      <c r="E7520">
        <v>3</v>
      </c>
      <c r="F7520" t="s">
        <v>10021</v>
      </c>
      <c r="G7520" t="s">
        <v>13595</v>
      </c>
      <c r="H7520" t="s">
        <v>13596</v>
      </c>
      <c r="I7520" t="s">
        <v>10024</v>
      </c>
      <c r="J7520" t="s">
        <v>10025</v>
      </c>
      <c r="K7520" t="s">
        <v>12440</v>
      </c>
      <c r="L7520" t="s">
        <v>10027</v>
      </c>
      <c r="M7520">
        <v>40475</v>
      </c>
      <c r="N7520" t="s">
        <v>10028</v>
      </c>
      <c r="O7520" t="s">
        <v>13032</v>
      </c>
      <c r="P7520" t="s">
        <v>10049</v>
      </c>
      <c r="Q7520" t="s">
        <v>10068</v>
      </c>
      <c r="R7520" t="s">
        <v>13033</v>
      </c>
      <c r="S7520" s="13" t="s">
        <v>30612</v>
      </c>
      <c r="T7520">
        <v>15.14</v>
      </c>
      <c r="U7520" s="2">
        <v>1</v>
      </c>
      <c r="V7520">
        <v>1</v>
      </c>
      <c r="W7520" s="2">
        <v>0</v>
      </c>
      <c r="X7520">
        <v>0</v>
      </c>
      <c r="Y7520" s="2" t="s">
        <v>30613</v>
      </c>
      <c r="Z7520">
        <v>0.60560000000000003</v>
      </c>
    </row>
    <row r="7521" spans="1:26" x14ac:dyDescent="0.25">
      <c r="A7521">
        <v>7520</v>
      </c>
      <c r="B7521" t="s">
        <v>30605</v>
      </c>
      <c r="C7521" s="57">
        <v>43078</v>
      </c>
      <c r="D7521" s="58">
        <v>43081</v>
      </c>
      <c r="E7521">
        <v>3</v>
      </c>
      <c r="F7521" t="s">
        <v>10021</v>
      </c>
      <c r="G7521" t="s">
        <v>13595</v>
      </c>
      <c r="H7521" t="s">
        <v>13596</v>
      </c>
      <c r="I7521" t="s">
        <v>10024</v>
      </c>
      <c r="J7521" t="s">
        <v>10025</v>
      </c>
      <c r="K7521" t="s">
        <v>12440</v>
      </c>
      <c r="L7521" t="s">
        <v>10027</v>
      </c>
      <c r="M7521">
        <v>40475</v>
      </c>
      <c r="N7521" t="s">
        <v>10028</v>
      </c>
      <c r="O7521" t="s">
        <v>23373</v>
      </c>
      <c r="P7521" t="s">
        <v>10049</v>
      </c>
      <c r="Q7521" t="s">
        <v>10050</v>
      </c>
      <c r="R7521" t="s">
        <v>23374</v>
      </c>
      <c r="S7521" s="13" t="s">
        <v>19147</v>
      </c>
      <c r="T7521">
        <v>5.76</v>
      </c>
      <c r="U7521" s="2">
        <v>2</v>
      </c>
      <c r="V7521">
        <v>2</v>
      </c>
      <c r="W7521" s="2">
        <v>0</v>
      </c>
      <c r="X7521">
        <v>0</v>
      </c>
      <c r="Y7521" s="2" t="s">
        <v>19148</v>
      </c>
      <c r="Z7521">
        <v>2.6496</v>
      </c>
    </row>
    <row r="7522" spans="1:26" x14ac:dyDescent="0.25">
      <c r="A7522">
        <v>7521</v>
      </c>
      <c r="B7522" t="s">
        <v>30605</v>
      </c>
      <c r="C7522" s="57">
        <v>43078</v>
      </c>
      <c r="D7522" s="58">
        <v>43081</v>
      </c>
      <c r="E7522">
        <v>3</v>
      </c>
      <c r="F7522" t="s">
        <v>10021</v>
      </c>
      <c r="G7522" t="s">
        <v>13595</v>
      </c>
      <c r="H7522" t="s">
        <v>13596</v>
      </c>
      <c r="I7522" t="s">
        <v>10024</v>
      </c>
      <c r="J7522" t="s">
        <v>10025</v>
      </c>
      <c r="K7522" t="s">
        <v>12440</v>
      </c>
      <c r="L7522" t="s">
        <v>10027</v>
      </c>
      <c r="M7522">
        <v>40475</v>
      </c>
      <c r="N7522" t="s">
        <v>10028</v>
      </c>
      <c r="O7522" t="s">
        <v>16110</v>
      </c>
      <c r="P7522" t="s">
        <v>10088</v>
      </c>
      <c r="Q7522" t="s">
        <v>12007</v>
      </c>
      <c r="R7522" t="s">
        <v>16111</v>
      </c>
      <c r="S7522" s="13" t="s">
        <v>30614</v>
      </c>
      <c r="T7522">
        <v>1399.98</v>
      </c>
      <c r="U7522" s="2">
        <v>2</v>
      </c>
      <c r="V7522">
        <v>2</v>
      </c>
      <c r="W7522" s="2">
        <v>0</v>
      </c>
      <c r="X7522">
        <v>0</v>
      </c>
      <c r="Y7522" s="2" t="s">
        <v>30615</v>
      </c>
      <c r="Z7522">
        <v>629.99099999999999</v>
      </c>
    </row>
    <row r="7523" spans="1:26" x14ac:dyDescent="0.25">
      <c r="A7523">
        <v>7522</v>
      </c>
      <c r="B7523" t="s">
        <v>30616</v>
      </c>
      <c r="C7523" s="57">
        <v>42618</v>
      </c>
      <c r="D7523" s="58">
        <v>42624</v>
      </c>
      <c r="E7523">
        <v>6</v>
      </c>
      <c r="F7523" t="s">
        <v>10056</v>
      </c>
      <c r="G7523" t="s">
        <v>12860</v>
      </c>
      <c r="H7523" t="s">
        <v>12861</v>
      </c>
      <c r="I7523" t="s">
        <v>10024</v>
      </c>
      <c r="J7523" t="s">
        <v>10025</v>
      </c>
      <c r="K7523" t="s">
        <v>14252</v>
      </c>
      <c r="L7523" t="s">
        <v>10791</v>
      </c>
      <c r="M7523">
        <v>43130</v>
      </c>
      <c r="N7523" t="s">
        <v>10208</v>
      </c>
      <c r="O7523" t="s">
        <v>13471</v>
      </c>
      <c r="P7523" t="s">
        <v>10049</v>
      </c>
      <c r="Q7523" t="s">
        <v>10094</v>
      </c>
      <c r="R7523" t="s">
        <v>13472</v>
      </c>
      <c r="S7523" s="13" t="s">
        <v>30617</v>
      </c>
      <c r="T7523">
        <v>8.952</v>
      </c>
      <c r="U7523" s="2">
        <v>2</v>
      </c>
      <c r="V7523">
        <v>2</v>
      </c>
      <c r="W7523" s="2" t="s">
        <v>10247</v>
      </c>
      <c r="X7523">
        <v>0.7</v>
      </c>
      <c r="Y7523" s="2" t="s">
        <v>30618</v>
      </c>
      <c r="Z7523">
        <v>-7.46</v>
      </c>
    </row>
    <row r="7524" spans="1:26" x14ac:dyDescent="0.25">
      <c r="A7524">
        <v>7523</v>
      </c>
      <c r="B7524" t="s">
        <v>30616</v>
      </c>
      <c r="C7524" s="57">
        <v>42618</v>
      </c>
      <c r="D7524" s="58">
        <v>42624</v>
      </c>
      <c r="E7524">
        <v>6</v>
      </c>
      <c r="F7524" t="s">
        <v>10056</v>
      </c>
      <c r="G7524" t="s">
        <v>12860</v>
      </c>
      <c r="H7524" t="s">
        <v>12861</v>
      </c>
      <c r="I7524" t="s">
        <v>10024</v>
      </c>
      <c r="J7524" t="s">
        <v>10025</v>
      </c>
      <c r="K7524" t="s">
        <v>14252</v>
      </c>
      <c r="L7524" t="s">
        <v>10791</v>
      </c>
      <c r="M7524">
        <v>43130</v>
      </c>
      <c r="N7524" t="s">
        <v>10208</v>
      </c>
      <c r="O7524" t="s">
        <v>18593</v>
      </c>
      <c r="P7524" t="s">
        <v>10049</v>
      </c>
      <c r="Q7524" t="s">
        <v>10094</v>
      </c>
      <c r="R7524" t="s">
        <v>18594</v>
      </c>
      <c r="S7524" s="13" t="s">
        <v>24363</v>
      </c>
      <c r="T7524">
        <v>8.8559999999999999</v>
      </c>
      <c r="U7524" s="2">
        <v>6</v>
      </c>
      <c r="V7524">
        <v>6</v>
      </c>
      <c r="W7524" s="2" t="s">
        <v>10247</v>
      </c>
      <c r="X7524">
        <v>0.7</v>
      </c>
      <c r="Y7524" s="2" t="s">
        <v>30619</v>
      </c>
      <c r="Z7524">
        <v>-6.4943999999999997</v>
      </c>
    </row>
    <row r="7525" spans="1:26" x14ac:dyDescent="0.25">
      <c r="A7525">
        <v>7524</v>
      </c>
      <c r="B7525" t="s">
        <v>30616</v>
      </c>
      <c r="C7525" s="57">
        <v>42618</v>
      </c>
      <c r="D7525" s="58">
        <v>42624</v>
      </c>
      <c r="E7525">
        <v>6</v>
      </c>
      <c r="F7525" t="s">
        <v>10056</v>
      </c>
      <c r="G7525" t="s">
        <v>12860</v>
      </c>
      <c r="H7525" t="s">
        <v>12861</v>
      </c>
      <c r="I7525" t="s">
        <v>10024</v>
      </c>
      <c r="J7525" t="s">
        <v>10025</v>
      </c>
      <c r="K7525" t="s">
        <v>14252</v>
      </c>
      <c r="L7525" t="s">
        <v>10791</v>
      </c>
      <c r="M7525">
        <v>43130</v>
      </c>
      <c r="N7525" t="s">
        <v>10208</v>
      </c>
      <c r="O7525" t="s">
        <v>11456</v>
      </c>
      <c r="P7525" t="s">
        <v>10030</v>
      </c>
      <c r="Q7525" t="s">
        <v>10036</v>
      </c>
      <c r="R7525" t="s">
        <v>11457</v>
      </c>
      <c r="S7525" s="13" t="s">
        <v>30476</v>
      </c>
      <c r="T7525">
        <v>85.245999999999995</v>
      </c>
      <c r="U7525" s="2">
        <v>2</v>
      </c>
      <c r="V7525">
        <v>2</v>
      </c>
      <c r="W7525" s="2" t="s">
        <v>10212</v>
      </c>
      <c r="X7525">
        <v>0.3</v>
      </c>
      <c r="Y7525" s="2" t="s">
        <v>30620</v>
      </c>
      <c r="Z7525">
        <v>-1.2178</v>
      </c>
    </row>
    <row r="7526" spans="1:26" x14ac:dyDescent="0.25">
      <c r="A7526">
        <v>7525</v>
      </c>
      <c r="B7526" t="s">
        <v>30621</v>
      </c>
      <c r="C7526" s="57">
        <v>41892</v>
      </c>
      <c r="D7526" s="58">
        <v>41898</v>
      </c>
      <c r="E7526">
        <v>6</v>
      </c>
      <c r="F7526" t="s">
        <v>10056</v>
      </c>
      <c r="G7526" t="s">
        <v>10775</v>
      </c>
      <c r="H7526" t="s">
        <v>10776</v>
      </c>
      <c r="I7526" t="s">
        <v>10024</v>
      </c>
      <c r="J7526" t="s">
        <v>10025</v>
      </c>
      <c r="K7526" t="s">
        <v>21858</v>
      </c>
      <c r="L7526" t="s">
        <v>10667</v>
      </c>
      <c r="M7526">
        <v>97030</v>
      </c>
      <c r="N7526" t="s">
        <v>10047</v>
      </c>
      <c r="O7526" t="s">
        <v>15297</v>
      </c>
      <c r="P7526" t="s">
        <v>10049</v>
      </c>
      <c r="Q7526" t="s">
        <v>10254</v>
      </c>
      <c r="R7526" t="s">
        <v>15298</v>
      </c>
      <c r="S7526" s="13" t="s">
        <v>30622</v>
      </c>
      <c r="T7526">
        <v>21.728000000000002</v>
      </c>
      <c r="U7526" s="2">
        <v>7</v>
      </c>
      <c r="V7526">
        <v>7</v>
      </c>
      <c r="W7526" s="2" t="s">
        <v>10071</v>
      </c>
      <c r="X7526">
        <v>0.2</v>
      </c>
      <c r="Y7526" s="2" t="s">
        <v>30623</v>
      </c>
      <c r="Z7526">
        <v>7.6048</v>
      </c>
    </row>
    <row r="7527" spans="1:26" x14ac:dyDescent="0.25">
      <c r="A7527">
        <v>7526</v>
      </c>
      <c r="B7527" t="s">
        <v>30621</v>
      </c>
      <c r="C7527" s="57">
        <v>41892</v>
      </c>
      <c r="D7527" s="58">
        <v>41898</v>
      </c>
      <c r="E7527">
        <v>6</v>
      </c>
      <c r="F7527" t="s">
        <v>10056</v>
      </c>
      <c r="G7527" t="s">
        <v>10775</v>
      </c>
      <c r="H7527" t="s">
        <v>10776</v>
      </c>
      <c r="I7527" t="s">
        <v>10024</v>
      </c>
      <c r="J7527" t="s">
        <v>10025</v>
      </c>
      <c r="K7527" t="s">
        <v>21858</v>
      </c>
      <c r="L7527" t="s">
        <v>10667</v>
      </c>
      <c r="M7527">
        <v>97030</v>
      </c>
      <c r="N7527" t="s">
        <v>10047</v>
      </c>
      <c r="O7527" t="s">
        <v>15975</v>
      </c>
      <c r="P7527" t="s">
        <v>10030</v>
      </c>
      <c r="Q7527" t="s">
        <v>10036</v>
      </c>
      <c r="R7527" t="s">
        <v>15976</v>
      </c>
      <c r="S7527" s="13" t="s">
        <v>24936</v>
      </c>
      <c r="T7527">
        <v>1487.04</v>
      </c>
      <c r="U7527" s="2">
        <v>5</v>
      </c>
      <c r="V7527">
        <v>5</v>
      </c>
      <c r="W7527" s="2" t="s">
        <v>10071</v>
      </c>
      <c r="X7527">
        <v>0.2</v>
      </c>
      <c r="Y7527" s="2" t="s">
        <v>24937</v>
      </c>
      <c r="Z7527">
        <v>148.70400000000001</v>
      </c>
    </row>
    <row r="7528" spans="1:26" x14ac:dyDescent="0.25">
      <c r="A7528">
        <v>7527</v>
      </c>
      <c r="B7528" t="s">
        <v>30624</v>
      </c>
      <c r="C7528" s="57">
        <v>43004</v>
      </c>
      <c r="D7528" s="57">
        <v>43004</v>
      </c>
      <c r="E7528">
        <v>0</v>
      </c>
      <c r="F7528" t="s">
        <v>12145</v>
      </c>
      <c r="G7528" t="s">
        <v>10329</v>
      </c>
      <c r="H7528" t="s">
        <v>10330</v>
      </c>
      <c r="I7528" t="s">
        <v>10044</v>
      </c>
      <c r="J7528" t="s">
        <v>10025</v>
      </c>
      <c r="K7528" t="s">
        <v>10174</v>
      </c>
      <c r="L7528" t="s">
        <v>10046</v>
      </c>
      <c r="M7528">
        <v>94109</v>
      </c>
      <c r="N7528" t="s">
        <v>10047</v>
      </c>
      <c r="O7528" t="s">
        <v>23966</v>
      </c>
      <c r="P7528" t="s">
        <v>10049</v>
      </c>
      <c r="Q7528" t="s">
        <v>10254</v>
      </c>
      <c r="R7528" t="s">
        <v>11077</v>
      </c>
      <c r="S7528" s="13" t="s">
        <v>24939</v>
      </c>
      <c r="T7528">
        <v>71.88</v>
      </c>
      <c r="U7528" s="2">
        <v>6</v>
      </c>
      <c r="V7528">
        <v>6</v>
      </c>
      <c r="W7528" s="2">
        <v>0</v>
      </c>
      <c r="X7528">
        <v>0</v>
      </c>
      <c r="Y7528" s="2" t="s">
        <v>30625</v>
      </c>
      <c r="Z7528">
        <v>33.064799999999998</v>
      </c>
    </row>
    <row r="7529" spans="1:26" x14ac:dyDescent="0.25">
      <c r="A7529">
        <v>7528</v>
      </c>
      <c r="B7529" t="s">
        <v>30624</v>
      </c>
      <c r="C7529" s="57">
        <v>43004</v>
      </c>
      <c r="D7529" s="57">
        <v>43004</v>
      </c>
      <c r="E7529">
        <v>0</v>
      </c>
      <c r="F7529" t="s">
        <v>12145</v>
      </c>
      <c r="G7529" t="s">
        <v>10329</v>
      </c>
      <c r="H7529" t="s">
        <v>10330</v>
      </c>
      <c r="I7529" t="s">
        <v>10044</v>
      </c>
      <c r="J7529" t="s">
        <v>10025</v>
      </c>
      <c r="K7529" t="s">
        <v>10174</v>
      </c>
      <c r="L7529" t="s">
        <v>10046</v>
      </c>
      <c r="M7529">
        <v>94109</v>
      </c>
      <c r="N7529" t="s">
        <v>10047</v>
      </c>
      <c r="O7529" t="s">
        <v>20797</v>
      </c>
      <c r="P7529" t="s">
        <v>10030</v>
      </c>
      <c r="Q7529" t="s">
        <v>10078</v>
      </c>
      <c r="R7529" t="s">
        <v>20798</v>
      </c>
      <c r="S7529" s="13" t="s">
        <v>12188</v>
      </c>
      <c r="T7529">
        <v>9.24</v>
      </c>
      <c r="U7529" s="2">
        <v>3</v>
      </c>
      <c r="V7529">
        <v>3</v>
      </c>
      <c r="W7529" s="2">
        <v>0</v>
      </c>
      <c r="X7529">
        <v>0</v>
      </c>
      <c r="Y7529" s="2" t="s">
        <v>10402</v>
      </c>
      <c r="Z7529">
        <v>2.9567999999999999</v>
      </c>
    </row>
    <row r="7530" spans="1:26" x14ac:dyDescent="0.25">
      <c r="A7530">
        <v>7529</v>
      </c>
      <c r="B7530" t="s">
        <v>30624</v>
      </c>
      <c r="C7530" s="57">
        <v>43004</v>
      </c>
      <c r="D7530" s="57">
        <v>43004</v>
      </c>
      <c r="E7530">
        <v>0</v>
      </c>
      <c r="F7530" t="s">
        <v>12145</v>
      </c>
      <c r="G7530" t="s">
        <v>10329</v>
      </c>
      <c r="H7530" t="s">
        <v>10330</v>
      </c>
      <c r="I7530" t="s">
        <v>10044</v>
      </c>
      <c r="J7530" t="s">
        <v>10025</v>
      </c>
      <c r="K7530" t="s">
        <v>10174</v>
      </c>
      <c r="L7530" t="s">
        <v>10046</v>
      </c>
      <c r="M7530">
        <v>94109</v>
      </c>
      <c r="N7530" t="s">
        <v>10047</v>
      </c>
      <c r="O7530" t="s">
        <v>20378</v>
      </c>
      <c r="P7530" t="s">
        <v>10049</v>
      </c>
      <c r="Q7530" t="s">
        <v>10119</v>
      </c>
      <c r="R7530" t="s">
        <v>20379</v>
      </c>
      <c r="S7530" s="13" t="s">
        <v>16601</v>
      </c>
      <c r="T7530">
        <v>35.880000000000003</v>
      </c>
      <c r="U7530" s="2">
        <v>6</v>
      </c>
      <c r="V7530">
        <v>6</v>
      </c>
      <c r="W7530" s="2">
        <v>0</v>
      </c>
      <c r="X7530">
        <v>0</v>
      </c>
      <c r="Y7530" s="2" t="s">
        <v>28106</v>
      </c>
      <c r="Z7530">
        <v>16.146000000000001</v>
      </c>
    </row>
    <row r="7531" spans="1:26" x14ac:dyDescent="0.25">
      <c r="A7531">
        <v>7530</v>
      </c>
      <c r="B7531" t="s">
        <v>30624</v>
      </c>
      <c r="C7531" s="57">
        <v>43004</v>
      </c>
      <c r="D7531" s="57">
        <v>43004</v>
      </c>
      <c r="E7531">
        <v>0</v>
      </c>
      <c r="F7531" t="s">
        <v>12145</v>
      </c>
      <c r="G7531" t="s">
        <v>10329</v>
      </c>
      <c r="H7531" t="s">
        <v>10330</v>
      </c>
      <c r="I7531" t="s">
        <v>10044</v>
      </c>
      <c r="J7531" t="s">
        <v>10025</v>
      </c>
      <c r="K7531" t="s">
        <v>10174</v>
      </c>
      <c r="L7531" t="s">
        <v>10046</v>
      </c>
      <c r="M7531">
        <v>94109</v>
      </c>
      <c r="N7531" t="s">
        <v>10047</v>
      </c>
      <c r="O7531" t="s">
        <v>10183</v>
      </c>
      <c r="P7531" t="s">
        <v>10049</v>
      </c>
      <c r="Q7531" t="s">
        <v>10094</v>
      </c>
      <c r="R7531" t="s">
        <v>10184</v>
      </c>
      <c r="S7531" s="13" t="s">
        <v>12102</v>
      </c>
      <c r="T7531">
        <v>17.04</v>
      </c>
      <c r="U7531" s="2">
        <v>3</v>
      </c>
      <c r="V7531">
        <v>3</v>
      </c>
      <c r="W7531" s="2" t="s">
        <v>10071</v>
      </c>
      <c r="X7531">
        <v>0.2</v>
      </c>
      <c r="Y7531" s="2" t="s">
        <v>30626</v>
      </c>
      <c r="Z7531">
        <v>5.5380000000000003</v>
      </c>
    </row>
    <row r="7532" spans="1:26" x14ac:dyDescent="0.25">
      <c r="A7532">
        <v>7531</v>
      </c>
      <c r="B7532" t="s">
        <v>30624</v>
      </c>
      <c r="C7532" s="57">
        <v>43004</v>
      </c>
      <c r="D7532" s="57">
        <v>43004</v>
      </c>
      <c r="E7532">
        <v>0</v>
      </c>
      <c r="F7532" t="s">
        <v>12145</v>
      </c>
      <c r="G7532" t="s">
        <v>10329</v>
      </c>
      <c r="H7532" t="s">
        <v>10330</v>
      </c>
      <c r="I7532" t="s">
        <v>10044</v>
      </c>
      <c r="J7532" t="s">
        <v>10025</v>
      </c>
      <c r="K7532" t="s">
        <v>10174</v>
      </c>
      <c r="L7532" t="s">
        <v>10046</v>
      </c>
      <c r="M7532">
        <v>94109</v>
      </c>
      <c r="N7532" t="s">
        <v>10047</v>
      </c>
      <c r="O7532" t="s">
        <v>15172</v>
      </c>
      <c r="P7532" t="s">
        <v>10049</v>
      </c>
      <c r="Q7532" t="s">
        <v>10094</v>
      </c>
      <c r="R7532" t="s">
        <v>15173</v>
      </c>
      <c r="S7532" s="13" t="s">
        <v>22335</v>
      </c>
      <c r="T7532">
        <v>931.17600000000004</v>
      </c>
      <c r="U7532" s="2">
        <v>3</v>
      </c>
      <c r="V7532">
        <v>3</v>
      </c>
      <c r="W7532" s="2" t="s">
        <v>10071</v>
      </c>
      <c r="X7532">
        <v>0.2</v>
      </c>
      <c r="Y7532" s="2" t="s">
        <v>22336</v>
      </c>
      <c r="Z7532">
        <v>314.27190000000002</v>
      </c>
    </row>
    <row r="7533" spans="1:26" x14ac:dyDescent="0.25">
      <c r="A7533">
        <v>7532</v>
      </c>
      <c r="B7533" t="s">
        <v>30627</v>
      </c>
      <c r="C7533" s="57">
        <v>42538</v>
      </c>
      <c r="D7533" s="58">
        <v>42540</v>
      </c>
      <c r="E7533">
        <v>2</v>
      </c>
      <c r="F7533" t="s">
        <v>10281</v>
      </c>
      <c r="G7533" t="s">
        <v>10904</v>
      </c>
      <c r="H7533" t="s">
        <v>10905</v>
      </c>
      <c r="I7533" t="s">
        <v>10024</v>
      </c>
      <c r="J7533" t="s">
        <v>10025</v>
      </c>
      <c r="K7533" t="s">
        <v>30628</v>
      </c>
      <c r="L7533" t="s">
        <v>10724</v>
      </c>
      <c r="M7533">
        <v>80501</v>
      </c>
      <c r="N7533" t="s">
        <v>10047</v>
      </c>
      <c r="O7533" t="s">
        <v>20003</v>
      </c>
      <c r="P7533" t="s">
        <v>10030</v>
      </c>
      <c r="Q7533" t="s">
        <v>10078</v>
      </c>
      <c r="R7533" t="s">
        <v>20004</v>
      </c>
      <c r="S7533" s="13" t="s">
        <v>29280</v>
      </c>
      <c r="T7533">
        <v>266.35199999999998</v>
      </c>
      <c r="U7533" s="2">
        <v>3</v>
      </c>
      <c r="V7533">
        <v>3</v>
      </c>
      <c r="W7533" s="2" t="s">
        <v>10071</v>
      </c>
      <c r="X7533">
        <v>0.2</v>
      </c>
      <c r="Y7533" s="2" t="s">
        <v>16435</v>
      </c>
      <c r="Z7533">
        <v>-13.317600000000001</v>
      </c>
    </row>
    <row r="7534" spans="1:26" x14ac:dyDescent="0.25">
      <c r="A7534">
        <v>7533</v>
      </c>
      <c r="B7534" t="s">
        <v>30627</v>
      </c>
      <c r="C7534" s="57">
        <v>42538</v>
      </c>
      <c r="D7534" s="58">
        <v>42540</v>
      </c>
      <c r="E7534">
        <v>2</v>
      </c>
      <c r="F7534" t="s">
        <v>10281</v>
      </c>
      <c r="G7534" t="s">
        <v>10904</v>
      </c>
      <c r="H7534" t="s">
        <v>10905</v>
      </c>
      <c r="I7534" t="s">
        <v>10024</v>
      </c>
      <c r="J7534" t="s">
        <v>10025</v>
      </c>
      <c r="K7534" t="s">
        <v>30628</v>
      </c>
      <c r="L7534" t="s">
        <v>10724</v>
      </c>
      <c r="M7534">
        <v>80501</v>
      </c>
      <c r="N7534" t="s">
        <v>10047</v>
      </c>
      <c r="O7534" t="s">
        <v>13494</v>
      </c>
      <c r="P7534" t="s">
        <v>10030</v>
      </c>
      <c r="Q7534" t="s">
        <v>10036</v>
      </c>
      <c r="R7534" t="s">
        <v>13495</v>
      </c>
      <c r="S7534" s="13" t="s">
        <v>30629</v>
      </c>
      <c r="T7534">
        <v>483.13600000000002</v>
      </c>
      <c r="U7534" s="2">
        <v>4</v>
      </c>
      <c r="V7534">
        <v>4</v>
      </c>
      <c r="W7534" s="2" t="s">
        <v>10071</v>
      </c>
      <c r="X7534">
        <v>0.2</v>
      </c>
      <c r="Y7534" s="2" t="s">
        <v>30630</v>
      </c>
      <c r="Z7534">
        <v>54.352800000000002</v>
      </c>
    </row>
    <row r="7535" spans="1:26" x14ac:dyDescent="0.25">
      <c r="A7535">
        <v>7534</v>
      </c>
      <c r="B7535" t="s">
        <v>30631</v>
      </c>
      <c r="C7535" s="57">
        <v>42791</v>
      </c>
      <c r="D7535" s="58">
        <v>42795</v>
      </c>
      <c r="E7535">
        <v>4</v>
      </c>
      <c r="F7535" t="s">
        <v>10056</v>
      </c>
      <c r="G7535" t="s">
        <v>19228</v>
      </c>
      <c r="H7535" t="s">
        <v>19229</v>
      </c>
      <c r="I7535" t="s">
        <v>10024</v>
      </c>
      <c r="J7535" t="s">
        <v>10025</v>
      </c>
      <c r="K7535" t="s">
        <v>16226</v>
      </c>
      <c r="L7535" t="s">
        <v>10117</v>
      </c>
      <c r="M7535">
        <v>27834</v>
      </c>
      <c r="N7535" t="s">
        <v>10028</v>
      </c>
      <c r="O7535" t="s">
        <v>15555</v>
      </c>
      <c r="P7535" t="s">
        <v>10030</v>
      </c>
      <c r="Q7535" t="s">
        <v>10036</v>
      </c>
      <c r="R7535" t="s">
        <v>15556</v>
      </c>
      <c r="S7535" s="13" t="s">
        <v>24679</v>
      </c>
      <c r="T7535">
        <v>196.78399999999999</v>
      </c>
      <c r="U7535" s="2">
        <v>2</v>
      </c>
      <c r="V7535">
        <v>2</v>
      </c>
      <c r="W7535" s="2" t="s">
        <v>10071</v>
      </c>
      <c r="X7535">
        <v>0.2</v>
      </c>
      <c r="Y7535" s="2" t="s">
        <v>24680</v>
      </c>
      <c r="Z7535">
        <v>-22.138200000000001</v>
      </c>
    </row>
    <row r="7536" spans="1:26" x14ac:dyDescent="0.25">
      <c r="A7536">
        <v>7535</v>
      </c>
      <c r="B7536" t="s">
        <v>30631</v>
      </c>
      <c r="C7536" s="57">
        <v>42791</v>
      </c>
      <c r="D7536" s="58">
        <v>42795</v>
      </c>
      <c r="E7536">
        <v>4</v>
      </c>
      <c r="F7536" t="s">
        <v>10056</v>
      </c>
      <c r="G7536" t="s">
        <v>19228</v>
      </c>
      <c r="H7536" t="s">
        <v>19229</v>
      </c>
      <c r="I7536" t="s">
        <v>10024</v>
      </c>
      <c r="J7536" t="s">
        <v>10025</v>
      </c>
      <c r="K7536" t="s">
        <v>16226</v>
      </c>
      <c r="L7536" t="s">
        <v>10117</v>
      </c>
      <c r="M7536">
        <v>27834</v>
      </c>
      <c r="N7536" t="s">
        <v>10028</v>
      </c>
      <c r="O7536" t="s">
        <v>11780</v>
      </c>
      <c r="P7536" t="s">
        <v>10030</v>
      </c>
      <c r="Q7536" t="s">
        <v>10031</v>
      </c>
      <c r="R7536" t="s">
        <v>11781</v>
      </c>
      <c r="S7536" s="13" t="s">
        <v>24123</v>
      </c>
      <c r="T7536">
        <v>231.92</v>
      </c>
      <c r="U7536" s="2">
        <v>5</v>
      </c>
      <c r="V7536">
        <v>5</v>
      </c>
      <c r="W7536" s="2" t="s">
        <v>10071</v>
      </c>
      <c r="X7536">
        <v>0.2</v>
      </c>
      <c r="Y7536" s="2" t="s">
        <v>24124</v>
      </c>
      <c r="Z7536">
        <v>5.798</v>
      </c>
    </row>
    <row r="7537" spans="1:26" x14ac:dyDescent="0.25">
      <c r="A7537">
        <v>7536</v>
      </c>
      <c r="B7537" t="s">
        <v>30632</v>
      </c>
      <c r="C7537" s="57">
        <v>42825</v>
      </c>
      <c r="D7537" s="58">
        <v>42832</v>
      </c>
      <c r="E7537">
        <v>7</v>
      </c>
      <c r="F7537" t="s">
        <v>10056</v>
      </c>
      <c r="G7537" t="s">
        <v>16437</v>
      </c>
      <c r="H7537" t="s">
        <v>16438</v>
      </c>
      <c r="I7537" t="s">
        <v>10044</v>
      </c>
      <c r="J7537" t="s">
        <v>10025</v>
      </c>
      <c r="K7537" t="s">
        <v>10045</v>
      </c>
      <c r="L7537" t="s">
        <v>10046</v>
      </c>
      <c r="M7537">
        <v>90004</v>
      </c>
      <c r="N7537" t="s">
        <v>10047</v>
      </c>
      <c r="O7537" t="s">
        <v>13705</v>
      </c>
      <c r="P7537" t="s">
        <v>10049</v>
      </c>
      <c r="Q7537" t="s">
        <v>10928</v>
      </c>
      <c r="R7537" t="s">
        <v>13706</v>
      </c>
      <c r="S7537" s="13" t="s">
        <v>16918</v>
      </c>
      <c r="T7537">
        <v>29.7</v>
      </c>
      <c r="U7537" s="2">
        <v>3</v>
      </c>
      <c r="V7537">
        <v>3</v>
      </c>
      <c r="W7537" s="2">
        <v>0</v>
      </c>
      <c r="X7537">
        <v>0</v>
      </c>
      <c r="Y7537" s="2" t="s">
        <v>19211</v>
      </c>
      <c r="Z7537">
        <v>8.0190000000000001</v>
      </c>
    </row>
    <row r="7538" spans="1:26" x14ac:dyDescent="0.25">
      <c r="A7538">
        <v>7537</v>
      </c>
      <c r="B7538" t="s">
        <v>30633</v>
      </c>
      <c r="C7538" s="57">
        <v>43072</v>
      </c>
      <c r="D7538" s="58">
        <v>43077</v>
      </c>
      <c r="E7538">
        <v>5</v>
      </c>
      <c r="F7538" t="s">
        <v>10056</v>
      </c>
      <c r="G7538" t="s">
        <v>19686</v>
      </c>
      <c r="H7538" t="s">
        <v>19687</v>
      </c>
      <c r="I7538" t="s">
        <v>10024</v>
      </c>
      <c r="J7538" t="s">
        <v>10025</v>
      </c>
      <c r="K7538" t="s">
        <v>10275</v>
      </c>
      <c r="L7538" t="s">
        <v>10139</v>
      </c>
      <c r="M7538">
        <v>77041</v>
      </c>
      <c r="N7538" t="s">
        <v>10140</v>
      </c>
      <c r="O7538" t="s">
        <v>29204</v>
      </c>
      <c r="P7538" t="s">
        <v>10030</v>
      </c>
      <c r="Q7538" t="s">
        <v>10078</v>
      </c>
      <c r="R7538" t="s">
        <v>29205</v>
      </c>
      <c r="S7538" s="13" t="s">
        <v>30450</v>
      </c>
      <c r="T7538">
        <v>13.592000000000001</v>
      </c>
      <c r="U7538" s="2">
        <v>2</v>
      </c>
      <c r="V7538">
        <v>2</v>
      </c>
      <c r="W7538" s="2" t="s">
        <v>10292</v>
      </c>
      <c r="X7538">
        <v>0.6</v>
      </c>
      <c r="Y7538" s="2" t="s">
        <v>30634</v>
      </c>
      <c r="Z7538">
        <v>-14.271599999999999</v>
      </c>
    </row>
    <row r="7539" spans="1:26" x14ac:dyDescent="0.25">
      <c r="A7539">
        <v>7538</v>
      </c>
      <c r="B7539" t="s">
        <v>30635</v>
      </c>
      <c r="C7539" s="57">
        <v>42419</v>
      </c>
      <c r="D7539" s="58">
        <v>42422</v>
      </c>
      <c r="E7539">
        <v>3</v>
      </c>
      <c r="F7539" t="s">
        <v>10021</v>
      </c>
      <c r="G7539" t="s">
        <v>13169</v>
      </c>
      <c r="H7539" t="s">
        <v>13170</v>
      </c>
      <c r="I7539" t="s">
        <v>10024</v>
      </c>
      <c r="J7539" t="s">
        <v>10025</v>
      </c>
      <c r="K7539" t="s">
        <v>10174</v>
      </c>
      <c r="L7539" t="s">
        <v>10046</v>
      </c>
      <c r="M7539">
        <v>94109</v>
      </c>
      <c r="N7539" t="s">
        <v>10047</v>
      </c>
      <c r="O7539" t="s">
        <v>10911</v>
      </c>
      <c r="P7539" t="s">
        <v>10049</v>
      </c>
      <c r="Q7539" t="s">
        <v>10119</v>
      </c>
      <c r="R7539" t="s">
        <v>10912</v>
      </c>
      <c r="S7539" s="13" t="s">
        <v>22864</v>
      </c>
      <c r="T7539">
        <v>70.88</v>
      </c>
      <c r="U7539" s="2">
        <v>2</v>
      </c>
      <c r="V7539">
        <v>2</v>
      </c>
      <c r="W7539" s="2">
        <v>0</v>
      </c>
      <c r="X7539">
        <v>0</v>
      </c>
      <c r="Y7539" s="2" t="s">
        <v>22865</v>
      </c>
      <c r="Z7539">
        <v>33.313600000000001</v>
      </c>
    </row>
    <row r="7540" spans="1:26" x14ac:dyDescent="0.25">
      <c r="A7540">
        <v>7539</v>
      </c>
      <c r="B7540" t="s">
        <v>30636</v>
      </c>
      <c r="C7540" s="57">
        <v>43071</v>
      </c>
      <c r="D7540" s="58">
        <v>43075</v>
      </c>
      <c r="E7540">
        <v>4</v>
      </c>
      <c r="F7540" t="s">
        <v>10056</v>
      </c>
      <c r="G7540" t="s">
        <v>17679</v>
      </c>
      <c r="H7540" t="s">
        <v>17680</v>
      </c>
      <c r="I7540" t="s">
        <v>10044</v>
      </c>
      <c r="J7540" t="s">
        <v>10025</v>
      </c>
      <c r="K7540" t="s">
        <v>11309</v>
      </c>
      <c r="L7540" t="s">
        <v>10724</v>
      </c>
      <c r="M7540">
        <v>80219</v>
      </c>
      <c r="N7540" t="s">
        <v>10047</v>
      </c>
      <c r="O7540" t="s">
        <v>12524</v>
      </c>
      <c r="P7540" t="s">
        <v>10049</v>
      </c>
      <c r="Q7540" t="s">
        <v>10068</v>
      </c>
      <c r="R7540" t="s">
        <v>12525</v>
      </c>
      <c r="S7540" s="13" t="s">
        <v>30637</v>
      </c>
      <c r="T7540">
        <v>114.288</v>
      </c>
      <c r="U7540" s="2">
        <v>1</v>
      </c>
      <c r="V7540">
        <v>1</v>
      </c>
      <c r="W7540" s="2" t="s">
        <v>10071</v>
      </c>
      <c r="X7540">
        <v>0.2</v>
      </c>
      <c r="Y7540" s="2" t="s">
        <v>30638</v>
      </c>
      <c r="Z7540">
        <v>12.8574</v>
      </c>
    </row>
    <row r="7541" spans="1:26" x14ac:dyDescent="0.25">
      <c r="A7541">
        <v>7540</v>
      </c>
      <c r="B7541" t="s">
        <v>30636</v>
      </c>
      <c r="C7541" s="57">
        <v>43071</v>
      </c>
      <c r="D7541" s="58">
        <v>43075</v>
      </c>
      <c r="E7541">
        <v>4</v>
      </c>
      <c r="F7541" t="s">
        <v>10056</v>
      </c>
      <c r="G7541" t="s">
        <v>17679</v>
      </c>
      <c r="H7541" t="s">
        <v>17680</v>
      </c>
      <c r="I7541" t="s">
        <v>10044</v>
      </c>
      <c r="J7541" t="s">
        <v>10025</v>
      </c>
      <c r="K7541" t="s">
        <v>11309</v>
      </c>
      <c r="L7541" t="s">
        <v>10724</v>
      </c>
      <c r="M7541">
        <v>80219</v>
      </c>
      <c r="N7541" t="s">
        <v>10047</v>
      </c>
      <c r="O7541" t="s">
        <v>15362</v>
      </c>
      <c r="P7541" t="s">
        <v>10049</v>
      </c>
      <c r="Q7541" t="s">
        <v>10094</v>
      </c>
      <c r="R7541" t="s">
        <v>15363</v>
      </c>
      <c r="S7541" s="13" t="s">
        <v>15364</v>
      </c>
      <c r="T7541">
        <v>36.624000000000002</v>
      </c>
      <c r="U7541" s="2">
        <v>8</v>
      </c>
      <c r="V7541">
        <v>8</v>
      </c>
      <c r="W7541" s="2" t="s">
        <v>10247</v>
      </c>
      <c r="X7541">
        <v>0.7</v>
      </c>
      <c r="Y7541" s="2" t="s">
        <v>30639</v>
      </c>
      <c r="Z7541">
        <v>-24.416</v>
      </c>
    </row>
    <row r="7542" spans="1:26" x14ac:dyDescent="0.25">
      <c r="A7542">
        <v>7541</v>
      </c>
      <c r="B7542" t="s">
        <v>30636</v>
      </c>
      <c r="C7542" s="57">
        <v>43071</v>
      </c>
      <c r="D7542" s="58">
        <v>43075</v>
      </c>
      <c r="E7542">
        <v>4</v>
      </c>
      <c r="F7542" t="s">
        <v>10056</v>
      </c>
      <c r="G7542" t="s">
        <v>17679</v>
      </c>
      <c r="H7542" t="s">
        <v>17680</v>
      </c>
      <c r="I7542" t="s">
        <v>10044</v>
      </c>
      <c r="J7542" t="s">
        <v>10025</v>
      </c>
      <c r="K7542" t="s">
        <v>11309</v>
      </c>
      <c r="L7542" t="s">
        <v>10724</v>
      </c>
      <c r="M7542">
        <v>80219</v>
      </c>
      <c r="N7542" t="s">
        <v>10047</v>
      </c>
      <c r="O7542" t="s">
        <v>25028</v>
      </c>
      <c r="P7542" t="s">
        <v>10030</v>
      </c>
      <c r="Q7542" t="s">
        <v>10031</v>
      </c>
      <c r="R7542" t="s">
        <v>25029</v>
      </c>
      <c r="S7542" s="13" t="s">
        <v>22042</v>
      </c>
      <c r="T7542">
        <v>242.352</v>
      </c>
      <c r="U7542" s="2">
        <v>8</v>
      </c>
      <c r="V7542">
        <v>8</v>
      </c>
      <c r="W7542" s="2" t="s">
        <v>10247</v>
      </c>
      <c r="X7542">
        <v>0.7</v>
      </c>
      <c r="Y7542" s="2" t="s">
        <v>30640</v>
      </c>
      <c r="Z7542">
        <v>-363.52800000000002</v>
      </c>
    </row>
    <row r="7543" spans="1:26" x14ac:dyDescent="0.25">
      <c r="A7543">
        <v>7542</v>
      </c>
      <c r="B7543" t="s">
        <v>30636</v>
      </c>
      <c r="C7543" s="57">
        <v>43071</v>
      </c>
      <c r="D7543" s="58">
        <v>43075</v>
      </c>
      <c r="E7543">
        <v>4</v>
      </c>
      <c r="F7543" t="s">
        <v>10056</v>
      </c>
      <c r="G7543" t="s">
        <v>17679</v>
      </c>
      <c r="H7543" t="s">
        <v>17680</v>
      </c>
      <c r="I7543" t="s">
        <v>10044</v>
      </c>
      <c r="J7543" t="s">
        <v>10025</v>
      </c>
      <c r="K7543" t="s">
        <v>11309</v>
      </c>
      <c r="L7543" t="s">
        <v>10724</v>
      </c>
      <c r="M7543">
        <v>80219</v>
      </c>
      <c r="N7543" t="s">
        <v>10047</v>
      </c>
      <c r="O7543" t="s">
        <v>25178</v>
      </c>
      <c r="P7543" t="s">
        <v>10088</v>
      </c>
      <c r="Q7543" t="s">
        <v>10089</v>
      </c>
      <c r="R7543" t="s">
        <v>25179</v>
      </c>
      <c r="S7543" s="13" t="s">
        <v>30641</v>
      </c>
      <c r="T7543">
        <v>49.616</v>
      </c>
      <c r="U7543" s="2">
        <v>2</v>
      </c>
      <c r="V7543">
        <v>2</v>
      </c>
      <c r="W7543" s="2" t="s">
        <v>10071</v>
      </c>
      <c r="X7543">
        <v>0.2</v>
      </c>
      <c r="Y7543" s="2" t="s">
        <v>30642</v>
      </c>
      <c r="Z7543">
        <v>4.9615999999999998</v>
      </c>
    </row>
    <row r="7544" spans="1:26" x14ac:dyDescent="0.25">
      <c r="A7544">
        <v>7543</v>
      </c>
      <c r="B7544" t="s">
        <v>30636</v>
      </c>
      <c r="C7544" s="57">
        <v>43071</v>
      </c>
      <c r="D7544" s="58">
        <v>43075</v>
      </c>
      <c r="E7544">
        <v>4</v>
      </c>
      <c r="F7544" t="s">
        <v>10056</v>
      </c>
      <c r="G7544" t="s">
        <v>17679</v>
      </c>
      <c r="H7544" t="s">
        <v>17680</v>
      </c>
      <c r="I7544" t="s">
        <v>10044</v>
      </c>
      <c r="J7544" t="s">
        <v>10025</v>
      </c>
      <c r="K7544" t="s">
        <v>11309</v>
      </c>
      <c r="L7544" t="s">
        <v>10724</v>
      </c>
      <c r="M7544">
        <v>80219</v>
      </c>
      <c r="N7544" t="s">
        <v>10047</v>
      </c>
      <c r="O7544" t="s">
        <v>17545</v>
      </c>
      <c r="P7544" t="s">
        <v>10030</v>
      </c>
      <c r="Q7544" t="s">
        <v>10078</v>
      </c>
      <c r="R7544" t="s">
        <v>17546</v>
      </c>
      <c r="S7544" s="13" t="s">
        <v>30643</v>
      </c>
      <c r="T7544">
        <v>508.70400000000001</v>
      </c>
      <c r="U7544" s="2">
        <v>6</v>
      </c>
      <c r="V7544">
        <v>6</v>
      </c>
      <c r="W7544" s="2" t="s">
        <v>10071</v>
      </c>
      <c r="X7544">
        <v>0.2</v>
      </c>
      <c r="Y7544" s="2">
        <v>0</v>
      </c>
      <c r="Z7544">
        <v>0</v>
      </c>
    </row>
    <row r="7545" spans="1:26" x14ac:dyDescent="0.25">
      <c r="A7545">
        <v>7544</v>
      </c>
      <c r="B7545" t="s">
        <v>30636</v>
      </c>
      <c r="C7545" s="57">
        <v>43071</v>
      </c>
      <c r="D7545" s="58">
        <v>43075</v>
      </c>
      <c r="E7545">
        <v>4</v>
      </c>
      <c r="F7545" t="s">
        <v>10056</v>
      </c>
      <c r="G7545" t="s">
        <v>17679</v>
      </c>
      <c r="H7545" t="s">
        <v>17680</v>
      </c>
      <c r="I7545" t="s">
        <v>10044</v>
      </c>
      <c r="J7545" t="s">
        <v>10025</v>
      </c>
      <c r="K7545" t="s">
        <v>11309</v>
      </c>
      <c r="L7545" t="s">
        <v>10724</v>
      </c>
      <c r="M7545">
        <v>80219</v>
      </c>
      <c r="N7545" t="s">
        <v>10047</v>
      </c>
      <c r="O7545" t="s">
        <v>20646</v>
      </c>
      <c r="P7545" t="s">
        <v>10088</v>
      </c>
      <c r="Q7545" t="s">
        <v>10089</v>
      </c>
      <c r="R7545" t="s">
        <v>20647</v>
      </c>
      <c r="S7545" s="13" t="s">
        <v>30644</v>
      </c>
      <c r="T7545">
        <v>57.36</v>
      </c>
      <c r="U7545" s="2">
        <v>6</v>
      </c>
      <c r="V7545">
        <v>6</v>
      </c>
      <c r="W7545" s="2" t="s">
        <v>10071</v>
      </c>
      <c r="X7545">
        <v>0.2</v>
      </c>
      <c r="Y7545" s="2" t="s">
        <v>30645</v>
      </c>
      <c r="Z7545">
        <v>-14.34</v>
      </c>
    </row>
    <row r="7546" spans="1:26" x14ac:dyDescent="0.25">
      <c r="A7546">
        <v>7545</v>
      </c>
      <c r="B7546" t="s">
        <v>30636</v>
      </c>
      <c r="C7546" s="57">
        <v>43071</v>
      </c>
      <c r="D7546" s="58">
        <v>43075</v>
      </c>
      <c r="E7546">
        <v>4</v>
      </c>
      <c r="F7546" t="s">
        <v>10056</v>
      </c>
      <c r="G7546" t="s">
        <v>17679</v>
      </c>
      <c r="H7546" t="s">
        <v>17680</v>
      </c>
      <c r="I7546" t="s">
        <v>10044</v>
      </c>
      <c r="J7546" t="s">
        <v>10025</v>
      </c>
      <c r="K7546" t="s">
        <v>11309</v>
      </c>
      <c r="L7546" t="s">
        <v>10724</v>
      </c>
      <c r="M7546">
        <v>80219</v>
      </c>
      <c r="N7546" t="s">
        <v>10047</v>
      </c>
      <c r="O7546" t="s">
        <v>14219</v>
      </c>
      <c r="P7546" t="s">
        <v>10030</v>
      </c>
      <c r="Q7546" t="s">
        <v>10036</v>
      </c>
      <c r="R7546" t="s">
        <v>14220</v>
      </c>
      <c r="S7546" s="13" t="s">
        <v>30646</v>
      </c>
      <c r="T7546">
        <v>906.68</v>
      </c>
      <c r="U7546" s="2">
        <v>5</v>
      </c>
      <c r="V7546">
        <v>5</v>
      </c>
      <c r="W7546" s="2" t="s">
        <v>10071</v>
      </c>
      <c r="X7546">
        <v>0.2</v>
      </c>
      <c r="Y7546" s="2" t="s">
        <v>30647</v>
      </c>
      <c r="Z7546">
        <v>68.001000000000005</v>
      </c>
    </row>
    <row r="7547" spans="1:26" x14ac:dyDescent="0.25">
      <c r="A7547">
        <v>7546</v>
      </c>
      <c r="B7547" t="s">
        <v>30648</v>
      </c>
      <c r="C7547" s="57">
        <v>41922</v>
      </c>
      <c r="D7547" s="58">
        <v>41927</v>
      </c>
      <c r="E7547">
        <v>5</v>
      </c>
      <c r="F7547" t="s">
        <v>10056</v>
      </c>
      <c r="G7547" t="s">
        <v>30649</v>
      </c>
      <c r="H7547" t="s">
        <v>30650</v>
      </c>
      <c r="I7547" t="s">
        <v>10044</v>
      </c>
      <c r="J7547" t="s">
        <v>10025</v>
      </c>
      <c r="K7547" t="s">
        <v>12820</v>
      </c>
      <c r="L7547" t="s">
        <v>10139</v>
      </c>
      <c r="M7547">
        <v>77340</v>
      </c>
      <c r="N7547" t="s">
        <v>10140</v>
      </c>
      <c r="O7547" t="s">
        <v>22538</v>
      </c>
      <c r="P7547" t="s">
        <v>10088</v>
      </c>
      <c r="Q7547" t="s">
        <v>10089</v>
      </c>
      <c r="R7547" t="s">
        <v>22539</v>
      </c>
      <c r="S7547" s="13" t="s">
        <v>30651</v>
      </c>
      <c r="T7547">
        <v>719.952</v>
      </c>
      <c r="U7547" s="2">
        <v>6</v>
      </c>
      <c r="V7547">
        <v>6</v>
      </c>
      <c r="W7547" s="2" t="s">
        <v>10071</v>
      </c>
      <c r="X7547">
        <v>0.2</v>
      </c>
      <c r="Y7547" s="2" t="s">
        <v>30652</v>
      </c>
      <c r="Z7547">
        <v>71.995199999999997</v>
      </c>
    </row>
    <row r="7548" spans="1:26" x14ac:dyDescent="0.25">
      <c r="A7548">
        <v>7547</v>
      </c>
      <c r="B7548" t="s">
        <v>30648</v>
      </c>
      <c r="C7548" s="57">
        <v>41922</v>
      </c>
      <c r="D7548" s="58">
        <v>41927</v>
      </c>
      <c r="E7548">
        <v>5</v>
      </c>
      <c r="F7548" t="s">
        <v>10056</v>
      </c>
      <c r="G7548" t="s">
        <v>30649</v>
      </c>
      <c r="H7548" t="s">
        <v>30650</v>
      </c>
      <c r="I7548" t="s">
        <v>10044</v>
      </c>
      <c r="J7548" t="s">
        <v>10025</v>
      </c>
      <c r="K7548" t="s">
        <v>12820</v>
      </c>
      <c r="L7548" t="s">
        <v>10139</v>
      </c>
      <c r="M7548">
        <v>77340</v>
      </c>
      <c r="N7548" t="s">
        <v>10140</v>
      </c>
      <c r="O7548" t="s">
        <v>13444</v>
      </c>
      <c r="P7548" t="s">
        <v>10088</v>
      </c>
      <c r="Q7548" t="s">
        <v>10089</v>
      </c>
      <c r="R7548" t="s">
        <v>13445</v>
      </c>
      <c r="S7548" s="13" t="s">
        <v>30653</v>
      </c>
      <c r="T7548">
        <v>755.94399999999996</v>
      </c>
      <c r="U7548" s="2">
        <v>7</v>
      </c>
      <c r="V7548">
        <v>7</v>
      </c>
      <c r="W7548" s="2" t="s">
        <v>10071</v>
      </c>
      <c r="X7548">
        <v>0.2</v>
      </c>
      <c r="Y7548" s="2" t="s">
        <v>30654</v>
      </c>
      <c r="Z7548">
        <v>66.145099999999999</v>
      </c>
    </row>
    <row r="7549" spans="1:26" x14ac:dyDescent="0.25">
      <c r="A7549">
        <v>7548</v>
      </c>
      <c r="B7549" t="s">
        <v>30648</v>
      </c>
      <c r="C7549" s="57">
        <v>41922</v>
      </c>
      <c r="D7549" s="58">
        <v>41927</v>
      </c>
      <c r="E7549">
        <v>5</v>
      </c>
      <c r="F7549" t="s">
        <v>10056</v>
      </c>
      <c r="G7549" t="s">
        <v>30649</v>
      </c>
      <c r="H7549" t="s">
        <v>30650</v>
      </c>
      <c r="I7549" t="s">
        <v>10044</v>
      </c>
      <c r="J7549" t="s">
        <v>10025</v>
      </c>
      <c r="K7549" t="s">
        <v>12820</v>
      </c>
      <c r="L7549" t="s">
        <v>10139</v>
      </c>
      <c r="M7549">
        <v>77340</v>
      </c>
      <c r="N7549" t="s">
        <v>10140</v>
      </c>
      <c r="O7549" t="s">
        <v>19008</v>
      </c>
      <c r="P7549" t="s">
        <v>10049</v>
      </c>
      <c r="Q7549" t="s">
        <v>10094</v>
      </c>
      <c r="R7549" t="s">
        <v>19009</v>
      </c>
      <c r="S7549" s="13" t="s">
        <v>30655</v>
      </c>
      <c r="T7549">
        <v>11.98</v>
      </c>
      <c r="U7549" s="2">
        <v>5</v>
      </c>
      <c r="V7549">
        <v>5</v>
      </c>
      <c r="W7549" s="2" t="s">
        <v>10144</v>
      </c>
      <c r="X7549">
        <v>0.8</v>
      </c>
      <c r="Y7549" s="2" t="s">
        <v>30656</v>
      </c>
      <c r="Z7549">
        <v>-19.167999999999999</v>
      </c>
    </row>
    <row r="7550" spans="1:26" x14ac:dyDescent="0.25">
      <c r="A7550">
        <v>7549</v>
      </c>
      <c r="B7550" t="s">
        <v>30648</v>
      </c>
      <c r="C7550" s="57">
        <v>41922</v>
      </c>
      <c r="D7550" s="58">
        <v>41927</v>
      </c>
      <c r="E7550">
        <v>5</v>
      </c>
      <c r="F7550" t="s">
        <v>10056</v>
      </c>
      <c r="G7550" t="s">
        <v>30649</v>
      </c>
      <c r="H7550" t="s">
        <v>30650</v>
      </c>
      <c r="I7550" t="s">
        <v>10044</v>
      </c>
      <c r="J7550" t="s">
        <v>10025</v>
      </c>
      <c r="K7550" t="s">
        <v>12820</v>
      </c>
      <c r="L7550" t="s">
        <v>10139</v>
      </c>
      <c r="M7550">
        <v>77340</v>
      </c>
      <c r="N7550" t="s">
        <v>10140</v>
      </c>
      <c r="O7550" t="s">
        <v>12011</v>
      </c>
      <c r="P7550" t="s">
        <v>10049</v>
      </c>
      <c r="Q7550" t="s">
        <v>10094</v>
      </c>
      <c r="R7550" t="s">
        <v>12012</v>
      </c>
      <c r="S7550" s="13" t="s">
        <v>30657</v>
      </c>
      <c r="T7550">
        <v>0.89800000000000002</v>
      </c>
      <c r="U7550" s="2">
        <v>1</v>
      </c>
      <c r="V7550">
        <v>1</v>
      </c>
      <c r="W7550" s="2" t="s">
        <v>10144</v>
      </c>
      <c r="X7550">
        <v>0.8</v>
      </c>
      <c r="Y7550" s="2" t="s">
        <v>30658</v>
      </c>
      <c r="Z7550">
        <v>-1.5714999999999999</v>
      </c>
    </row>
    <row r="7551" spans="1:26" x14ac:dyDescent="0.25">
      <c r="A7551">
        <v>7550</v>
      </c>
      <c r="B7551" t="s">
        <v>30659</v>
      </c>
      <c r="C7551" s="57">
        <v>42618</v>
      </c>
      <c r="D7551" s="58">
        <v>42620</v>
      </c>
      <c r="E7551">
        <v>2</v>
      </c>
      <c r="F7551" t="s">
        <v>10281</v>
      </c>
      <c r="G7551" t="s">
        <v>19836</v>
      </c>
      <c r="H7551" t="s">
        <v>19837</v>
      </c>
      <c r="I7551" t="s">
        <v>10044</v>
      </c>
      <c r="J7551" t="s">
        <v>10025</v>
      </c>
      <c r="K7551" t="s">
        <v>10275</v>
      </c>
      <c r="L7551" t="s">
        <v>10139</v>
      </c>
      <c r="M7551">
        <v>77036</v>
      </c>
      <c r="N7551" t="s">
        <v>10140</v>
      </c>
      <c r="O7551" t="s">
        <v>20671</v>
      </c>
      <c r="P7551" t="s">
        <v>10030</v>
      </c>
      <c r="Q7551" t="s">
        <v>10078</v>
      </c>
      <c r="R7551" t="s">
        <v>20672</v>
      </c>
      <c r="S7551" s="13" t="s">
        <v>30660</v>
      </c>
      <c r="T7551">
        <v>21.204000000000001</v>
      </c>
      <c r="U7551" s="2">
        <v>3</v>
      </c>
      <c r="V7551">
        <v>3</v>
      </c>
      <c r="W7551" s="2" t="s">
        <v>10292</v>
      </c>
      <c r="X7551">
        <v>0.6</v>
      </c>
      <c r="Y7551" s="2" t="s">
        <v>30661</v>
      </c>
      <c r="Z7551">
        <v>-11.6622</v>
      </c>
    </row>
    <row r="7552" spans="1:26" x14ac:dyDescent="0.25">
      <c r="A7552">
        <v>7551</v>
      </c>
      <c r="B7552" t="s">
        <v>30662</v>
      </c>
      <c r="C7552" s="57">
        <v>41963</v>
      </c>
      <c r="D7552" s="58">
        <v>41968</v>
      </c>
      <c r="E7552">
        <v>5</v>
      </c>
      <c r="F7552" t="s">
        <v>10056</v>
      </c>
      <c r="G7552" t="s">
        <v>18359</v>
      </c>
      <c r="H7552" t="s">
        <v>18360</v>
      </c>
      <c r="I7552" t="s">
        <v>10044</v>
      </c>
      <c r="J7552" t="s">
        <v>10025</v>
      </c>
      <c r="K7552" t="s">
        <v>10411</v>
      </c>
      <c r="L7552" t="s">
        <v>10412</v>
      </c>
      <c r="M7552">
        <v>10024</v>
      </c>
      <c r="N7552" t="s">
        <v>10208</v>
      </c>
      <c r="O7552" t="s">
        <v>27432</v>
      </c>
      <c r="P7552" t="s">
        <v>10049</v>
      </c>
      <c r="Q7552" t="s">
        <v>10254</v>
      </c>
      <c r="R7552" t="s">
        <v>26566</v>
      </c>
      <c r="S7552" s="13" t="s">
        <v>30663</v>
      </c>
      <c r="T7552">
        <v>34.74</v>
      </c>
      <c r="U7552" s="2">
        <v>3</v>
      </c>
      <c r="V7552">
        <v>3</v>
      </c>
      <c r="W7552" s="2">
        <v>0</v>
      </c>
      <c r="X7552">
        <v>0</v>
      </c>
      <c r="Y7552" s="2" t="s">
        <v>30664</v>
      </c>
      <c r="Z7552">
        <v>17.37</v>
      </c>
    </row>
    <row r="7553" spans="1:26" x14ac:dyDescent="0.25">
      <c r="A7553">
        <v>7552</v>
      </c>
      <c r="B7553" t="s">
        <v>30662</v>
      </c>
      <c r="C7553" s="57">
        <v>41963</v>
      </c>
      <c r="D7553" s="58">
        <v>41968</v>
      </c>
      <c r="E7553">
        <v>5</v>
      </c>
      <c r="F7553" t="s">
        <v>10056</v>
      </c>
      <c r="G7553" t="s">
        <v>18359</v>
      </c>
      <c r="H7553" t="s">
        <v>18360</v>
      </c>
      <c r="I7553" t="s">
        <v>10044</v>
      </c>
      <c r="J7553" t="s">
        <v>10025</v>
      </c>
      <c r="K7553" t="s">
        <v>10411</v>
      </c>
      <c r="L7553" t="s">
        <v>10412</v>
      </c>
      <c r="M7553">
        <v>10024</v>
      </c>
      <c r="N7553" t="s">
        <v>10208</v>
      </c>
      <c r="O7553" t="s">
        <v>15971</v>
      </c>
      <c r="P7553" t="s">
        <v>10088</v>
      </c>
      <c r="Q7553" t="s">
        <v>10089</v>
      </c>
      <c r="R7553" t="s">
        <v>15972</v>
      </c>
      <c r="S7553" s="13" t="s">
        <v>30665</v>
      </c>
      <c r="T7553">
        <v>833.94</v>
      </c>
      <c r="U7553" s="2">
        <v>6</v>
      </c>
      <c r="V7553">
        <v>6</v>
      </c>
      <c r="W7553" s="2">
        <v>0</v>
      </c>
      <c r="X7553">
        <v>0</v>
      </c>
      <c r="Y7553" s="2" t="s">
        <v>30666</v>
      </c>
      <c r="Z7553">
        <v>216.8244</v>
      </c>
    </row>
    <row r="7554" spans="1:26" x14ac:dyDescent="0.25">
      <c r="A7554">
        <v>7553</v>
      </c>
      <c r="B7554" t="s">
        <v>30662</v>
      </c>
      <c r="C7554" s="57">
        <v>41963</v>
      </c>
      <c r="D7554" s="58">
        <v>41968</v>
      </c>
      <c r="E7554">
        <v>5</v>
      </c>
      <c r="F7554" t="s">
        <v>10056</v>
      </c>
      <c r="G7554" t="s">
        <v>18359</v>
      </c>
      <c r="H7554" t="s">
        <v>18360</v>
      </c>
      <c r="I7554" t="s">
        <v>10044</v>
      </c>
      <c r="J7554" t="s">
        <v>10025</v>
      </c>
      <c r="K7554" t="s">
        <v>10411</v>
      </c>
      <c r="L7554" t="s">
        <v>10412</v>
      </c>
      <c r="M7554">
        <v>10024</v>
      </c>
      <c r="N7554" t="s">
        <v>10208</v>
      </c>
      <c r="O7554" t="s">
        <v>15518</v>
      </c>
      <c r="P7554" t="s">
        <v>10049</v>
      </c>
      <c r="Q7554" t="s">
        <v>10094</v>
      </c>
      <c r="R7554" t="s">
        <v>15519</v>
      </c>
      <c r="S7554" s="13" t="s">
        <v>10653</v>
      </c>
      <c r="T7554">
        <v>12.96</v>
      </c>
      <c r="U7554" s="2">
        <v>3</v>
      </c>
      <c r="V7554">
        <v>3</v>
      </c>
      <c r="W7554" s="2" t="s">
        <v>10071</v>
      </c>
      <c r="X7554">
        <v>0.2</v>
      </c>
      <c r="Y7554" s="2" t="s">
        <v>19002</v>
      </c>
      <c r="Z7554">
        <v>4.5359999999999996</v>
      </c>
    </row>
    <row r="7555" spans="1:26" x14ac:dyDescent="0.25">
      <c r="A7555">
        <v>7554</v>
      </c>
      <c r="B7555" t="s">
        <v>30662</v>
      </c>
      <c r="C7555" s="57">
        <v>41963</v>
      </c>
      <c r="D7555" s="58">
        <v>41968</v>
      </c>
      <c r="E7555">
        <v>5</v>
      </c>
      <c r="F7555" t="s">
        <v>10056</v>
      </c>
      <c r="G7555" t="s">
        <v>18359</v>
      </c>
      <c r="H7555" t="s">
        <v>18360</v>
      </c>
      <c r="I7555" t="s">
        <v>10044</v>
      </c>
      <c r="J7555" t="s">
        <v>10025</v>
      </c>
      <c r="K7555" t="s">
        <v>10411</v>
      </c>
      <c r="L7555" t="s">
        <v>10412</v>
      </c>
      <c r="M7555">
        <v>10024</v>
      </c>
      <c r="N7555" t="s">
        <v>10208</v>
      </c>
      <c r="O7555" t="s">
        <v>20840</v>
      </c>
      <c r="P7555" t="s">
        <v>10049</v>
      </c>
      <c r="Q7555" t="s">
        <v>10119</v>
      </c>
      <c r="R7555" t="s">
        <v>20841</v>
      </c>
      <c r="S7555" s="13" t="s">
        <v>11501</v>
      </c>
      <c r="T7555">
        <v>25.92</v>
      </c>
      <c r="U7555" s="2">
        <v>4</v>
      </c>
      <c r="V7555">
        <v>4</v>
      </c>
      <c r="W7555" s="2">
        <v>0</v>
      </c>
      <c r="X7555">
        <v>0</v>
      </c>
      <c r="Y7555" s="2" t="s">
        <v>11541</v>
      </c>
      <c r="Z7555">
        <v>12.441599999999999</v>
      </c>
    </row>
    <row r="7556" spans="1:26" x14ac:dyDescent="0.25">
      <c r="A7556">
        <v>7555</v>
      </c>
      <c r="B7556" t="s">
        <v>30667</v>
      </c>
      <c r="C7556" s="57">
        <v>41769</v>
      </c>
      <c r="D7556" s="58">
        <v>41773</v>
      </c>
      <c r="E7556">
        <v>4</v>
      </c>
      <c r="F7556" t="s">
        <v>10021</v>
      </c>
      <c r="G7556" t="s">
        <v>14527</v>
      </c>
      <c r="H7556" t="s">
        <v>14528</v>
      </c>
      <c r="I7556" t="s">
        <v>10024</v>
      </c>
      <c r="J7556" t="s">
        <v>10025</v>
      </c>
      <c r="K7556" t="s">
        <v>10206</v>
      </c>
      <c r="L7556" t="s">
        <v>10207</v>
      </c>
      <c r="M7556">
        <v>19134</v>
      </c>
      <c r="N7556" t="s">
        <v>10208</v>
      </c>
      <c r="O7556" t="s">
        <v>16169</v>
      </c>
      <c r="P7556" t="s">
        <v>10030</v>
      </c>
      <c r="Q7556" t="s">
        <v>10031</v>
      </c>
      <c r="R7556" t="s">
        <v>16170</v>
      </c>
      <c r="S7556" s="13" t="s">
        <v>30668</v>
      </c>
      <c r="T7556">
        <v>349.96499999999997</v>
      </c>
      <c r="U7556" s="2">
        <v>7</v>
      </c>
      <c r="V7556">
        <v>7</v>
      </c>
      <c r="W7556" s="2" t="s">
        <v>10242</v>
      </c>
      <c r="X7556">
        <v>0.5</v>
      </c>
      <c r="Y7556" s="2" t="s">
        <v>30669</v>
      </c>
      <c r="Z7556">
        <v>-216.97829999999999</v>
      </c>
    </row>
    <row r="7557" spans="1:26" x14ac:dyDescent="0.25">
      <c r="A7557">
        <v>7556</v>
      </c>
      <c r="B7557" t="s">
        <v>30667</v>
      </c>
      <c r="C7557" s="57">
        <v>41769</v>
      </c>
      <c r="D7557" s="58">
        <v>41773</v>
      </c>
      <c r="E7557">
        <v>4</v>
      </c>
      <c r="F7557" t="s">
        <v>10021</v>
      </c>
      <c r="G7557" t="s">
        <v>14527</v>
      </c>
      <c r="H7557" t="s">
        <v>14528</v>
      </c>
      <c r="I7557" t="s">
        <v>10024</v>
      </c>
      <c r="J7557" t="s">
        <v>10025</v>
      </c>
      <c r="K7557" t="s">
        <v>10206</v>
      </c>
      <c r="L7557" t="s">
        <v>10207</v>
      </c>
      <c r="M7557">
        <v>19134</v>
      </c>
      <c r="N7557" t="s">
        <v>10208</v>
      </c>
      <c r="O7557" t="s">
        <v>15435</v>
      </c>
      <c r="P7557" t="s">
        <v>10049</v>
      </c>
      <c r="Q7557" t="s">
        <v>10083</v>
      </c>
      <c r="R7557" t="s">
        <v>15436</v>
      </c>
      <c r="S7557" s="13" t="s">
        <v>29713</v>
      </c>
      <c r="T7557">
        <v>22.32</v>
      </c>
      <c r="U7557" s="2">
        <v>5</v>
      </c>
      <c r="V7557">
        <v>5</v>
      </c>
      <c r="W7557" s="2" t="s">
        <v>10071</v>
      </c>
      <c r="X7557">
        <v>0.2</v>
      </c>
      <c r="Y7557" s="2" t="s">
        <v>30670</v>
      </c>
      <c r="Z7557">
        <v>5.3010000000000002</v>
      </c>
    </row>
    <row r="7558" spans="1:26" x14ac:dyDescent="0.25">
      <c r="A7558">
        <v>7557</v>
      </c>
      <c r="B7558" t="s">
        <v>30671</v>
      </c>
      <c r="C7558" s="57">
        <v>43066</v>
      </c>
      <c r="D7558" s="58">
        <v>43071</v>
      </c>
      <c r="E7558">
        <v>5</v>
      </c>
      <c r="F7558" t="s">
        <v>10056</v>
      </c>
      <c r="G7558" t="s">
        <v>14783</v>
      </c>
      <c r="H7558" t="s">
        <v>14784</v>
      </c>
      <c r="I7558" t="s">
        <v>10044</v>
      </c>
      <c r="J7558" t="s">
        <v>10025</v>
      </c>
      <c r="K7558" t="s">
        <v>10790</v>
      </c>
      <c r="L7558" t="s">
        <v>10390</v>
      </c>
      <c r="M7558">
        <v>47201</v>
      </c>
      <c r="N7558" t="s">
        <v>10140</v>
      </c>
      <c r="O7558" t="s">
        <v>16629</v>
      </c>
      <c r="P7558" t="s">
        <v>10049</v>
      </c>
      <c r="Q7558" t="s">
        <v>10119</v>
      </c>
      <c r="R7558" t="s">
        <v>16630</v>
      </c>
      <c r="S7558" s="13" t="s">
        <v>30672</v>
      </c>
      <c r="T7558">
        <v>158.28</v>
      </c>
      <c r="U7558" s="2">
        <v>6</v>
      </c>
      <c r="V7558">
        <v>6</v>
      </c>
      <c r="W7558" s="2">
        <v>0</v>
      </c>
      <c r="X7558">
        <v>0</v>
      </c>
      <c r="Y7558" s="2" t="s">
        <v>30673</v>
      </c>
      <c r="Z7558">
        <v>72.808800000000005</v>
      </c>
    </row>
    <row r="7559" spans="1:26" x14ac:dyDescent="0.25">
      <c r="A7559">
        <v>7558</v>
      </c>
      <c r="B7559" t="s">
        <v>30671</v>
      </c>
      <c r="C7559" s="57">
        <v>43066</v>
      </c>
      <c r="D7559" s="58">
        <v>43071</v>
      </c>
      <c r="E7559">
        <v>5</v>
      </c>
      <c r="F7559" t="s">
        <v>10056</v>
      </c>
      <c r="G7559" t="s">
        <v>14783</v>
      </c>
      <c r="H7559" t="s">
        <v>14784</v>
      </c>
      <c r="I7559" t="s">
        <v>10044</v>
      </c>
      <c r="J7559" t="s">
        <v>10025</v>
      </c>
      <c r="K7559" t="s">
        <v>10790</v>
      </c>
      <c r="L7559" t="s">
        <v>10390</v>
      </c>
      <c r="M7559">
        <v>47201</v>
      </c>
      <c r="N7559" t="s">
        <v>10140</v>
      </c>
      <c r="O7559" t="s">
        <v>16145</v>
      </c>
      <c r="P7559" t="s">
        <v>10049</v>
      </c>
      <c r="Q7559" t="s">
        <v>10094</v>
      </c>
      <c r="R7559" t="s">
        <v>16146</v>
      </c>
      <c r="S7559" s="13" t="s">
        <v>30674</v>
      </c>
      <c r="T7559">
        <v>497.94</v>
      </c>
      <c r="U7559" s="2">
        <v>3</v>
      </c>
      <c r="V7559">
        <v>3</v>
      </c>
      <c r="W7559" s="2">
        <v>0</v>
      </c>
      <c r="X7559">
        <v>0</v>
      </c>
      <c r="Y7559" s="2" t="s">
        <v>30675</v>
      </c>
      <c r="Z7559">
        <v>224.07300000000001</v>
      </c>
    </row>
    <row r="7560" spans="1:26" x14ac:dyDescent="0.25">
      <c r="A7560">
        <v>7559</v>
      </c>
      <c r="B7560" t="s">
        <v>30676</v>
      </c>
      <c r="C7560" s="57">
        <v>41944</v>
      </c>
      <c r="D7560" s="58">
        <v>41948</v>
      </c>
      <c r="E7560">
        <v>4</v>
      </c>
      <c r="F7560" t="s">
        <v>10056</v>
      </c>
      <c r="G7560" t="s">
        <v>15028</v>
      </c>
      <c r="H7560" t="s">
        <v>15029</v>
      </c>
      <c r="I7560" t="s">
        <v>10024</v>
      </c>
      <c r="J7560" t="s">
        <v>10025</v>
      </c>
      <c r="K7560" t="s">
        <v>11938</v>
      </c>
      <c r="L7560" t="s">
        <v>10412</v>
      </c>
      <c r="M7560">
        <v>11561</v>
      </c>
      <c r="N7560" t="s">
        <v>10208</v>
      </c>
      <c r="O7560" t="s">
        <v>11112</v>
      </c>
      <c r="P7560" t="s">
        <v>10049</v>
      </c>
      <c r="Q7560" t="s">
        <v>10099</v>
      </c>
      <c r="R7560" t="s">
        <v>11113</v>
      </c>
      <c r="S7560" s="13" t="s">
        <v>30677</v>
      </c>
      <c r="T7560">
        <v>533.94000000000005</v>
      </c>
      <c r="U7560" s="2">
        <v>3</v>
      </c>
      <c r="V7560">
        <v>3</v>
      </c>
      <c r="W7560" s="2">
        <v>0</v>
      </c>
      <c r="X7560">
        <v>0</v>
      </c>
      <c r="Y7560" s="2" t="s">
        <v>30678</v>
      </c>
      <c r="Z7560">
        <v>154.8426</v>
      </c>
    </row>
    <row r="7561" spans="1:26" x14ac:dyDescent="0.25">
      <c r="A7561">
        <v>7560</v>
      </c>
      <c r="B7561" t="s">
        <v>30676</v>
      </c>
      <c r="C7561" s="57">
        <v>41944</v>
      </c>
      <c r="D7561" s="58">
        <v>41948</v>
      </c>
      <c r="E7561">
        <v>4</v>
      </c>
      <c r="F7561" t="s">
        <v>10056</v>
      </c>
      <c r="G7561" t="s">
        <v>15028</v>
      </c>
      <c r="H7561" t="s">
        <v>15029</v>
      </c>
      <c r="I7561" t="s">
        <v>10024</v>
      </c>
      <c r="J7561" t="s">
        <v>10025</v>
      </c>
      <c r="K7561" t="s">
        <v>11938</v>
      </c>
      <c r="L7561" t="s">
        <v>10412</v>
      </c>
      <c r="M7561">
        <v>11561</v>
      </c>
      <c r="N7561" t="s">
        <v>10208</v>
      </c>
      <c r="O7561" t="s">
        <v>16708</v>
      </c>
      <c r="P7561" t="s">
        <v>10049</v>
      </c>
      <c r="Q7561" t="s">
        <v>10119</v>
      </c>
      <c r="R7561" t="s">
        <v>16709</v>
      </c>
      <c r="S7561" s="13" t="s">
        <v>26696</v>
      </c>
      <c r="T7561">
        <v>167.94</v>
      </c>
      <c r="U7561" s="2">
        <v>3</v>
      </c>
      <c r="V7561">
        <v>3</v>
      </c>
      <c r="W7561" s="2">
        <v>0</v>
      </c>
      <c r="X7561">
        <v>0</v>
      </c>
      <c r="Y7561" s="2" t="s">
        <v>26697</v>
      </c>
      <c r="Z7561">
        <v>82.290599999999998</v>
      </c>
    </row>
    <row r="7562" spans="1:26" x14ac:dyDescent="0.25">
      <c r="A7562">
        <v>7561</v>
      </c>
      <c r="B7562" t="s">
        <v>30676</v>
      </c>
      <c r="C7562" s="57">
        <v>41944</v>
      </c>
      <c r="D7562" s="58">
        <v>41948</v>
      </c>
      <c r="E7562">
        <v>4</v>
      </c>
      <c r="F7562" t="s">
        <v>10056</v>
      </c>
      <c r="G7562" t="s">
        <v>15028</v>
      </c>
      <c r="H7562" t="s">
        <v>15029</v>
      </c>
      <c r="I7562" t="s">
        <v>10024</v>
      </c>
      <c r="J7562" t="s">
        <v>10025</v>
      </c>
      <c r="K7562" t="s">
        <v>11938</v>
      </c>
      <c r="L7562" t="s">
        <v>10412</v>
      </c>
      <c r="M7562">
        <v>11561</v>
      </c>
      <c r="N7562" t="s">
        <v>10208</v>
      </c>
      <c r="O7562" t="s">
        <v>19035</v>
      </c>
      <c r="P7562" t="s">
        <v>10030</v>
      </c>
      <c r="Q7562" t="s">
        <v>10078</v>
      </c>
      <c r="R7562" t="s">
        <v>19036</v>
      </c>
      <c r="S7562" s="13" t="s">
        <v>22032</v>
      </c>
      <c r="T7562">
        <v>31.68</v>
      </c>
      <c r="U7562" s="2">
        <v>6</v>
      </c>
      <c r="V7562">
        <v>6</v>
      </c>
      <c r="W7562" s="2">
        <v>0</v>
      </c>
      <c r="X7562">
        <v>0</v>
      </c>
      <c r="Y7562" s="2" t="s">
        <v>30679</v>
      </c>
      <c r="Z7562">
        <v>9.8208000000000002</v>
      </c>
    </row>
    <row r="7563" spans="1:26" x14ac:dyDescent="0.25">
      <c r="A7563">
        <v>7562</v>
      </c>
      <c r="B7563" t="s">
        <v>30680</v>
      </c>
      <c r="C7563" s="57">
        <v>42734</v>
      </c>
      <c r="D7563" s="58">
        <v>42736</v>
      </c>
      <c r="E7563">
        <v>2</v>
      </c>
      <c r="F7563" t="s">
        <v>10281</v>
      </c>
      <c r="G7563" t="s">
        <v>13013</v>
      </c>
      <c r="H7563" t="s">
        <v>13014</v>
      </c>
      <c r="I7563" t="s">
        <v>10024</v>
      </c>
      <c r="J7563" t="s">
        <v>10025</v>
      </c>
      <c r="K7563" t="s">
        <v>14252</v>
      </c>
      <c r="L7563" t="s">
        <v>10207</v>
      </c>
      <c r="M7563">
        <v>17602</v>
      </c>
      <c r="N7563" t="s">
        <v>10208</v>
      </c>
      <c r="O7563" t="s">
        <v>10035</v>
      </c>
      <c r="P7563" t="s">
        <v>10030</v>
      </c>
      <c r="Q7563" t="s">
        <v>10036</v>
      </c>
      <c r="R7563" t="s">
        <v>10037</v>
      </c>
      <c r="S7563" s="13" t="s">
        <v>30681</v>
      </c>
      <c r="T7563">
        <v>170.786</v>
      </c>
      <c r="U7563" s="2">
        <v>1</v>
      </c>
      <c r="V7563">
        <v>1</v>
      </c>
      <c r="W7563" s="2" t="s">
        <v>10212</v>
      </c>
      <c r="X7563">
        <v>0.3</v>
      </c>
      <c r="Y7563" s="2">
        <v>0</v>
      </c>
      <c r="Z7563">
        <v>0</v>
      </c>
    </row>
    <row r="7564" spans="1:26" x14ac:dyDescent="0.25">
      <c r="A7564">
        <v>7563</v>
      </c>
      <c r="B7564" t="s">
        <v>30682</v>
      </c>
      <c r="C7564" s="57">
        <v>42616</v>
      </c>
      <c r="D7564" s="58">
        <v>42620</v>
      </c>
      <c r="E7564">
        <v>4</v>
      </c>
      <c r="F7564" t="s">
        <v>10056</v>
      </c>
      <c r="G7564" t="s">
        <v>13741</v>
      </c>
      <c r="H7564" t="s">
        <v>13742</v>
      </c>
      <c r="I7564" t="s">
        <v>10024</v>
      </c>
      <c r="J7564" t="s">
        <v>10025</v>
      </c>
      <c r="K7564" t="s">
        <v>10478</v>
      </c>
      <c r="L7564" t="s">
        <v>10321</v>
      </c>
      <c r="M7564">
        <v>60610</v>
      </c>
      <c r="N7564" t="s">
        <v>10140</v>
      </c>
      <c r="O7564" t="s">
        <v>24583</v>
      </c>
      <c r="P7564" t="s">
        <v>10030</v>
      </c>
      <c r="Q7564" t="s">
        <v>10031</v>
      </c>
      <c r="R7564" t="s">
        <v>24584</v>
      </c>
      <c r="S7564" s="13" t="s">
        <v>29839</v>
      </c>
      <c r="T7564">
        <v>198.744</v>
      </c>
      <c r="U7564" s="2">
        <v>4</v>
      </c>
      <c r="V7564">
        <v>4</v>
      </c>
      <c r="W7564" s="2" t="s">
        <v>10212</v>
      </c>
      <c r="X7564">
        <v>0.3</v>
      </c>
      <c r="Y7564" s="2">
        <v>0</v>
      </c>
      <c r="Z7564">
        <v>0</v>
      </c>
    </row>
    <row r="7565" spans="1:26" x14ac:dyDescent="0.25">
      <c r="A7565">
        <v>7564</v>
      </c>
      <c r="B7565" t="s">
        <v>30683</v>
      </c>
      <c r="C7565" s="57">
        <v>43013</v>
      </c>
      <c r="D7565" s="58">
        <v>43015</v>
      </c>
      <c r="E7565">
        <v>2</v>
      </c>
      <c r="F7565" t="s">
        <v>10281</v>
      </c>
      <c r="G7565" t="s">
        <v>12512</v>
      </c>
      <c r="H7565" t="s">
        <v>12513</v>
      </c>
      <c r="I7565" t="s">
        <v>10137</v>
      </c>
      <c r="J7565" t="s">
        <v>10025</v>
      </c>
      <c r="K7565" t="s">
        <v>11309</v>
      </c>
      <c r="L7565" t="s">
        <v>10724</v>
      </c>
      <c r="M7565">
        <v>80219</v>
      </c>
      <c r="N7565" t="s">
        <v>10047</v>
      </c>
      <c r="O7565" t="s">
        <v>14597</v>
      </c>
      <c r="P7565" t="s">
        <v>10088</v>
      </c>
      <c r="Q7565" t="s">
        <v>10230</v>
      </c>
      <c r="R7565" t="s">
        <v>14598</v>
      </c>
      <c r="S7565" s="13" t="s">
        <v>28538</v>
      </c>
      <c r="T7565">
        <v>63.823999999999998</v>
      </c>
      <c r="U7565" s="2">
        <v>2</v>
      </c>
      <c r="V7565">
        <v>2</v>
      </c>
      <c r="W7565" s="2" t="s">
        <v>10071</v>
      </c>
      <c r="X7565">
        <v>0.2</v>
      </c>
      <c r="Y7565" s="2" t="s">
        <v>30684</v>
      </c>
      <c r="Z7565">
        <v>13.5626</v>
      </c>
    </row>
    <row r="7566" spans="1:26" x14ac:dyDescent="0.25">
      <c r="A7566">
        <v>7565</v>
      </c>
      <c r="B7566" t="s">
        <v>30685</v>
      </c>
      <c r="C7566" s="57">
        <v>42399</v>
      </c>
      <c r="D7566" s="58">
        <v>42401</v>
      </c>
      <c r="E7566">
        <v>2</v>
      </c>
      <c r="F7566" t="s">
        <v>10021</v>
      </c>
      <c r="G7566" t="s">
        <v>20372</v>
      </c>
      <c r="H7566" t="s">
        <v>20373</v>
      </c>
      <c r="I7566" t="s">
        <v>10024</v>
      </c>
      <c r="J7566" t="s">
        <v>10025</v>
      </c>
      <c r="K7566" t="s">
        <v>10126</v>
      </c>
      <c r="L7566" t="s">
        <v>10127</v>
      </c>
      <c r="M7566">
        <v>98103</v>
      </c>
      <c r="N7566" t="s">
        <v>10047</v>
      </c>
      <c r="O7566" t="s">
        <v>20325</v>
      </c>
      <c r="P7566" t="s">
        <v>10030</v>
      </c>
      <c r="Q7566" t="s">
        <v>10036</v>
      </c>
      <c r="R7566" t="s">
        <v>20326</v>
      </c>
      <c r="S7566" s="13" t="s">
        <v>30686</v>
      </c>
      <c r="T7566">
        <v>435.16800000000001</v>
      </c>
      <c r="U7566" s="2">
        <v>4</v>
      </c>
      <c r="V7566">
        <v>4</v>
      </c>
      <c r="W7566" s="2" t="s">
        <v>10071</v>
      </c>
      <c r="X7566">
        <v>0.2</v>
      </c>
      <c r="Y7566" s="2" t="s">
        <v>30687</v>
      </c>
      <c r="Z7566">
        <v>-59.835599999999999</v>
      </c>
    </row>
    <row r="7567" spans="1:26" x14ac:dyDescent="0.25">
      <c r="A7567">
        <v>7566</v>
      </c>
      <c r="B7567" t="s">
        <v>30685</v>
      </c>
      <c r="C7567" s="57">
        <v>42399</v>
      </c>
      <c r="D7567" s="58">
        <v>42401</v>
      </c>
      <c r="E7567">
        <v>2</v>
      </c>
      <c r="F7567" t="s">
        <v>10021</v>
      </c>
      <c r="G7567" t="s">
        <v>20372</v>
      </c>
      <c r="H7567" t="s">
        <v>20373</v>
      </c>
      <c r="I7567" t="s">
        <v>10024</v>
      </c>
      <c r="J7567" t="s">
        <v>10025</v>
      </c>
      <c r="K7567" t="s">
        <v>10126</v>
      </c>
      <c r="L7567" t="s">
        <v>10127</v>
      </c>
      <c r="M7567">
        <v>98103</v>
      </c>
      <c r="N7567" t="s">
        <v>10047</v>
      </c>
      <c r="O7567" t="s">
        <v>18698</v>
      </c>
      <c r="P7567" t="s">
        <v>10030</v>
      </c>
      <c r="Q7567" t="s">
        <v>10031</v>
      </c>
      <c r="R7567" t="s">
        <v>18699</v>
      </c>
      <c r="S7567" s="13" t="s">
        <v>30688</v>
      </c>
      <c r="T7567">
        <v>48.58</v>
      </c>
      <c r="U7567" s="2">
        <v>1</v>
      </c>
      <c r="V7567">
        <v>1</v>
      </c>
      <c r="W7567" s="2">
        <v>0</v>
      </c>
      <c r="X7567">
        <v>0</v>
      </c>
      <c r="Y7567" s="2" t="s">
        <v>17959</v>
      </c>
      <c r="Z7567">
        <v>7.7728000000000002</v>
      </c>
    </row>
    <row r="7568" spans="1:26" x14ac:dyDescent="0.25">
      <c r="A7568">
        <v>7567</v>
      </c>
      <c r="B7568" t="s">
        <v>30689</v>
      </c>
      <c r="C7568" s="57">
        <v>42846</v>
      </c>
      <c r="D7568" s="58">
        <v>42848</v>
      </c>
      <c r="E7568">
        <v>2</v>
      </c>
      <c r="F7568" t="s">
        <v>10281</v>
      </c>
      <c r="G7568" t="s">
        <v>17058</v>
      </c>
      <c r="H7568" t="s">
        <v>17059</v>
      </c>
      <c r="I7568" t="s">
        <v>10044</v>
      </c>
      <c r="J7568" t="s">
        <v>10025</v>
      </c>
      <c r="K7568" t="s">
        <v>10275</v>
      </c>
      <c r="L7568" t="s">
        <v>10139</v>
      </c>
      <c r="M7568">
        <v>77070</v>
      </c>
      <c r="N7568" t="s">
        <v>10140</v>
      </c>
      <c r="O7568" t="s">
        <v>10618</v>
      </c>
      <c r="P7568" t="s">
        <v>10088</v>
      </c>
      <c r="Q7568" t="s">
        <v>10230</v>
      </c>
      <c r="R7568" t="s">
        <v>10619</v>
      </c>
      <c r="S7568" s="13" t="s">
        <v>12058</v>
      </c>
      <c r="T7568">
        <v>47.975999999999999</v>
      </c>
      <c r="U7568" s="2">
        <v>3</v>
      </c>
      <c r="V7568">
        <v>3</v>
      </c>
      <c r="W7568" s="2" t="s">
        <v>10071</v>
      </c>
      <c r="X7568">
        <v>0.2</v>
      </c>
      <c r="Y7568" s="2" t="s">
        <v>30690</v>
      </c>
      <c r="Z7568">
        <v>8.3957999999999995</v>
      </c>
    </row>
    <row r="7569" spans="1:26" x14ac:dyDescent="0.25">
      <c r="A7569">
        <v>7568</v>
      </c>
      <c r="B7569" t="s">
        <v>30689</v>
      </c>
      <c r="C7569" s="57">
        <v>42846</v>
      </c>
      <c r="D7569" s="58">
        <v>42848</v>
      </c>
      <c r="E7569">
        <v>2</v>
      </c>
      <c r="F7569" t="s">
        <v>10281</v>
      </c>
      <c r="G7569" t="s">
        <v>17058</v>
      </c>
      <c r="H7569" t="s">
        <v>17059</v>
      </c>
      <c r="I7569" t="s">
        <v>10044</v>
      </c>
      <c r="J7569" t="s">
        <v>10025</v>
      </c>
      <c r="K7569" t="s">
        <v>10275</v>
      </c>
      <c r="L7569" t="s">
        <v>10139</v>
      </c>
      <c r="M7569">
        <v>77070</v>
      </c>
      <c r="N7569" t="s">
        <v>10140</v>
      </c>
      <c r="O7569" t="s">
        <v>21967</v>
      </c>
      <c r="P7569" t="s">
        <v>10049</v>
      </c>
      <c r="Q7569" t="s">
        <v>10119</v>
      </c>
      <c r="R7569" t="s">
        <v>21968</v>
      </c>
      <c r="S7569" s="13" t="s">
        <v>13342</v>
      </c>
      <c r="T7569">
        <v>20.736000000000001</v>
      </c>
      <c r="U7569" s="2">
        <v>4</v>
      </c>
      <c r="V7569">
        <v>4</v>
      </c>
      <c r="W7569" s="2" t="s">
        <v>10071</v>
      </c>
      <c r="X7569">
        <v>0.2</v>
      </c>
      <c r="Y7569" s="2" t="s">
        <v>13343</v>
      </c>
      <c r="Z7569">
        <v>7.2576000000000001</v>
      </c>
    </row>
    <row r="7570" spans="1:26" x14ac:dyDescent="0.25">
      <c r="A7570">
        <v>7569</v>
      </c>
      <c r="B7570" t="s">
        <v>30691</v>
      </c>
      <c r="C7570" s="57">
        <v>41978</v>
      </c>
      <c r="D7570" s="58">
        <v>41983</v>
      </c>
      <c r="E7570">
        <v>5</v>
      </c>
      <c r="F7570" t="s">
        <v>10056</v>
      </c>
      <c r="G7570" t="s">
        <v>13060</v>
      </c>
      <c r="H7570" t="s">
        <v>13061</v>
      </c>
      <c r="I7570" t="s">
        <v>10024</v>
      </c>
      <c r="J7570" t="s">
        <v>10025</v>
      </c>
      <c r="K7570" t="s">
        <v>10045</v>
      </c>
      <c r="L7570" t="s">
        <v>10046</v>
      </c>
      <c r="M7570">
        <v>90045</v>
      </c>
      <c r="N7570" t="s">
        <v>10047</v>
      </c>
      <c r="O7570" t="s">
        <v>12766</v>
      </c>
      <c r="P7570" t="s">
        <v>10049</v>
      </c>
      <c r="Q7570" t="s">
        <v>10083</v>
      </c>
      <c r="R7570" t="s">
        <v>12767</v>
      </c>
      <c r="S7570" s="13" t="s">
        <v>30692</v>
      </c>
      <c r="T7570">
        <v>26.46</v>
      </c>
      <c r="U7570" s="2">
        <v>9</v>
      </c>
      <c r="V7570">
        <v>9</v>
      </c>
      <c r="W7570" s="2">
        <v>0</v>
      </c>
      <c r="X7570">
        <v>0</v>
      </c>
      <c r="Y7570" s="2" t="s">
        <v>30693</v>
      </c>
      <c r="Z7570">
        <v>11.907</v>
      </c>
    </row>
    <row r="7571" spans="1:26" x14ac:dyDescent="0.25">
      <c r="A7571">
        <v>7570</v>
      </c>
      <c r="B7571" t="s">
        <v>30691</v>
      </c>
      <c r="C7571" s="57">
        <v>41978</v>
      </c>
      <c r="D7571" s="58">
        <v>41983</v>
      </c>
      <c r="E7571">
        <v>5</v>
      </c>
      <c r="F7571" t="s">
        <v>10056</v>
      </c>
      <c r="G7571" t="s">
        <v>13060</v>
      </c>
      <c r="H7571" t="s">
        <v>13061</v>
      </c>
      <c r="I7571" t="s">
        <v>10024</v>
      </c>
      <c r="J7571" t="s">
        <v>10025</v>
      </c>
      <c r="K7571" t="s">
        <v>10045</v>
      </c>
      <c r="L7571" t="s">
        <v>10046</v>
      </c>
      <c r="M7571">
        <v>90045</v>
      </c>
      <c r="N7571" t="s">
        <v>10047</v>
      </c>
      <c r="O7571" t="s">
        <v>24569</v>
      </c>
      <c r="P7571" t="s">
        <v>10049</v>
      </c>
      <c r="Q7571" t="s">
        <v>10119</v>
      </c>
      <c r="R7571" t="s">
        <v>24570</v>
      </c>
      <c r="S7571" s="13" t="s">
        <v>12082</v>
      </c>
      <c r="T7571">
        <v>49.12</v>
      </c>
      <c r="U7571" s="2">
        <v>4</v>
      </c>
      <c r="V7571">
        <v>4</v>
      </c>
      <c r="W7571" s="2">
        <v>0</v>
      </c>
      <c r="X7571">
        <v>0</v>
      </c>
      <c r="Y7571" s="2" t="s">
        <v>12083</v>
      </c>
      <c r="Z7571">
        <v>23.086400000000001</v>
      </c>
    </row>
    <row r="7572" spans="1:26" x14ac:dyDescent="0.25">
      <c r="A7572">
        <v>7571</v>
      </c>
      <c r="B7572" t="s">
        <v>30691</v>
      </c>
      <c r="C7572" s="57">
        <v>41978</v>
      </c>
      <c r="D7572" s="58">
        <v>41983</v>
      </c>
      <c r="E7572">
        <v>5</v>
      </c>
      <c r="F7572" t="s">
        <v>10056</v>
      </c>
      <c r="G7572" t="s">
        <v>13060</v>
      </c>
      <c r="H7572" t="s">
        <v>13061</v>
      </c>
      <c r="I7572" t="s">
        <v>10024</v>
      </c>
      <c r="J7572" t="s">
        <v>10025</v>
      </c>
      <c r="K7572" t="s">
        <v>10045</v>
      </c>
      <c r="L7572" t="s">
        <v>10046</v>
      </c>
      <c r="M7572">
        <v>90045</v>
      </c>
      <c r="N7572" t="s">
        <v>10047</v>
      </c>
      <c r="O7572" t="s">
        <v>14436</v>
      </c>
      <c r="P7572" t="s">
        <v>10049</v>
      </c>
      <c r="Q7572" t="s">
        <v>10414</v>
      </c>
      <c r="R7572" t="s">
        <v>14437</v>
      </c>
      <c r="S7572" s="13">
        <v>15</v>
      </c>
      <c r="T7572">
        <v>15</v>
      </c>
      <c r="U7572" s="2">
        <v>3</v>
      </c>
      <c r="V7572">
        <v>3</v>
      </c>
      <c r="W7572" s="2">
        <v>0</v>
      </c>
      <c r="X7572">
        <v>0</v>
      </c>
      <c r="Y7572" s="2" t="s">
        <v>18887</v>
      </c>
      <c r="Z7572">
        <v>7.2</v>
      </c>
    </row>
    <row r="7573" spans="1:26" x14ac:dyDescent="0.25">
      <c r="A7573">
        <v>7572</v>
      </c>
      <c r="B7573" t="s">
        <v>30694</v>
      </c>
      <c r="C7573" s="57">
        <v>41933</v>
      </c>
      <c r="D7573" s="58">
        <v>41938</v>
      </c>
      <c r="E7573">
        <v>5</v>
      </c>
      <c r="F7573" t="s">
        <v>10056</v>
      </c>
      <c r="G7573" t="s">
        <v>15758</v>
      </c>
      <c r="H7573" t="s">
        <v>15759</v>
      </c>
      <c r="I7573" t="s">
        <v>10044</v>
      </c>
      <c r="J7573" t="s">
        <v>10025</v>
      </c>
      <c r="K7573" t="s">
        <v>20301</v>
      </c>
      <c r="L7573" t="s">
        <v>10500</v>
      </c>
      <c r="M7573">
        <v>23602</v>
      </c>
      <c r="N7573" t="s">
        <v>10028</v>
      </c>
      <c r="O7573" t="s">
        <v>10331</v>
      </c>
      <c r="P7573" t="s">
        <v>10049</v>
      </c>
      <c r="Q7573" t="s">
        <v>10068</v>
      </c>
      <c r="R7573" t="s">
        <v>10332</v>
      </c>
      <c r="S7573" s="13" t="s">
        <v>30695</v>
      </c>
      <c r="T7573">
        <v>194.7</v>
      </c>
      <c r="U7573" s="2">
        <v>5</v>
      </c>
      <c r="V7573">
        <v>5</v>
      </c>
      <c r="W7573" s="2">
        <v>0</v>
      </c>
      <c r="X7573">
        <v>0</v>
      </c>
      <c r="Y7573" s="2" t="s">
        <v>30696</v>
      </c>
      <c r="Z7573">
        <v>9.7349999999999994</v>
      </c>
    </row>
    <row r="7574" spans="1:26" x14ac:dyDescent="0.25">
      <c r="A7574">
        <v>7573</v>
      </c>
      <c r="B7574" t="s">
        <v>30694</v>
      </c>
      <c r="C7574" s="57">
        <v>41933</v>
      </c>
      <c r="D7574" s="58">
        <v>41938</v>
      </c>
      <c r="E7574">
        <v>5</v>
      </c>
      <c r="F7574" t="s">
        <v>10056</v>
      </c>
      <c r="G7574" t="s">
        <v>15758</v>
      </c>
      <c r="H7574" t="s">
        <v>15759</v>
      </c>
      <c r="I7574" t="s">
        <v>10044</v>
      </c>
      <c r="J7574" t="s">
        <v>10025</v>
      </c>
      <c r="K7574" t="s">
        <v>20301</v>
      </c>
      <c r="L7574" t="s">
        <v>10500</v>
      </c>
      <c r="M7574">
        <v>23602</v>
      </c>
      <c r="N7574" t="s">
        <v>10028</v>
      </c>
      <c r="O7574" t="s">
        <v>18023</v>
      </c>
      <c r="P7574" t="s">
        <v>10030</v>
      </c>
      <c r="Q7574" t="s">
        <v>10062</v>
      </c>
      <c r="R7574" t="s">
        <v>18024</v>
      </c>
      <c r="S7574" s="13" t="s">
        <v>30697</v>
      </c>
      <c r="T7574">
        <v>591.32000000000005</v>
      </c>
      <c r="U7574" s="2">
        <v>4</v>
      </c>
      <c r="V7574">
        <v>4</v>
      </c>
      <c r="W7574" s="2">
        <v>0</v>
      </c>
      <c r="X7574">
        <v>0</v>
      </c>
      <c r="Y7574" s="2" t="s">
        <v>30698</v>
      </c>
      <c r="Z7574">
        <v>112.35080000000001</v>
      </c>
    </row>
    <row r="7575" spans="1:26" x14ac:dyDescent="0.25">
      <c r="A7575">
        <v>7574</v>
      </c>
      <c r="B7575" t="s">
        <v>30694</v>
      </c>
      <c r="C7575" s="57">
        <v>41933</v>
      </c>
      <c r="D7575" s="58">
        <v>41938</v>
      </c>
      <c r="E7575">
        <v>5</v>
      </c>
      <c r="F7575" t="s">
        <v>10056</v>
      </c>
      <c r="G7575" t="s">
        <v>15758</v>
      </c>
      <c r="H7575" t="s">
        <v>15759</v>
      </c>
      <c r="I7575" t="s">
        <v>10044</v>
      </c>
      <c r="J7575" t="s">
        <v>10025</v>
      </c>
      <c r="K7575" t="s">
        <v>20301</v>
      </c>
      <c r="L7575" t="s">
        <v>10500</v>
      </c>
      <c r="M7575">
        <v>23602</v>
      </c>
      <c r="N7575" t="s">
        <v>10028</v>
      </c>
      <c r="O7575" t="s">
        <v>16093</v>
      </c>
      <c r="P7575" t="s">
        <v>10049</v>
      </c>
      <c r="Q7575" t="s">
        <v>10083</v>
      </c>
      <c r="R7575" t="s">
        <v>16094</v>
      </c>
      <c r="S7575" s="13" t="s">
        <v>30699</v>
      </c>
      <c r="T7575">
        <v>2.84</v>
      </c>
      <c r="U7575" s="2">
        <v>1</v>
      </c>
      <c r="V7575">
        <v>1</v>
      </c>
      <c r="W7575" s="2">
        <v>0</v>
      </c>
      <c r="X7575">
        <v>0</v>
      </c>
      <c r="Y7575" s="2" t="s">
        <v>30700</v>
      </c>
      <c r="Z7575">
        <v>0.88039999999999996</v>
      </c>
    </row>
    <row r="7576" spans="1:26" x14ac:dyDescent="0.25">
      <c r="A7576">
        <v>7575</v>
      </c>
      <c r="B7576" t="s">
        <v>30701</v>
      </c>
      <c r="C7576" s="57">
        <v>42346</v>
      </c>
      <c r="D7576" s="58">
        <v>42350</v>
      </c>
      <c r="E7576">
        <v>4</v>
      </c>
      <c r="F7576" t="s">
        <v>10056</v>
      </c>
      <c r="G7576" t="s">
        <v>16762</v>
      </c>
      <c r="H7576" t="s">
        <v>16763</v>
      </c>
      <c r="I7576" t="s">
        <v>10044</v>
      </c>
      <c r="J7576" t="s">
        <v>10025</v>
      </c>
      <c r="K7576" t="s">
        <v>10045</v>
      </c>
      <c r="L7576" t="s">
        <v>10046</v>
      </c>
      <c r="M7576">
        <v>90036</v>
      </c>
      <c r="N7576" t="s">
        <v>10047</v>
      </c>
      <c r="O7576" t="s">
        <v>10156</v>
      </c>
      <c r="P7576" t="s">
        <v>10049</v>
      </c>
      <c r="Q7576" t="s">
        <v>10068</v>
      </c>
      <c r="R7576" t="s">
        <v>10157</v>
      </c>
      <c r="S7576" s="13" t="s">
        <v>30702</v>
      </c>
      <c r="T7576">
        <v>221.96</v>
      </c>
      <c r="U7576" s="2">
        <v>2</v>
      </c>
      <c r="V7576">
        <v>2</v>
      </c>
      <c r="W7576" s="2">
        <v>0</v>
      </c>
      <c r="X7576">
        <v>0</v>
      </c>
      <c r="Y7576" s="2" t="s">
        <v>30703</v>
      </c>
      <c r="Z7576">
        <v>4.4391999999999996</v>
      </c>
    </row>
    <row r="7577" spans="1:26" x14ac:dyDescent="0.25">
      <c r="A7577">
        <v>7576</v>
      </c>
      <c r="B7577" t="s">
        <v>30701</v>
      </c>
      <c r="C7577" s="57">
        <v>42346</v>
      </c>
      <c r="D7577" s="58">
        <v>42350</v>
      </c>
      <c r="E7577">
        <v>4</v>
      </c>
      <c r="F7577" t="s">
        <v>10056</v>
      </c>
      <c r="G7577" t="s">
        <v>16762</v>
      </c>
      <c r="H7577" t="s">
        <v>16763</v>
      </c>
      <c r="I7577" t="s">
        <v>10044</v>
      </c>
      <c r="J7577" t="s">
        <v>10025</v>
      </c>
      <c r="K7577" t="s">
        <v>10045</v>
      </c>
      <c r="L7577" t="s">
        <v>10046</v>
      </c>
      <c r="M7577">
        <v>90036</v>
      </c>
      <c r="N7577" t="s">
        <v>10047</v>
      </c>
      <c r="O7577" t="s">
        <v>17112</v>
      </c>
      <c r="P7577" t="s">
        <v>10088</v>
      </c>
      <c r="Q7577" t="s">
        <v>10230</v>
      </c>
      <c r="R7577" t="s">
        <v>17113</v>
      </c>
      <c r="S7577" s="13">
        <v>236</v>
      </c>
      <c r="T7577">
        <v>236</v>
      </c>
      <c r="U7577" s="2">
        <v>4</v>
      </c>
      <c r="V7577">
        <v>4</v>
      </c>
      <c r="W7577" s="2">
        <v>0</v>
      </c>
      <c r="X7577">
        <v>0</v>
      </c>
      <c r="Y7577" s="2" t="s">
        <v>30704</v>
      </c>
      <c r="Z7577">
        <v>40.119999999999997</v>
      </c>
    </row>
    <row r="7578" spans="1:26" x14ac:dyDescent="0.25">
      <c r="A7578">
        <v>7577</v>
      </c>
      <c r="B7578" t="s">
        <v>30705</v>
      </c>
      <c r="C7578" s="57">
        <v>41945</v>
      </c>
      <c r="D7578" s="58">
        <v>41950</v>
      </c>
      <c r="E7578">
        <v>5</v>
      </c>
      <c r="F7578" t="s">
        <v>10021</v>
      </c>
      <c r="G7578" t="s">
        <v>16022</v>
      </c>
      <c r="H7578" t="s">
        <v>16023</v>
      </c>
      <c r="I7578" t="s">
        <v>10044</v>
      </c>
      <c r="J7578" t="s">
        <v>10025</v>
      </c>
      <c r="K7578" t="s">
        <v>10126</v>
      </c>
      <c r="L7578" t="s">
        <v>10127</v>
      </c>
      <c r="M7578">
        <v>98115</v>
      </c>
      <c r="N7578" t="s">
        <v>10047</v>
      </c>
      <c r="O7578" t="s">
        <v>16296</v>
      </c>
      <c r="P7578" t="s">
        <v>10088</v>
      </c>
      <c r="Q7578" t="s">
        <v>10230</v>
      </c>
      <c r="R7578" t="s">
        <v>16297</v>
      </c>
      <c r="S7578" s="13" t="s">
        <v>30706</v>
      </c>
      <c r="T7578">
        <v>41.94</v>
      </c>
      <c r="U7578" s="2">
        <v>2</v>
      </c>
      <c r="V7578">
        <v>2</v>
      </c>
      <c r="W7578" s="2">
        <v>0</v>
      </c>
      <c r="X7578">
        <v>0</v>
      </c>
      <c r="Y7578" s="2" t="s">
        <v>30707</v>
      </c>
      <c r="Z7578">
        <v>15.0984</v>
      </c>
    </row>
    <row r="7579" spans="1:26" x14ac:dyDescent="0.25">
      <c r="A7579">
        <v>7578</v>
      </c>
      <c r="B7579" t="s">
        <v>30705</v>
      </c>
      <c r="C7579" s="57">
        <v>41945</v>
      </c>
      <c r="D7579" s="58">
        <v>41950</v>
      </c>
      <c r="E7579">
        <v>5</v>
      </c>
      <c r="F7579" t="s">
        <v>10021</v>
      </c>
      <c r="G7579" t="s">
        <v>16022</v>
      </c>
      <c r="H7579" t="s">
        <v>16023</v>
      </c>
      <c r="I7579" t="s">
        <v>10044</v>
      </c>
      <c r="J7579" t="s">
        <v>10025</v>
      </c>
      <c r="K7579" t="s">
        <v>10126</v>
      </c>
      <c r="L7579" t="s">
        <v>10127</v>
      </c>
      <c r="M7579">
        <v>98115</v>
      </c>
      <c r="N7579" t="s">
        <v>10047</v>
      </c>
      <c r="O7579" t="s">
        <v>16867</v>
      </c>
      <c r="P7579" t="s">
        <v>10088</v>
      </c>
      <c r="Q7579" t="s">
        <v>10089</v>
      </c>
      <c r="R7579" t="s">
        <v>16868</v>
      </c>
      <c r="S7579" s="13" t="s">
        <v>30708</v>
      </c>
      <c r="T7579">
        <v>52.792000000000002</v>
      </c>
      <c r="U7579" s="2">
        <v>1</v>
      </c>
      <c r="V7579">
        <v>1</v>
      </c>
      <c r="W7579" s="2" t="s">
        <v>10071</v>
      </c>
      <c r="X7579">
        <v>0.2</v>
      </c>
      <c r="Y7579" s="2" t="s">
        <v>30709</v>
      </c>
      <c r="Z7579">
        <v>4.6193</v>
      </c>
    </row>
    <row r="7580" spans="1:26" x14ac:dyDescent="0.25">
      <c r="A7580">
        <v>7579</v>
      </c>
      <c r="B7580" t="s">
        <v>30710</v>
      </c>
      <c r="C7580" s="57">
        <v>42722</v>
      </c>
      <c r="D7580" s="58">
        <v>42725</v>
      </c>
      <c r="E7580">
        <v>3</v>
      </c>
      <c r="F7580" t="s">
        <v>10281</v>
      </c>
      <c r="G7580" t="s">
        <v>10673</v>
      </c>
      <c r="H7580" t="s">
        <v>10674</v>
      </c>
      <c r="I7580" t="s">
        <v>10137</v>
      </c>
      <c r="J7580" t="s">
        <v>10025</v>
      </c>
      <c r="K7580" t="s">
        <v>14357</v>
      </c>
      <c r="L7580" t="s">
        <v>10192</v>
      </c>
      <c r="M7580">
        <v>68104</v>
      </c>
      <c r="N7580" t="s">
        <v>10140</v>
      </c>
      <c r="O7580" t="s">
        <v>13249</v>
      </c>
      <c r="P7580" t="s">
        <v>10030</v>
      </c>
      <c r="Q7580" t="s">
        <v>10036</v>
      </c>
      <c r="R7580" t="s">
        <v>13250</v>
      </c>
      <c r="S7580" s="13" t="s">
        <v>26517</v>
      </c>
      <c r="T7580">
        <v>563.94000000000005</v>
      </c>
      <c r="U7580" s="2">
        <v>3</v>
      </c>
      <c r="V7580">
        <v>3</v>
      </c>
      <c r="W7580" s="2">
        <v>0</v>
      </c>
      <c r="X7580">
        <v>0</v>
      </c>
      <c r="Y7580" s="2" t="s">
        <v>26518</v>
      </c>
      <c r="Z7580">
        <v>112.788</v>
      </c>
    </row>
    <row r="7581" spans="1:26" x14ac:dyDescent="0.25">
      <c r="A7581">
        <v>7580</v>
      </c>
      <c r="B7581" t="s">
        <v>30711</v>
      </c>
      <c r="C7581" s="57">
        <v>42331</v>
      </c>
      <c r="D7581" s="58">
        <v>42335</v>
      </c>
      <c r="E7581">
        <v>4</v>
      </c>
      <c r="F7581" t="s">
        <v>10021</v>
      </c>
      <c r="G7581" t="s">
        <v>13517</v>
      </c>
      <c r="H7581" t="s">
        <v>13518</v>
      </c>
      <c r="I7581" t="s">
        <v>10024</v>
      </c>
      <c r="J7581" t="s">
        <v>10025</v>
      </c>
      <c r="K7581" t="s">
        <v>11647</v>
      </c>
      <c r="L7581" t="s">
        <v>11279</v>
      </c>
      <c r="M7581">
        <v>7960</v>
      </c>
      <c r="N7581" t="s">
        <v>10208</v>
      </c>
      <c r="O7581" t="s">
        <v>27017</v>
      </c>
      <c r="P7581" t="s">
        <v>10049</v>
      </c>
      <c r="Q7581" t="s">
        <v>10099</v>
      </c>
      <c r="R7581" t="s">
        <v>27018</v>
      </c>
      <c r="S7581" s="13" t="s">
        <v>30712</v>
      </c>
      <c r="T7581">
        <v>2625.12</v>
      </c>
      <c r="U7581" s="2">
        <v>8</v>
      </c>
      <c r="V7581">
        <v>8</v>
      </c>
      <c r="W7581" s="2">
        <v>0</v>
      </c>
      <c r="X7581">
        <v>0</v>
      </c>
      <c r="Y7581" s="2" t="s">
        <v>30713</v>
      </c>
      <c r="Z7581">
        <v>735.03359999999998</v>
      </c>
    </row>
    <row r="7582" spans="1:26" x14ac:dyDescent="0.25">
      <c r="A7582">
        <v>7581</v>
      </c>
      <c r="B7582" t="s">
        <v>30711</v>
      </c>
      <c r="C7582" s="57">
        <v>42331</v>
      </c>
      <c r="D7582" s="58">
        <v>42335</v>
      </c>
      <c r="E7582">
        <v>4</v>
      </c>
      <c r="F7582" t="s">
        <v>10021</v>
      </c>
      <c r="G7582" t="s">
        <v>13517</v>
      </c>
      <c r="H7582" t="s">
        <v>13518</v>
      </c>
      <c r="I7582" t="s">
        <v>10024</v>
      </c>
      <c r="J7582" t="s">
        <v>10025</v>
      </c>
      <c r="K7582" t="s">
        <v>11647</v>
      </c>
      <c r="L7582" t="s">
        <v>11279</v>
      </c>
      <c r="M7582">
        <v>7960</v>
      </c>
      <c r="N7582" t="s">
        <v>10208</v>
      </c>
      <c r="O7582" t="s">
        <v>16030</v>
      </c>
      <c r="P7582" t="s">
        <v>10049</v>
      </c>
      <c r="Q7582" t="s">
        <v>10083</v>
      </c>
      <c r="R7582" t="s">
        <v>16031</v>
      </c>
      <c r="S7582" s="13" t="s">
        <v>17803</v>
      </c>
      <c r="T7582">
        <v>17.940000000000001</v>
      </c>
      <c r="U7582" s="2">
        <v>3</v>
      </c>
      <c r="V7582">
        <v>3</v>
      </c>
      <c r="W7582" s="2">
        <v>0</v>
      </c>
      <c r="X7582">
        <v>0</v>
      </c>
      <c r="Y7582" s="2" t="s">
        <v>22687</v>
      </c>
      <c r="Z7582">
        <v>4.4850000000000003</v>
      </c>
    </row>
    <row r="7583" spans="1:26" x14ac:dyDescent="0.25">
      <c r="A7583">
        <v>7582</v>
      </c>
      <c r="B7583" t="s">
        <v>30714</v>
      </c>
      <c r="C7583" s="57">
        <v>42229</v>
      </c>
      <c r="D7583" s="58">
        <v>42232</v>
      </c>
      <c r="E7583">
        <v>3</v>
      </c>
      <c r="F7583" t="s">
        <v>10281</v>
      </c>
      <c r="G7583" t="s">
        <v>23639</v>
      </c>
      <c r="H7583" t="s">
        <v>23640</v>
      </c>
      <c r="I7583" t="s">
        <v>10024</v>
      </c>
      <c r="J7583" t="s">
        <v>10025</v>
      </c>
      <c r="K7583" t="s">
        <v>10206</v>
      </c>
      <c r="L7583" t="s">
        <v>10207</v>
      </c>
      <c r="M7583">
        <v>19143</v>
      </c>
      <c r="N7583" t="s">
        <v>10208</v>
      </c>
      <c r="O7583" t="s">
        <v>14830</v>
      </c>
      <c r="P7583" t="s">
        <v>10049</v>
      </c>
      <c r="Q7583" t="s">
        <v>10068</v>
      </c>
      <c r="R7583" t="s">
        <v>14831</v>
      </c>
      <c r="S7583" s="13" t="s">
        <v>30715</v>
      </c>
      <c r="T7583">
        <v>422.85599999999999</v>
      </c>
      <c r="U7583" s="2">
        <v>3</v>
      </c>
      <c r="V7583">
        <v>3</v>
      </c>
      <c r="W7583" s="2" t="s">
        <v>10071</v>
      </c>
      <c r="X7583">
        <v>0.2</v>
      </c>
      <c r="Y7583" s="2" t="s">
        <v>30716</v>
      </c>
      <c r="Z7583">
        <v>15.857100000000001</v>
      </c>
    </row>
    <row r="7584" spans="1:26" x14ac:dyDescent="0.25">
      <c r="A7584">
        <v>7583</v>
      </c>
      <c r="B7584" t="s">
        <v>30717</v>
      </c>
      <c r="C7584" s="57">
        <v>42110</v>
      </c>
      <c r="D7584" s="58">
        <v>42115</v>
      </c>
      <c r="E7584">
        <v>5</v>
      </c>
      <c r="F7584" t="s">
        <v>10056</v>
      </c>
      <c r="G7584" t="s">
        <v>21402</v>
      </c>
      <c r="H7584" t="s">
        <v>21403</v>
      </c>
      <c r="I7584" t="s">
        <v>10044</v>
      </c>
      <c r="J7584" t="s">
        <v>10025</v>
      </c>
      <c r="K7584" t="s">
        <v>10411</v>
      </c>
      <c r="L7584" t="s">
        <v>10412</v>
      </c>
      <c r="M7584">
        <v>10024</v>
      </c>
      <c r="N7584" t="s">
        <v>10208</v>
      </c>
      <c r="O7584" t="s">
        <v>10435</v>
      </c>
      <c r="P7584" t="s">
        <v>10030</v>
      </c>
      <c r="Q7584" t="s">
        <v>10036</v>
      </c>
      <c r="R7584" t="s">
        <v>10436</v>
      </c>
      <c r="S7584" s="13" t="s">
        <v>27542</v>
      </c>
      <c r="T7584">
        <v>127.764</v>
      </c>
      <c r="U7584" s="2">
        <v>2</v>
      </c>
      <c r="V7584">
        <v>2</v>
      </c>
      <c r="W7584" s="2" t="s">
        <v>10438</v>
      </c>
      <c r="X7584">
        <v>0.1</v>
      </c>
      <c r="Y7584" s="2" t="s">
        <v>30718</v>
      </c>
      <c r="Z7584">
        <v>2.8391999999999999</v>
      </c>
    </row>
    <row r="7585" spans="1:26" x14ac:dyDescent="0.25">
      <c r="A7585">
        <v>7584</v>
      </c>
      <c r="B7585" t="s">
        <v>30719</v>
      </c>
      <c r="C7585" s="57">
        <v>41719</v>
      </c>
      <c r="D7585" s="58">
        <v>41723</v>
      </c>
      <c r="E7585">
        <v>4</v>
      </c>
      <c r="F7585" t="s">
        <v>10056</v>
      </c>
      <c r="G7585" t="s">
        <v>11667</v>
      </c>
      <c r="H7585" t="s">
        <v>11668</v>
      </c>
      <c r="I7585" t="s">
        <v>10044</v>
      </c>
      <c r="J7585" t="s">
        <v>10025</v>
      </c>
      <c r="K7585" t="s">
        <v>10499</v>
      </c>
      <c r="L7585" t="s">
        <v>10500</v>
      </c>
      <c r="M7585">
        <v>22153</v>
      </c>
      <c r="N7585" t="s">
        <v>10028</v>
      </c>
      <c r="O7585" t="s">
        <v>23506</v>
      </c>
      <c r="P7585" t="s">
        <v>10088</v>
      </c>
      <c r="Q7585" t="s">
        <v>10089</v>
      </c>
      <c r="R7585" t="s">
        <v>23507</v>
      </c>
      <c r="S7585" s="13" t="s">
        <v>30720</v>
      </c>
      <c r="T7585">
        <v>3499.93</v>
      </c>
      <c r="U7585" s="2">
        <v>7</v>
      </c>
      <c r="V7585">
        <v>7</v>
      </c>
      <c r="W7585" s="2">
        <v>0</v>
      </c>
      <c r="X7585">
        <v>0</v>
      </c>
      <c r="Y7585" s="2" t="s">
        <v>30721</v>
      </c>
      <c r="Z7585">
        <v>909.98180000000002</v>
      </c>
    </row>
    <row r="7586" spans="1:26" x14ac:dyDescent="0.25">
      <c r="A7586">
        <v>7585</v>
      </c>
      <c r="B7586" t="s">
        <v>30719</v>
      </c>
      <c r="C7586" s="57">
        <v>41719</v>
      </c>
      <c r="D7586" s="58">
        <v>41723</v>
      </c>
      <c r="E7586">
        <v>4</v>
      </c>
      <c r="F7586" t="s">
        <v>10056</v>
      </c>
      <c r="G7586" t="s">
        <v>11667</v>
      </c>
      <c r="H7586" t="s">
        <v>11668</v>
      </c>
      <c r="I7586" t="s">
        <v>10044</v>
      </c>
      <c r="J7586" t="s">
        <v>10025</v>
      </c>
      <c r="K7586" t="s">
        <v>10499</v>
      </c>
      <c r="L7586" t="s">
        <v>10500</v>
      </c>
      <c r="M7586">
        <v>22153</v>
      </c>
      <c r="N7586" t="s">
        <v>10028</v>
      </c>
      <c r="O7586" t="s">
        <v>23373</v>
      </c>
      <c r="P7586" t="s">
        <v>10049</v>
      </c>
      <c r="Q7586" t="s">
        <v>10050</v>
      </c>
      <c r="R7586" t="s">
        <v>23374</v>
      </c>
      <c r="S7586" s="13" t="s">
        <v>15336</v>
      </c>
      <c r="T7586">
        <v>14.4</v>
      </c>
      <c r="U7586" s="2">
        <v>5</v>
      </c>
      <c r="V7586">
        <v>5</v>
      </c>
      <c r="W7586" s="2">
        <v>0</v>
      </c>
      <c r="X7586">
        <v>0</v>
      </c>
      <c r="Y7586" s="2" t="s">
        <v>25557</v>
      </c>
      <c r="Z7586">
        <v>6.6239999999999997</v>
      </c>
    </row>
    <row r="7587" spans="1:26" x14ac:dyDescent="0.25">
      <c r="A7587">
        <v>7586</v>
      </c>
      <c r="B7587" t="s">
        <v>30719</v>
      </c>
      <c r="C7587" s="57">
        <v>41719</v>
      </c>
      <c r="D7587" s="58">
        <v>41723</v>
      </c>
      <c r="E7587">
        <v>4</v>
      </c>
      <c r="F7587" t="s">
        <v>10056</v>
      </c>
      <c r="G7587" t="s">
        <v>11667</v>
      </c>
      <c r="H7587" t="s">
        <v>11668</v>
      </c>
      <c r="I7587" t="s">
        <v>10044</v>
      </c>
      <c r="J7587" t="s">
        <v>10025</v>
      </c>
      <c r="K7587" t="s">
        <v>10499</v>
      </c>
      <c r="L7587" t="s">
        <v>10500</v>
      </c>
      <c r="M7587">
        <v>22153</v>
      </c>
      <c r="N7587" t="s">
        <v>10028</v>
      </c>
      <c r="O7587" t="s">
        <v>18120</v>
      </c>
      <c r="P7587" t="s">
        <v>10049</v>
      </c>
      <c r="Q7587" t="s">
        <v>10119</v>
      </c>
      <c r="R7587" t="s">
        <v>18121</v>
      </c>
      <c r="S7587" s="13" t="s">
        <v>16755</v>
      </c>
      <c r="T7587">
        <v>122.97</v>
      </c>
      <c r="U7587" s="2">
        <v>3</v>
      </c>
      <c r="V7587">
        <v>3</v>
      </c>
      <c r="W7587" s="2">
        <v>0</v>
      </c>
      <c r="X7587">
        <v>0</v>
      </c>
      <c r="Y7587" s="2" t="s">
        <v>16756</v>
      </c>
      <c r="Z7587">
        <v>60.255299999999998</v>
      </c>
    </row>
    <row r="7588" spans="1:26" x14ac:dyDescent="0.25">
      <c r="A7588">
        <v>7587</v>
      </c>
      <c r="B7588" t="s">
        <v>30719</v>
      </c>
      <c r="C7588" s="57">
        <v>41719</v>
      </c>
      <c r="D7588" s="58">
        <v>41723</v>
      </c>
      <c r="E7588">
        <v>4</v>
      </c>
      <c r="F7588" t="s">
        <v>10056</v>
      </c>
      <c r="G7588" t="s">
        <v>11667</v>
      </c>
      <c r="H7588" t="s">
        <v>11668</v>
      </c>
      <c r="I7588" t="s">
        <v>10044</v>
      </c>
      <c r="J7588" t="s">
        <v>10025</v>
      </c>
      <c r="K7588" t="s">
        <v>10499</v>
      </c>
      <c r="L7588" t="s">
        <v>10500</v>
      </c>
      <c r="M7588">
        <v>22153</v>
      </c>
      <c r="N7588" t="s">
        <v>10028</v>
      </c>
      <c r="O7588" t="s">
        <v>12446</v>
      </c>
      <c r="P7588" t="s">
        <v>10049</v>
      </c>
      <c r="Q7588" t="s">
        <v>10083</v>
      </c>
      <c r="R7588" t="s">
        <v>12447</v>
      </c>
      <c r="S7588" s="13" t="s">
        <v>12448</v>
      </c>
      <c r="T7588">
        <v>9.32</v>
      </c>
      <c r="U7588" s="2">
        <v>4</v>
      </c>
      <c r="V7588">
        <v>4</v>
      </c>
      <c r="W7588" s="2">
        <v>0</v>
      </c>
      <c r="X7588">
        <v>0</v>
      </c>
      <c r="Y7588" s="2" t="s">
        <v>12449</v>
      </c>
      <c r="Z7588">
        <v>2.7027999999999999</v>
      </c>
    </row>
    <row r="7589" spans="1:26" x14ac:dyDescent="0.25">
      <c r="A7589">
        <v>7588</v>
      </c>
      <c r="B7589" t="s">
        <v>30719</v>
      </c>
      <c r="C7589" s="57">
        <v>41719</v>
      </c>
      <c r="D7589" s="58">
        <v>41723</v>
      </c>
      <c r="E7589">
        <v>4</v>
      </c>
      <c r="F7589" t="s">
        <v>10056</v>
      </c>
      <c r="G7589" t="s">
        <v>11667</v>
      </c>
      <c r="H7589" t="s">
        <v>11668</v>
      </c>
      <c r="I7589" t="s">
        <v>10044</v>
      </c>
      <c r="J7589" t="s">
        <v>10025</v>
      </c>
      <c r="K7589" t="s">
        <v>10499</v>
      </c>
      <c r="L7589" t="s">
        <v>10500</v>
      </c>
      <c r="M7589">
        <v>22153</v>
      </c>
      <c r="N7589" t="s">
        <v>10028</v>
      </c>
      <c r="O7589" t="s">
        <v>15453</v>
      </c>
      <c r="P7589" t="s">
        <v>10049</v>
      </c>
      <c r="Q7589" t="s">
        <v>10094</v>
      </c>
      <c r="R7589" t="s">
        <v>15454</v>
      </c>
      <c r="S7589" s="13" t="s">
        <v>18133</v>
      </c>
      <c r="T7589">
        <v>122.94</v>
      </c>
      <c r="U7589" s="2">
        <v>3</v>
      </c>
      <c r="V7589">
        <v>3</v>
      </c>
      <c r="W7589" s="2">
        <v>0</v>
      </c>
      <c r="X7589">
        <v>0</v>
      </c>
      <c r="Y7589" s="2" t="s">
        <v>18134</v>
      </c>
      <c r="Z7589">
        <v>59.011200000000002</v>
      </c>
    </row>
    <row r="7590" spans="1:26" x14ac:dyDescent="0.25">
      <c r="A7590">
        <v>7589</v>
      </c>
      <c r="B7590" t="s">
        <v>30722</v>
      </c>
      <c r="C7590" s="57">
        <v>43055</v>
      </c>
      <c r="D7590" s="58">
        <v>43061</v>
      </c>
      <c r="E7590">
        <v>6</v>
      </c>
      <c r="F7590" t="s">
        <v>10056</v>
      </c>
      <c r="G7590" t="s">
        <v>17019</v>
      </c>
      <c r="H7590" t="s">
        <v>17020</v>
      </c>
      <c r="I7590" t="s">
        <v>10024</v>
      </c>
      <c r="J7590" t="s">
        <v>10025</v>
      </c>
      <c r="K7590" t="s">
        <v>10906</v>
      </c>
      <c r="L7590" t="s">
        <v>10046</v>
      </c>
      <c r="M7590">
        <v>95661</v>
      </c>
      <c r="N7590" t="s">
        <v>10047</v>
      </c>
      <c r="O7590" t="s">
        <v>18234</v>
      </c>
      <c r="P7590" t="s">
        <v>10030</v>
      </c>
      <c r="Q7590" t="s">
        <v>10078</v>
      </c>
      <c r="R7590" t="s">
        <v>18235</v>
      </c>
      <c r="S7590" s="13" t="s">
        <v>19039</v>
      </c>
      <c r="T7590">
        <v>17.309999999999999</v>
      </c>
      <c r="U7590" s="2">
        <v>3</v>
      </c>
      <c r="V7590">
        <v>3</v>
      </c>
      <c r="W7590" s="2">
        <v>0</v>
      </c>
      <c r="X7590">
        <v>0</v>
      </c>
      <c r="Y7590" s="2" t="s">
        <v>19040</v>
      </c>
      <c r="Z7590">
        <v>5.1929999999999996</v>
      </c>
    </row>
    <row r="7591" spans="1:26" x14ac:dyDescent="0.25">
      <c r="A7591">
        <v>7590</v>
      </c>
      <c r="B7591" t="s">
        <v>30723</v>
      </c>
      <c r="C7591" s="57">
        <v>42272</v>
      </c>
      <c r="D7591" s="58">
        <v>42276</v>
      </c>
      <c r="E7591">
        <v>4</v>
      </c>
      <c r="F7591" t="s">
        <v>10056</v>
      </c>
      <c r="G7591" t="s">
        <v>24109</v>
      </c>
      <c r="H7591" t="s">
        <v>24110</v>
      </c>
      <c r="I7591" t="s">
        <v>10024</v>
      </c>
      <c r="J7591" t="s">
        <v>10025</v>
      </c>
      <c r="K7591" t="s">
        <v>15407</v>
      </c>
      <c r="L7591" t="s">
        <v>10321</v>
      </c>
      <c r="M7591">
        <v>61107</v>
      </c>
      <c r="N7591" t="s">
        <v>10140</v>
      </c>
      <c r="O7591" t="s">
        <v>19173</v>
      </c>
      <c r="P7591" t="s">
        <v>10049</v>
      </c>
      <c r="Q7591" t="s">
        <v>10083</v>
      </c>
      <c r="R7591" t="s">
        <v>19174</v>
      </c>
      <c r="S7591" s="13" t="s">
        <v>20120</v>
      </c>
      <c r="T7591">
        <v>128.744</v>
      </c>
      <c r="U7591" s="2">
        <v>7</v>
      </c>
      <c r="V7591">
        <v>7</v>
      </c>
      <c r="W7591" s="2" t="s">
        <v>10071</v>
      </c>
      <c r="X7591">
        <v>0.2</v>
      </c>
      <c r="Y7591" s="2" t="s">
        <v>26874</v>
      </c>
      <c r="Z7591">
        <v>12.8744</v>
      </c>
    </row>
    <row r="7592" spans="1:26" x14ac:dyDescent="0.25">
      <c r="A7592">
        <v>7591</v>
      </c>
      <c r="B7592" t="s">
        <v>30724</v>
      </c>
      <c r="C7592" s="57">
        <v>42618</v>
      </c>
      <c r="D7592" s="58">
        <v>42622</v>
      </c>
      <c r="E7592">
        <v>4</v>
      </c>
      <c r="F7592" t="s">
        <v>10056</v>
      </c>
      <c r="G7592" t="s">
        <v>12985</v>
      </c>
      <c r="H7592" t="s">
        <v>12986</v>
      </c>
      <c r="I7592" t="s">
        <v>10024</v>
      </c>
      <c r="J7592" t="s">
        <v>10025</v>
      </c>
      <c r="K7592" t="s">
        <v>10206</v>
      </c>
      <c r="L7592" t="s">
        <v>10207</v>
      </c>
      <c r="M7592">
        <v>19134</v>
      </c>
      <c r="N7592" t="s">
        <v>10208</v>
      </c>
      <c r="O7592" t="s">
        <v>10547</v>
      </c>
      <c r="P7592" t="s">
        <v>10030</v>
      </c>
      <c r="Q7592" t="s">
        <v>10078</v>
      </c>
      <c r="R7592" t="s">
        <v>10548</v>
      </c>
      <c r="S7592" s="13" t="s">
        <v>30725</v>
      </c>
      <c r="T7592">
        <v>58.247999999999998</v>
      </c>
      <c r="U7592" s="2">
        <v>9</v>
      </c>
      <c r="V7592">
        <v>9</v>
      </c>
      <c r="W7592" s="2" t="s">
        <v>10071</v>
      </c>
      <c r="X7592">
        <v>0.2</v>
      </c>
      <c r="Y7592" s="2" t="s">
        <v>26706</v>
      </c>
      <c r="Z7592">
        <v>11.6496</v>
      </c>
    </row>
    <row r="7593" spans="1:26" x14ac:dyDescent="0.25">
      <c r="A7593">
        <v>7592</v>
      </c>
      <c r="B7593" t="s">
        <v>30724</v>
      </c>
      <c r="C7593" s="57">
        <v>42618</v>
      </c>
      <c r="D7593" s="58">
        <v>42622</v>
      </c>
      <c r="E7593">
        <v>4</v>
      </c>
      <c r="F7593" t="s">
        <v>10056</v>
      </c>
      <c r="G7593" t="s">
        <v>12985</v>
      </c>
      <c r="H7593" t="s">
        <v>12986</v>
      </c>
      <c r="I7593" t="s">
        <v>10024</v>
      </c>
      <c r="J7593" t="s">
        <v>10025</v>
      </c>
      <c r="K7593" t="s">
        <v>10206</v>
      </c>
      <c r="L7593" t="s">
        <v>10207</v>
      </c>
      <c r="M7593">
        <v>19134</v>
      </c>
      <c r="N7593" t="s">
        <v>10208</v>
      </c>
      <c r="O7593" t="s">
        <v>10479</v>
      </c>
      <c r="P7593" t="s">
        <v>10030</v>
      </c>
      <c r="Q7593" t="s">
        <v>10036</v>
      </c>
      <c r="R7593" t="s">
        <v>10879</v>
      </c>
      <c r="S7593" s="13" t="s">
        <v>30726</v>
      </c>
      <c r="T7593">
        <v>71.245999999999995</v>
      </c>
      <c r="U7593" s="2">
        <v>2</v>
      </c>
      <c r="V7593">
        <v>2</v>
      </c>
      <c r="W7593" s="2" t="s">
        <v>10212</v>
      </c>
      <c r="X7593">
        <v>0.3</v>
      </c>
      <c r="Y7593" s="2" t="s">
        <v>30727</v>
      </c>
      <c r="Z7593">
        <v>-19.338200000000001</v>
      </c>
    </row>
    <row r="7594" spans="1:26" x14ac:dyDescent="0.25">
      <c r="A7594">
        <v>7593</v>
      </c>
      <c r="B7594" t="s">
        <v>30724</v>
      </c>
      <c r="C7594" s="57">
        <v>42618</v>
      </c>
      <c r="D7594" s="58">
        <v>42622</v>
      </c>
      <c r="E7594">
        <v>4</v>
      </c>
      <c r="F7594" t="s">
        <v>10056</v>
      </c>
      <c r="G7594" t="s">
        <v>12985</v>
      </c>
      <c r="H7594" t="s">
        <v>12986</v>
      </c>
      <c r="I7594" t="s">
        <v>10024</v>
      </c>
      <c r="J7594" t="s">
        <v>10025</v>
      </c>
      <c r="K7594" t="s">
        <v>10206</v>
      </c>
      <c r="L7594" t="s">
        <v>10207</v>
      </c>
      <c r="M7594">
        <v>19134</v>
      </c>
      <c r="N7594" t="s">
        <v>10208</v>
      </c>
      <c r="O7594" t="s">
        <v>16711</v>
      </c>
      <c r="P7594" t="s">
        <v>10049</v>
      </c>
      <c r="Q7594" t="s">
        <v>10083</v>
      </c>
      <c r="R7594" t="s">
        <v>16712</v>
      </c>
      <c r="S7594" s="13" t="s">
        <v>15478</v>
      </c>
      <c r="T7594">
        <v>7.8719999999999999</v>
      </c>
      <c r="U7594" s="2">
        <v>3</v>
      </c>
      <c r="V7594">
        <v>3</v>
      </c>
      <c r="W7594" s="2" t="s">
        <v>10071</v>
      </c>
      <c r="X7594">
        <v>0.2</v>
      </c>
      <c r="Y7594" s="2" t="s">
        <v>14604</v>
      </c>
      <c r="Z7594">
        <v>0.59040000000000004</v>
      </c>
    </row>
    <row r="7595" spans="1:26" x14ac:dyDescent="0.25">
      <c r="A7595">
        <v>7594</v>
      </c>
      <c r="B7595" t="s">
        <v>30724</v>
      </c>
      <c r="C7595" s="57">
        <v>42618</v>
      </c>
      <c r="D7595" s="58">
        <v>42622</v>
      </c>
      <c r="E7595">
        <v>4</v>
      </c>
      <c r="F7595" t="s">
        <v>10056</v>
      </c>
      <c r="G7595" t="s">
        <v>12985</v>
      </c>
      <c r="H7595" t="s">
        <v>12986</v>
      </c>
      <c r="I7595" t="s">
        <v>10024</v>
      </c>
      <c r="J7595" t="s">
        <v>10025</v>
      </c>
      <c r="K7595" t="s">
        <v>10206</v>
      </c>
      <c r="L7595" t="s">
        <v>10207</v>
      </c>
      <c r="M7595">
        <v>19134</v>
      </c>
      <c r="N7595" t="s">
        <v>10208</v>
      </c>
      <c r="O7595" t="s">
        <v>15286</v>
      </c>
      <c r="P7595" t="s">
        <v>10030</v>
      </c>
      <c r="Q7595" t="s">
        <v>10036</v>
      </c>
      <c r="R7595" t="s">
        <v>15287</v>
      </c>
      <c r="S7595" s="13" t="s">
        <v>30728</v>
      </c>
      <c r="T7595">
        <v>887.27099999999996</v>
      </c>
      <c r="U7595" s="2">
        <v>3</v>
      </c>
      <c r="V7595">
        <v>3</v>
      </c>
      <c r="W7595" s="2" t="s">
        <v>10212</v>
      </c>
      <c r="X7595">
        <v>0.3</v>
      </c>
      <c r="Y7595" s="2" t="s">
        <v>30729</v>
      </c>
      <c r="Z7595">
        <v>-63.3765</v>
      </c>
    </row>
    <row r="7596" spans="1:26" x14ac:dyDescent="0.25">
      <c r="A7596">
        <v>7595</v>
      </c>
      <c r="B7596" t="s">
        <v>30730</v>
      </c>
      <c r="C7596" s="57">
        <v>42845</v>
      </c>
      <c r="D7596" s="58">
        <v>42849</v>
      </c>
      <c r="E7596">
        <v>4</v>
      </c>
      <c r="F7596" t="s">
        <v>10056</v>
      </c>
      <c r="G7596" t="s">
        <v>20049</v>
      </c>
      <c r="H7596" t="s">
        <v>20050</v>
      </c>
      <c r="I7596" t="s">
        <v>10024</v>
      </c>
      <c r="J7596" t="s">
        <v>10025</v>
      </c>
      <c r="K7596" t="s">
        <v>11435</v>
      </c>
      <c r="L7596" t="s">
        <v>10365</v>
      </c>
      <c r="M7596">
        <v>48234</v>
      </c>
      <c r="N7596" t="s">
        <v>10140</v>
      </c>
      <c r="O7596" t="s">
        <v>13567</v>
      </c>
      <c r="P7596" t="s">
        <v>10049</v>
      </c>
      <c r="Q7596" t="s">
        <v>10094</v>
      </c>
      <c r="R7596" t="s">
        <v>13568</v>
      </c>
      <c r="S7596" s="13" t="s">
        <v>30731</v>
      </c>
      <c r="T7596">
        <v>146.86000000000001</v>
      </c>
      <c r="U7596" s="2">
        <v>7</v>
      </c>
      <c r="V7596">
        <v>7</v>
      </c>
      <c r="W7596" s="2">
        <v>0</v>
      </c>
      <c r="X7596">
        <v>0</v>
      </c>
      <c r="Y7596" s="2" t="s">
        <v>30732</v>
      </c>
      <c r="Z7596">
        <v>70.492800000000003</v>
      </c>
    </row>
    <row r="7597" spans="1:26" x14ac:dyDescent="0.25">
      <c r="A7597">
        <v>7596</v>
      </c>
      <c r="B7597" t="s">
        <v>30730</v>
      </c>
      <c r="C7597" s="57">
        <v>42845</v>
      </c>
      <c r="D7597" s="58">
        <v>42849</v>
      </c>
      <c r="E7597">
        <v>4</v>
      </c>
      <c r="F7597" t="s">
        <v>10056</v>
      </c>
      <c r="G7597" t="s">
        <v>20049</v>
      </c>
      <c r="H7597" t="s">
        <v>20050</v>
      </c>
      <c r="I7597" t="s">
        <v>10024</v>
      </c>
      <c r="J7597" t="s">
        <v>10025</v>
      </c>
      <c r="K7597" t="s">
        <v>11435</v>
      </c>
      <c r="L7597" t="s">
        <v>10365</v>
      </c>
      <c r="M7597">
        <v>48234</v>
      </c>
      <c r="N7597" t="s">
        <v>10140</v>
      </c>
      <c r="O7597" t="s">
        <v>14189</v>
      </c>
      <c r="P7597" t="s">
        <v>10049</v>
      </c>
      <c r="Q7597" t="s">
        <v>10094</v>
      </c>
      <c r="R7597" t="s">
        <v>14190</v>
      </c>
      <c r="S7597" s="13" t="s">
        <v>26613</v>
      </c>
      <c r="T7597">
        <v>36.56</v>
      </c>
      <c r="U7597" s="2">
        <v>4</v>
      </c>
      <c r="V7597">
        <v>4</v>
      </c>
      <c r="W7597" s="2">
        <v>0</v>
      </c>
      <c r="X7597">
        <v>0</v>
      </c>
      <c r="Y7597" s="2" t="s">
        <v>14191</v>
      </c>
      <c r="Z7597">
        <v>18.28</v>
      </c>
    </row>
    <row r="7598" spans="1:26" x14ac:dyDescent="0.25">
      <c r="A7598">
        <v>7597</v>
      </c>
      <c r="B7598" t="s">
        <v>30733</v>
      </c>
      <c r="C7598" s="57">
        <v>42170</v>
      </c>
      <c r="D7598" s="58">
        <v>42174</v>
      </c>
      <c r="E7598">
        <v>4</v>
      </c>
      <c r="F7598" t="s">
        <v>10056</v>
      </c>
      <c r="G7598" t="s">
        <v>11944</v>
      </c>
      <c r="H7598" t="s">
        <v>11945</v>
      </c>
      <c r="I7598" t="s">
        <v>10044</v>
      </c>
      <c r="J7598" t="s">
        <v>10025</v>
      </c>
      <c r="K7598" t="s">
        <v>10045</v>
      </c>
      <c r="L7598" t="s">
        <v>10046</v>
      </c>
      <c r="M7598">
        <v>90004</v>
      </c>
      <c r="N7598" t="s">
        <v>10047</v>
      </c>
      <c r="O7598" t="s">
        <v>13541</v>
      </c>
      <c r="P7598" t="s">
        <v>10088</v>
      </c>
      <c r="Q7598" t="s">
        <v>10089</v>
      </c>
      <c r="R7598" t="s">
        <v>13542</v>
      </c>
      <c r="S7598" s="13" t="s">
        <v>30734</v>
      </c>
      <c r="T7598">
        <v>225.57599999999999</v>
      </c>
      <c r="U7598" s="2">
        <v>3</v>
      </c>
      <c r="V7598">
        <v>3</v>
      </c>
      <c r="W7598" s="2" t="s">
        <v>10071</v>
      </c>
      <c r="X7598">
        <v>0.2</v>
      </c>
      <c r="Y7598" s="2" t="s">
        <v>30735</v>
      </c>
      <c r="Z7598">
        <v>22.557600000000001</v>
      </c>
    </row>
    <row r="7599" spans="1:26" x14ac:dyDescent="0.25">
      <c r="A7599">
        <v>7598</v>
      </c>
      <c r="B7599" t="s">
        <v>30736</v>
      </c>
      <c r="C7599" s="57">
        <v>41899</v>
      </c>
      <c r="D7599" s="58">
        <v>41904</v>
      </c>
      <c r="E7599">
        <v>5</v>
      </c>
      <c r="F7599" t="s">
        <v>10056</v>
      </c>
      <c r="G7599" t="s">
        <v>15017</v>
      </c>
      <c r="H7599" t="s">
        <v>15018</v>
      </c>
      <c r="I7599" t="s">
        <v>10024</v>
      </c>
      <c r="J7599" t="s">
        <v>10025</v>
      </c>
      <c r="K7599" t="s">
        <v>10499</v>
      </c>
      <c r="L7599" t="s">
        <v>10667</v>
      </c>
      <c r="M7599">
        <v>97477</v>
      </c>
      <c r="N7599" t="s">
        <v>10047</v>
      </c>
      <c r="O7599" t="s">
        <v>20368</v>
      </c>
      <c r="P7599" t="s">
        <v>10049</v>
      </c>
      <c r="Q7599" t="s">
        <v>10083</v>
      </c>
      <c r="R7599" t="s">
        <v>20369</v>
      </c>
      <c r="S7599" s="13" t="s">
        <v>14603</v>
      </c>
      <c r="T7599">
        <v>5.2480000000000002</v>
      </c>
      <c r="U7599" s="2">
        <v>2</v>
      </c>
      <c r="V7599">
        <v>2</v>
      </c>
      <c r="W7599" s="2" t="s">
        <v>10071</v>
      </c>
      <c r="X7599">
        <v>0.2</v>
      </c>
      <c r="Y7599" s="2" t="s">
        <v>30737</v>
      </c>
      <c r="Z7599">
        <v>0.4592</v>
      </c>
    </row>
    <row r="7600" spans="1:26" x14ac:dyDescent="0.25">
      <c r="A7600">
        <v>7599</v>
      </c>
      <c r="B7600" t="s">
        <v>30736</v>
      </c>
      <c r="C7600" s="57">
        <v>41899</v>
      </c>
      <c r="D7600" s="58">
        <v>41904</v>
      </c>
      <c r="E7600">
        <v>5</v>
      </c>
      <c r="F7600" t="s">
        <v>10056</v>
      </c>
      <c r="G7600" t="s">
        <v>15017</v>
      </c>
      <c r="H7600" t="s">
        <v>15018</v>
      </c>
      <c r="I7600" t="s">
        <v>10024</v>
      </c>
      <c r="J7600" t="s">
        <v>10025</v>
      </c>
      <c r="K7600" t="s">
        <v>10499</v>
      </c>
      <c r="L7600" t="s">
        <v>10667</v>
      </c>
      <c r="M7600">
        <v>97477</v>
      </c>
      <c r="N7600" t="s">
        <v>10047</v>
      </c>
      <c r="O7600" t="s">
        <v>16574</v>
      </c>
      <c r="P7600" t="s">
        <v>10049</v>
      </c>
      <c r="Q7600" t="s">
        <v>10083</v>
      </c>
      <c r="R7600" t="s">
        <v>16575</v>
      </c>
      <c r="S7600" s="13" t="s">
        <v>30738</v>
      </c>
      <c r="T7600">
        <v>38.256</v>
      </c>
      <c r="U7600" s="2">
        <v>3</v>
      </c>
      <c r="V7600">
        <v>3</v>
      </c>
      <c r="W7600" s="2" t="s">
        <v>10071</v>
      </c>
      <c r="X7600">
        <v>0.2</v>
      </c>
      <c r="Y7600" s="2" t="s">
        <v>30739</v>
      </c>
      <c r="Z7600">
        <v>4.782</v>
      </c>
    </row>
    <row r="7601" spans="1:26" x14ac:dyDescent="0.25">
      <c r="A7601">
        <v>7600</v>
      </c>
      <c r="B7601" t="s">
        <v>30736</v>
      </c>
      <c r="C7601" s="57">
        <v>41899</v>
      </c>
      <c r="D7601" s="58">
        <v>41904</v>
      </c>
      <c r="E7601">
        <v>5</v>
      </c>
      <c r="F7601" t="s">
        <v>10056</v>
      </c>
      <c r="G7601" t="s">
        <v>15017</v>
      </c>
      <c r="H7601" t="s">
        <v>15018</v>
      </c>
      <c r="I7601" t="s">
        <v>10024</v>
      </c>
      <c r="J7601" t="s">
        <v>10025</v>
      </c>
      <c r="K7601" t="s">
        <v>10499</v>
      </c>
      <c r="L7601" t="s">
        <v>10667</v>
      </c>
      <c r="M7601">
        <v>97477</v>
      </c>
      <c r="N7601" t="s">
        <v>10047</v>
      </c>
      <c r="O7601" t="s">
        <v>23926</v>
      </c>
      <c r="P7601" t="s">
        <v>10049</v>
      </c>
      <c r="Q7601" t="s">
        <v>10119</v>
      </c>
      <c r="R7601" t="s">
        <v>23927</v>
      </c>
      <c r="S7601" s="13" t="s">
        <v>30740</v>
      </c>
      <c r="T7601">
        <v>40.24</v>
      </c>
      <c r="U7601" s="2">
        <v>5</v>
      </c>
      <c r="V7601">
        <v>5</v>
      </c>
      <c r="W7601" s="2" t="s">
        <v>10071</v>
      </c>
      <c r="X7601">
        <v>0.2</v>
      </c>
      <c r="Y7601" s="2" t="s">
        <v>30741</v>
      </c>
      <c r="Z7601">
        <v>13.077999999999999</v>
      </c>
    </row>
    <row r="7602" spans="1:26" x14ac:dyDescent="0.25">
      <c r="A7602">
        <v>7601</v>
      </c>
      <c r="B7602" t="s">
        <v>30736</v>
      </c>
      <c r="C7602" s="57">
        <v>41899</v>
      </c>
      <c r="D7602" s="58">
        <v>41904</v>
      </c>
      <c r="E7602">
        <v>5</v>
      </c>
      <c r="F7602" t="s">
        <v>10056</v>
      </c>
      <c r="G7602" t="s">
        <v>15017</v>
      </c>
      <c r="H7602" t="s">
        <v>15018</v>
      </c>
      <c r="I7602" t="s">
        <v>10024</v>
      </c>
      <c r="J7602" t="s">
        <v>10025</v>
      </c>
      <c r="K7602" t="s">
        <v>10499</v>
      </c>
      <c r="L7602" t="s">
        <v>10667</v>
      </c>
      <c r="M7602">
        <v>97477</v>
      </c>
      <c r="N7602" t="s">
        <v>10047</v>
      </c>
      <c r="O7602" t="s">
        <v>30742</v>
      </c>
      <c r="P7602" t="s">
        <v>10088</v>
      </c>
      <c r="Q7602" t="s">
        <v>11096</v>
      </c>
      <c r="R7602" t="s">
        <v>30743</v>
      </c>
      <c r="S7602" s="13" t="s">
        <v>30744</v>
      </c>
      <c r="T7602">
        <v>29.925000000000001</v>
      </c>
      <c r="U7602" s="2">
        <v>5</v>
      </c>
      <c r="V7602">
        <v>5</v>
      </c>
      <c r="W7602" s="2" t="s">
        <v>10247</v>
      </c>
      <c r="X7602">
        <v>0.7</v>
      </c>
      <c r="Y7602" s="2" t="s">
        <v>30745</v>
      </c>
      <c r="Z7602">
        <v>-21.945</v>
      </c>
    </row>
    <row r="7603" spans="1:26" x14ac:dyDescent="0.25">
      <c r="A7603">
        <v>7602</v>
      </c>
      <c r="B7603" t="s">
        <v>30736</v>
      </c>
      <c r="C7603" s="57">
        <v>41899</v>
      </c>
      <c r="D7603" s="58">
        <v>41904</v>
      </c>
      <c r="E7603">
        <v>5</v>
      </c>
      <c r="F7603" t="s">
        <v>10056</v>
      </c>
      <c r="G7603" t="s">
        <v>15017</v>
      </c>
      <c r="H7603" t="s">
        <v>15018</v>
      </c>
      <c r="I7603" t="s">
        <v>10024</v>
      </c>
      <c r="J7603" t="s">
        <v>10025</v>
      </c>
      <c r="K7603" t="s">
        <v>10499</v>
      </c>
      <c r="L7603" t="s">
        <v>10667</v>
      </c>
      <c r="M7603">
        <v>97477</v>
      </c>
      <c r="N7603" t="s">
        <v>10047</v>
      </c>
      <c r="O7603" t="s">
        <v>12199</v>
      </c>
      <c r="P7603" t="s">
        <v>10049</v>
      </c>
      <c r="Q7603" t="s">
        <v>10119</v>
      </c>
      <c r="R7603" t="s">
        <v>12200</v>
      </c>
      <c r="S7603" s="13" t="s">
        <v>24937</v>
      </c>
      <c r="T7603">
        <v>148.70400000000001</v>
      </c>
      <c r="U7603" s="2">
        <v>6</v>
      </c>
      <c r="V7603">
        <v>6</v>
      </c>
      <c r="W7603" s="2" t="s">
        <v>10071</v>
      </c>
      <c r="X7603">
        <v>0.2</v>
      </c>
      <c r="Y7603" s="2" t="s">
        <v>30746</v>
      </c>
      <c r="Z7603">
        <v>46.47</v>
      </c>
    </row>
    <row r="7604" spans="1:26" x14ac:dyDescent="0.25">
      <c r="A7604">
        <v>7603</v>
      </c>
      <c r="B7604" t="s">
        <v>30736</v>
      </c>
      <c r="C7604" s="57">
        <v>41899</v>
      </c>
      <c r="D7604" s="58">
        <v>41904</v>
      </c>
      <c r="E7604">
        <v>5</v>
      </c>
      <c r="F7604" t="s">
        <v>10056</v>
      </c>
      <c r="G7604" t="s">
        <v>15017</v>
      </c>
      <c r="H7604" t="s">
        <v>15018</v>
      </c>
      <c r="I7604" t="s">
        <v>10024</v>
      </c>
      <c r="J7604" t="s">
        <v>10025</v>
      </c>
      <c r="K7604" t="s">
        <v>10499</v>
      </c>
      <c r="L7604" t="s">
        <v>10667</v>
      </c>
      <c r="M7604">
        <v>97477</v>
      </c>
      <c r="N7604" t="s">
        <v>10047</v>
      </c>
      <c r="O7604" t="s">
        <v>10458</v>
      </c>
      <c r="P7604" t="s">
        <v>10088</v>
      </c>
      <c r="Q7604" t="s">
        <v>10230</v>
      </c>
      <c r="R7604" t="s">
        <v>10459</v>
      </c>
      <c r="S7604" s="13" t="s">
        <v>21351</v>
      </c>
      <c r="T7604">
        <v>55.92</v>
      </c>
      <c r="U7604" s="2">
        <v>10</v>
      </c>
      <c r="V7604">
        <v>10</v>
      </c>
      <c r="W7604" s="2" t="s">
        <v>10071</v>
      </c>
      <c r="X7604">
        <v>0.2</v>
      </c>
      <c r="Y7604" s="2" t="s">
        <v>26066</v>
      </c>
      <c r="Z7604">
        <v>16.776</v>
      </c>
    </row>
    <row r="7605" spans="1:26" x14ac:dyDescent="0.25">
      <c r="A7605">
        <v>7604</v>
      </c>
      <c r="B7605" t="s">
        <v>30747</v>
      </c>
      <c r="C7605" s="57">
        <v>42559</v>
      </c>
      <c r="D7605" s="58">
        <v>42563</v>
      </c>
      <c r="E7605">
        <v>4</v>
      </c>
      <c r="F7605" t="s">
        <v>10056</v>
      </c>
      <c r="G7605" t="s">
        <v>27147</v>
      </c>
      <c r="H7605" t="s">
        <v>27148</v>
      </c>
      <c r="I7605" t="s">
        <v>10044</v>
      </c>
      <c r="J7605" t="s">
        <v>10025</v>
      </c>
      <c r="K7605" t="s">
        <v>16327</v>
      </c>
      <c r="L7605" t="s">
        <v>12322</v>
      </c>
      <c r="M7605">
        <v>2908</v>
      </c>
      <c r="N7605" t="s">
        <v>10208</v>
      </c>
      <c r="O7605" t="s">
        <v>14944</v>
      </c>
      <c r="P7605" t="s">
        <v>10049</v>
      </c>
      <c r="Q7605" t="s">
        <v>10119</v>
      </c>
      <c r="R7605" t="s">
        <v>14945</v>
      </c>
      <c r="S7605" s="13" t="s">
        <v>10653</v>
      </c>
      <c r="T7605">
        <v>12.96</v>
      </c>
      <c r="U7605" s="2">
        <v>2</v>
      </c>
      <c r="V7605">
        <v>2</v>
      </c>
      <c r="W7605" s="2">
        <v>0</v>
      </c>
      <c r="X7605">
        <v>0</v>
      </c>
      <c r="Y7605" s="2" t="s">
        <v>10654</v>
      </c>
      <c r="Z7605">
        <v>6.2207999999999997</v>
      </c>
    </row>
    <row r="7606" spans="1:26" x14ac:dyDescent="0.25">
      <c r="A7606">
        <v>7605</v>
      </c>
      <c r="B7606" t="s">
        <v>30748</v>
      </c>
      <c r="C7606" s="57">
        <v>42517</v>
      </c>
      <c r="D7606" s="58">
        <v>42521</v>
      </c>
      <c r="E7606">
        <v>4</v>
      </c>
      <c r="F7606" t="s">
        <v>10056</v>
      </c>
      <c r="G7606" t="s">
        <v>19258</v>
      </c>
      <c r="H7606" t="s">
        <v>19259</v>
      </c>
      <c r="I7606" t="s">
        <v>10024</v>
      </c>
      <c r="J7606" t="s">
        <v>10025</v>
      </c>
      <c r="K7606" t="s">
        <v>10478</v>
      </c>
      <c r="L7606" t="s">
        <v>10321</v>
      </c>
      <c r="M7606">
        <v>60623</v>
      </c>
      <c r="N7606" t="s">
        <v>10140</v>
      </c>
      <c r="O7606" t="s">
        <v>21916</v>
      </c>
      <c r="P7606" t="s">
        <v>10030</v>
      </c>
      <c r="Q7606" t="s">
        <v>10078</v>
      </c>
      <c r="R7606" t="s">
        <v>21917</v>
      </c>
      <c r="S7606" s="13" t="s">
        <v>15507</v>
      </c>
      <c r="T7606">
        <v>25.175999999999998</v>
      </c>
      <c r="U7606" s="2">
        <v>3</v>
      </c>
      <c r="V7606">
        <v>3</v>
      </c>
      <c r="W7606" s="2" t="s">
        <v>10292</v>
      </c>
      <c r="X7606">
        <v>0.6</v>
      </c>
      <c r="Y7606" s="2" t="s">
        <v>30749</v>
      </c>
      <c r="Z7606">
        <v>-33.358199999999997</v>
      </c>
    </row>
    <row r="7607" spans="1:26" x14ac:dyDescent="0.25">
      <c r="A7607">
        <v>7606</v>
      </c>
      <c r="B7607" t="s">
        <v>30748</v>
      </c>
      <c r="C7607" s="57">
        <v>42517</v>
      </c>
      <c r="D7607" s="58">
        <v>42521</v>
      </c>
      <c r="E7607">
        <v>4</v>
      </c>
      <c r="F7607" t="s">
        <v>10056</v>
      </c>
      <c r="G7607" t="s">
        <v>19258</v>
      </c>
      <c r="H7607" t="s">
        <v>19259</v>
      </c>
      <c r="I7607" t="s">
        <v>10024</v>
      </c>
      <c r="J7607" t="s">
        <v>10025</v>
      </c>
      <c r="K7607" t="s">
        <v>10478</v>
      </c>
      <c r="L7607" t="s">
        <v>10321</v>
      </c>
      <c r="M7607">
        <v>60623</v>
      </c>
      <c r="N7607" t="s">
        <v>10140</v>
      </c>
      <c r="O7607" t="s">
        <v>15267</v>
      </c>
      <c r="P7607" t="s">
        <v>10030</v>
      </c>
      <c r="Q7607" t="s">
        <v>10078</v>
      </c>
      <c r="R7607" t="s">
        <v>15268</v>
      </c>
      <c r="S7607" s="13" t="s">
        <v>11411</v>
      </c>
      <c r="T7607">
        <v>5.5839999999999996</v>
      </c>
      <c r="U7607" s="2">
        <v>2</v>
      </c>
      <c r="V7607">
        <v>2</v>
      </c>
      <c r="W7607" s="2" t="s">
        <v>10292</v>
      </c>
      <c r="X7607">
        <v>0.6</v>
      </c>
      <c r="Y7607" s="2" t="s">
        <v>30750</v>
      </c>
      <c r="Z7607">
        <v>-1.6752</v>
      </c>
    </row>
    <row r="7608" spans="1:26" x14ac:dyDescent="0.25">
      <c r="A7608">
        <v>7607</v>
      </c>
      <c r="B7608" t="s">
        <v>30748</v>
      </c>
      <c r="C7608" s="57">
        <v>42517</v>
      </c>
      <c r="D7608" s="58">
        <v>42521</v>
      </c>
      <c r="E7608">
        <v>4</v>
      </c>
      <c r="F7608" t="s">
        <v>10056</v>
      </c>
      <c r="G7608" t="s">
        <v>19258</v>
      </c>
      <c r="H7608" t="s">
        <v>19259</v>
      </c>
      <c r="I7608" t="s">
        <v>10024</v>
      </c>
      <c r="J7608" t="s">
        <v>10025</v>
      </c>
      <c r="K7608" t="s">
        <v>10478</v>
      </c>
      <c r="L7608" t="s">
        <v>10321</v>
      </c>
      <c r="M7608">
        <v>60623</v>
      </c>
      <c r="N7608" t="s">
        <v>10140</v>
      </c>
      <c r="O7608" t="s">
        <v>14968</v>
      </c>
      <c r="P7608" t="s">
        <v>10049</v>
      </c>
      <c r="Q7608" t="s">
        <v>10068</v>
      </c>
      <c r="R7608" t="s">
        <v>14969</v>
      </c>
      <c r="S7608" s="13" t="s">
        <v>30751</v>
      </c>
      <c r="T7608">
        <v>1297.3679999999999</v>
      </c>
      <c r="U7608" s="2">
        <v>9</v>
      </c>
      <c r="V7608">
        <v>9</v>
      </c>
      <c r="W7608" s="2" t="s">
        <v>10071</v>
      </c>
      <c r="X7608">
        <v>0.2</v>
      </c>
      <c r="Y7608" s="2" t="s">
        <v>30752</v>
      </c>
      <c r="Z7608">
        <v>97.302599999999998</v>
      </c>
    </row>
    <row r="7609" spans="1:26" x14ac:dyDescent="0.25">
      <c r="A7609">
        <v>7608</v>
      </c>
      <c r="B7609" t="s">
        <v>30753</v>
      </c>
      <c r="C7609" s="57">
        <v>43093</v>
      </c>
      <c r="D7609" s="58">
        <v>43096</v>
      </c>
      <c r="E7609">
        <v>3</v>
      </c>
      <c r="F7609" t="s">
        <v>10281</v>
      </c>
      <c r="G7609" t="s">
        <v>17754</v>
      </c>
      <c r="H7609" t="s">
        <v>17755</v>
      </c>
      <c r="I7609" t="s">
        <v>10024</v>
      </c>
      <c r="J7609" t="s">
        <v>10025</v>
      </c>
      <c r="K7609" t="s">
        <v>11323</v>
      </c>
      <c r="L7609" t="s">
        <v>10139</v>
      </c>
      <c r="M7609">
        <v>75220</v>
      </c>
      <c r="N7609" t="s">
        <v>10140</v>
      </c>
      <c r="O7609" t="s">
        <v>13598</v>
      </c>
      <c r="P7609" t="s">
        <v>10049</v>
      </c>
      <c r="Q7609" t="s">
        <v>10068</v>
      </c>
      <c r="R7609" t="s">
        <v>13599</v>
      </c>
      <c r="S7609" s="13" t="s">
        <v>20464</v>
      </c>
      <c r="T7609">
        <v>264.32</v>
      </c>
      <c r="U7609" s="2">
        <v>2</v>
      </c>
      <c r="V7609">
        <v>2</v>
      </c>
      <c r="W7609" s="2" t="s">
        <v>10071</v>
      </c>
      <c r="X7609">
        <v>0.2</v>
      </c>
      <c r="Y7609" s="2" t="s">
        <v>20465</v>
      </c>
      <c r="Z7609">
        <v>19.824000000000002</v>
      </c>
    </row>
    <row r="7610" spans="1:26" x14ac:dyDescent="0.25">
      <c r="A7610">
        <v>7609</v>
      </c>
      <c r="B7610" t="s">
        <v>30754</v>
      </c>
      <c r="C7610" s="57">
        <v>42858</v>
      </c>
      <c r="D7610" s="58">
        <v>42862</v>
      </c>
      <c r="E7610">
        <v>4</v>
      </c>
      <c r="F7610" t="s">
        <v>10056</v>
      </c>
      <c r="G7610" t="s">
        <v>12530</v>
      </c>
      <c r="H7610" t="s">
        <v>12531</v>
      </c>
      <c r="I7610" t="s">
        <v>10024</v>
      </c>
      <c r="J7610" t="s">
        <v>10025</v>
      </c>
      <c r="K7610" t="s">
        <v>10174</v>
      </c>
      <c r="L7610" t="s">
        <v>10046</v>
      </c>
      <c r="M7610">
        <v>94122</v>
      </c>
      <c r="N7610" t="s">
        <v>10047</v>
      </c>
      <c r="O7610" t="s">
        <v>15312</v>
      </c>
      <c r="P7610" t="s">
        <v>10049</v>
      </c>
      <c r="Q7610" t="s">
        <v>10119</v>
      </c>
      <c r="R7610" t="s">
        <v>15313</v>
      </c>
      <c r="S7610" s="13" t="s">
        <v>11501</v>
      </c>
      <c r="T7610">
        <v>25.92</v>
      </c>
      <c r="U7610" s="2">
        <v>4</v>
      </c>
      <c r="V7610">
        <v>4</v>
      </c>
      <c r="W7610" s="2">
        <v>0</v>
      </c>
      <c r="X7610">
        <v>0</v>
      </c>
      <c r="Y7610" s="2" t="s">
        <v>11541</v>
      </c>
      <c r="Z7610">
        <v>12.441599999999999</v>
      </c>
    </row>
    <row r="7611" spans="1:26" x14ac:dyDescent="0.25">
      <c r="A7611">
        <v>7610</v>
      </c>
      <c r="B7611" t="s">
        <v>30754</v>
      </c>
      <c r="C7611" s="57">
        <v>42858</v>
      </c>
      <c r="D7611" s="58">
        <v>42862</v>
      </c>
      <c r="E7611">
        <v>4</v>
      </c>
      <c r="F7611" t="s">
        <v>10056</v>
      </c>
      <c r="G7611" t="s">
        <v>12530</v>
      </c>
      <c r="H7611" t="s">
        <v>12531</v>
      </c>
      <c r="I7611" t="s">
        <v>10024</v>
      </c>
      <c r="J7611" t="s">
        <v>10025</v>
      </c>
      <c r="K7611" t="s">
        <v>10174</v>
      </c>
      <c r="L7611" t="s">
        <v>10046</v>
      </c>
      <c r="M7611">
        <v>94122</v>
      </c>
      <c r="N7611" t="s">
        <v>10047</v>
      </c>
      <c r="O7611" t="s">
        <v>11843</v>
      </c>
      <c r="P7611" t="s">
        <v>10049</v>
      </c>
      <c r="Q7611" t="s">
        <v>10083</v>
      </c>
      <c r="R7611" t="s">
        <v>11844</v>
      </c>
      <c r="S7611" s="13" t="s">
        <v>15717</v>
      </c>
      <c r="T7611">
        <v>22.96</v>
      </c>
      <c r="U7611" s="2">
        <v>7</v>
      </c>
      <c r="V7611">
        <v>7</v>
      </c>
      <c r="W7611" s="2">
        <v>0</v>
      </c>
      <c r="X7611">
        <v>0</v>
      </c>
      <c r="Y7611" s="2" t="s">
        <v>15718</v>
      </c>
      <c r="Z7611">
        <v>6.6584000000000003</v>
      </c>
    </row>
    <row r="7612" spans="1:26" x14ac:dyDescent="0.25">
      <c r="A7612">
        <v>7611</v>
      </c>
      <c r="B7612" t="s">
        <v>30755</v>
      </c>
      <c r="C7612" s="57">
        <v>41692</v>
      </c>
      <c r="D7612" s="58">
        <v>41694</v>
      </c>
      <c r="E7612">
        <v>2</v>
      </c>
      <c r="F7612" t="s">
        <v>10281</v>
      </c>
      <c r="G7612" t="s">
        <v>12810</v>
      </c>
      <c r="H7612" t="s">
        <v>12811</v>
      </c>
      <c r="I7612" t="s">
        <v>10024</v>
      </c>
      <c r="J7612" t="s">
        <v>10025</v>
      </c>
      <c r="K7612" t="s">
        <v>26311</v>
      </c>
      <c r="L7612" t="s">
        <v>10046</v>
      </c>
      <c r="M7612">
        <v>92553</v>
      </c>
      <c r="N7612" t="s">
        <v>10047</v>
      </c>
      <c r="O7612" t="s">
        <v>13885</v>
      </c>
      <c r="P7612" t="s">
        <v>10049</v>
      </c>
      <c r="Q7612" t="s">
        <v>10119</v>
      </c>
      <c r="R7612" t="s">
        <v>13886</v>
      </c>
      <c r="S7612" s="13" t="s">
        <v>13247</v>
      </c>
      <c r="T7612">
        <v>19.440000000000001</v>
      </c>
      <c r="U7612" s="2">
        <v>3</v>
      </c>
      <c r="V7612">
        <v>3</v>
      </c>
      <c r="W7612" s="2">
        <v>0</v>
      </c>
      <c r="X7612">
        <v>0</v>
      </c>
      <c r="Y7612" s="2" t="s">
        <v>13248</v>
      </c>
      <c r="Z7612">
        <v>9.3312000000000008</v>
      </c>
    </row>
    <row r="7613" spans="1:26" x14ac:dyDescent="0.25">
      <c r="A7613">
        <v>7612</v>
      </c>
      <c r="B7613" t="s">
        <v>30757</v>
      </c>
      <c r="C7613" s="57">
        <v>42043</v>
      </c>
      <c r="D7613" s="58">
        <v>42046</v>
      </c>
      <c r="E7613">
        <v>3</v>
      </c>
      <c r="F7613" t="s">
        <v>10281</v>
      </c>
      <c r="G7613" t="s">
        <v>10075</v>
      </c>
      <c r="H7613" t="s">
        <v>10076</v>
      </c>
      <c r="I7613" t="s">
        <v>10024</v>
      </c>
      <c r="J7613" t="s">
        <v>10025</v>
      </c>
      <c r="K7613" t="s">
        <v>30390</v>
      </c>
      <c r="L7613" t="s">
        <v>18183</v>
      </c>
      <c r="M7613">
        <v>67846</v>
      </c>
      <c r="N7613" t="s">
        <v>10140</v>
      </c>
      <c r="O7613" t="s">
        <v>21506</v>
      </c>
      <c r="P7613" t="s">
        <v>10049</v>
      </c>
      <c r="Q7613" t="s">
        <v>10119</v>
      </c>
      <c r="R7613" t="s">
        <v>21507</v>
      </c>
      <c r="S7613" s="13" t="s">
        <v>27844</v>
      </c>
      <c r="T7613">
        <v>9.5399999999999991</v>
      </c>
      <c r="U7613" s="2">
        <v>2</v>
      </c>
      <c r="V7613">
        <v>2</v>
      </c>
      <c r="W7613" s="2">
        <v>0</v>
      </c>
      <c r="X7613">
        <v>0</v>
      </c>
      <c r="Y7613" s="2" t="s">
        <v>30758</v>
      </c>
      <c r="Z7613">
        <v>4.2930000000000001</v>
      </c>
    </row>
    <row r="7614" spans="1:26" x14ac:dyDescent="0.25">
      <c r="A7614">
        <v>7613</v>
      </c>
      <c r="B7614" t="s">
        <v>30757</v>
      </c>
      <c r="C7614" s="57">
        <v>42043</v>
      </c>
      <c r="D7614" s="58">
        <v>42046</v>
      </c>
      <c r="E7614">
        <v>3</v>
      </c>
      <c r="F7614" t="s">
        <v>10281</v>
      </c>
      <c r="G7614" t="s">
        <v>10075</v>
      </c>
      <c r="H7614" t="s">
        <v>10076</v>
      </c>
      <c r="I7614" t="s">
        <v>10024</v>
      </c>
      <c r="J7614" t="s">
        <v>10025</v>
      </c>
      <c r="K7614" t="s">
        <v>30390</v>
      </c>
      <c r="L7614" t="s">
        <v>18183</v>
      </c>
      <c r="M7614">
        <v>67846</v>
      </c>
      <c r="N7614" t="s">
        <v>10140</v>
      </c>
      <c r="O7614" t="s">
        <v>11358</v>
      </c>
      <c r="P7614" t="s">
        <v>10049</v>
      </c>
      <c r="Q7614" t="s">
        <v>10414</v>
      </c>
      <c r="R7614" t="s">
        <v>11359</v>
      </c>
      <c r="S7614" s="13" t="s">
        <v>30759</v>
      </c>
      <c r="T7614">
        <v>5.81</v>
      </c>
      <c r="U7614" s="2">
        <v>1</v>
      </c>
      <c r="V7614">
        <v>1</v>
      </c>
      <c r="W7614" s="2">
        <v>0</v>
      </c>
      <c r="X7614">
        <v>0</v>
      </c>
      <c r="Y7614" s="2" t="s">
        <v>30760</v>
      </c>
      <c r="Z7614">
        <v>1.8010999999999999</v>
      </c>
    </row>
    <row r="7615" spans="1:26" x14ac:dyDescent="0.25">
      <c r="A7615">
        <v>7614</v>
      </c>
      <c r="B7615" t="s">
        <v>30757</v>
      </c>
      <c r="C7615" s="57">
        <v>42043</v>
      </c>
      <c r="D7615" s="58">
        <v>42046</v>
      </c>
      <c r="E7615">
        <v>3</v>
      </c>
      <c r="F7615" t="s">
        <v>10281</v>
      </c>
      <c r="G7615" t="s">
        <v>10075</v>
      </c>
      <c r="H7615" t="s">
        <v>10076</v>
      </c>
      <c r="I7615" t="s">
        <v>10024</v>
      </c>
      <c r="J7615" t="s">
        <v>10025</v>
      </c>
      <c r="K7615" t="s">
        <v>30390</v>
      </c>
      <c r="L7615" t="s">
        <v>18183</v>
      </c>
      <c r="M7615">
        <v>67846</v>
      </c>
      <c r="N7615" t="s">
        <v>10140</v>
      </c>
      <c r="O7615" t="s">
        <v>10915</v>
      </c>
      <c r="P7615" t="s">
        <v>10049</v>
      </c>
      <c r="Q7615" t="s">
        <v>10083</v>
      </c>
      <c r="R7615" t="s">
        <v>10916</v>
      </c>
      <c r="S7615" s="13" t="s">
        <v>19147</v>
      </c>
      <c r="T7615">
        <v>5.76</v>
      </c>
      <c r="U7615" s="2">
        <v>2</v>
      </c>
      <c r="V7615">
        <v>2</v>
      </c>
      <c r="W7615" s="2">
        <v>0</v>
      </c>
      <c r="X7615">
        <v>0</v>
      </c>
      <c r="Y7615" s="2" t="s">
        <v>16078</v>
      </c>
      <c r="Z7615">
        <v>1.728</v>
      </c>
    </row>
    <row r="7616" spans="1:26" x14ac:dyDescent="0.25">
      <c r="A7616">
        <v>7615</v>
      </c>
      <c r="B7616" t="s">
        <v>30761</v>
      </c>
      <c r="C7616" s="57">
        <v>42240</v>
      </c>
      <c r="D7616" s="58">
        <v>42244</v>
      </c>
      <c r="E7616">
        <v>4</v>
      </c>
      <c r="F7616" t="s">
        <v>10021</v>
      </c>
      <c r="G7616" t="s">
        <v>20289</v>
      </c>
      <c r="H7616" t="s">
        <v>20290</v>
      </c>
      <c r="I7616" t="s">
        <v>10024</v>
      </c>
      <c r="J7616" t="s">
        <v>10025</v>
      </c>
      <c r="K7616" t="s">
        <v>10411</v>
      </c>
      <c r="L7616" t="s">
        <v>10412</v>
      </c>
      <c r="M7616">
        <v>10035</v>
      </c>
      <c r="N7616" t="s">
        <v>10208</v>
      </c>
      <c r="O7616" t="s">
        <v>13467</v>
      </c>
      <c r="P7616" t="s">
        <v>10030</v>
      </c>
      <c r="Q7616" t="s">
        <v>10078</v>
      </c>
      <c r="R7616" t="s">
        <v>13468</v>
      </c>
      <c r="S7616" s="13" t="s">
        <v>27650</v>
      </c>
      <c r="T7616">
        <v>14.91</v>
      </c>
      <c r="U7616" s="2">
        <v>3</v>
      </c>
      <c r="V7616">
        <v>3</v>
      </c>
      <c r="W7616" s="2">
        <v>0</v>
      </c>
      <c r="X7616">
        <v>0</v>
      </c>
      <c r="Y7616" s="2" t="s">
        <v>27651</v>
      </c>
      <c r="Z7616">
        <v>4.6220999999999997</v>
      </c>
    </row>
    <row r="7617" spans="1:26" x14ac:dyDescent="0.25">
      <c r="A7617">
        <v>7616</v>
      </c>
      <c r="B7617" t="s">
        <v>30762</v>
      </c>
      <c r="C7617" s="57">
        <v>41973</v>
      </c>
      <c r="D7617" s="58">
        <v>41977</v>
      </c>
      <c r="E7617">
        <v>4</v>
      </c>
      <c r="F7617" t="s">
        <v>10056</v>
      </c>
      <c r="G7617" t="s">
        <v>19269</v>
      </c>
      <c r="H7617" t="s">
        <v>19270</v>
      </c>
      <c r="I7617" t="s">
        <v>10044</v>
      </c>
      <c r="J7617" t="s">
        <v>10025</v>
      </c>
      <c r="K7617" t="s">
        <v>21447</v>
      </c>
      <c r="L7617" t="s">
        <v>10060</v>
      </c>
      <c r="M7617">
        <v>32839</v>
      </c>
      <c r="N7617" t="s">
        <v>10028</v>
      </c>
      <c r="O7617" t="s">
        <v>25762</v>
      </c>
      <c r="P7617" t="s">
        <v>10049</v>
      </c>
      <c r="Q7617" t="s">
        <v>10094</v>
      </c>
      <c r="R7617" t="s">
        <v>25763</v>
      </c>
      <c r="S7617" s="13" t="s">
        <v>30763</v>
      </c>
      <c r="T7617">
        <v>6.6420000000000003</v>
      </c>
      <c r="U7617" s="2">
        <v>9</v>
      </c>
      <c r="V7617">
        <v>9</v>
      </c>
      <c r="W7617" s="2" t="s">
        <v>10247</v>
      </c>
      <c r="X7617">
        <v>0.7</v>
      </c>
      <c r="Y7617" s="2" t="s">
        <v>30764</v>
      </c>
      <c r="Z7617">
        <v>-4.4279999999999999</v>
      </c>
    </row>
    <row r="7618" spans="1:26" x14ac:dyDescent="0.25">
      <c r="A7618">
        <v>7617</v>
      </c>
      <c r="B7618" t="s">
        <v>30765</v>
      </c>
      <c r="C7618" s="57">
        <v>42714</v>
      </c>
      <c r="D7618" s="58">
        <v>42720</v>
      </c>
      <c r="E7618">
        <v>6</v>
      </c>
      <c r="F7618" t="s">
        <v>10056</v>
      </c>
      <c r="G7618" t="s">
        <v>20625</v>
      </c>
      <c r="H7618" t="s">
        <v>20626</v>
      </c>
      <c r="I7618" t="s">
        <v>10024</v>
      </c>
      <c r="J7618" t="s">
        <v>10025</v>
      </c>
      <c r="K7618" t="s">
        <v>17338</v>
      </c>
      <c r="L7618" t="s">
        <v>10412</v>
      </c>
      <c r="M7618">
        <v>13601</v>
      </c>
      <c r="N7618" t="s">
        <v>10208</v>
      </c>
      <c r="O7618" t="s">
        <v>19674</v>
      </c>
      <c r="P7618" t="s">
        <v>10049</v>
      </c>
      <c r="Q7618" t="s">
        <v>10119</v>
      </c>
      <c r="R7618" t="s">
        <v>19675</v>
      </c>
      <c r="S7618" s="13" t="s">
        <v>19676</v>
      </c>
      <c r="T7618">
        <v>18.54</v>
      </c>
      <c r="U7618" s="2">
        <v>2</v>
      </c>
      <c r="V7618">
        <v>2</v>
      </c>
      <c r="W7618" s="2">
        <v>0</v>
      </c>
      <c r="X7618">
        <v>0</v>
      </c>
      <c r="Y7618" s="2" t="s">
        <v>19677</v>
      </c>
      <c r="Z7618">
        <v>8.7138000000000009</v>
      </c>
    </row>
    <row r="7619" spans="1:26" x14ac:dyDescent="0.25">
      <c r="A7619">
        <v>7618</v>
      </c>
      <c r="B7619" t="s">
        <v>30765</v>
      </c>
      <c r="C7619" s="57">
        <v>42714</v>
      </c>
      <c r="D7619" s="58">
        <v>42720</v>
      </c>
      <c r="E7619">
        <v>6</v>
      </c>
      <c r="F7619" t="s">
        <v>10056</v>
      </c>
      <c r="G7619" t="s">
        <v>20625</v>
      </c>
      <c r="H7619" t="s">
        <v>20626</v>
      </c>
      <c r="I7619" t="s">
        <v>10024</v>
      </c>
      <c r="J7619" t="s">
        <v>10025</v>
      </c>
      <c r="K7619" t="s">
        <v>17338</v>
      </c>
      <c r="L7619" t="s">
        <v>10412</v>
      </c>
      <c r="M7619">
        <v>13601</v>
      </c>
      <c r="N7619" t="s">
        <v>10208</v>
      </c>
      <c r="O7619" t="s">
        <v>10128</v>
      </c>
      <c r="P7619" t="s">
        <v>10049</v>
      </c>
      <c r="Q7619" t="s">
        <v>10094</v>
      </c>
      <c r="R7619" t="s">
        <v>10129</v>
      </c>
      <c r="S7619" s="13" t="s">
        <v>30766</v>
      </c>
      <c r="T7619">
        <v>679.96</v>
      </c>
      <c r="U7619" s="2">
        <v>5</v>
      </c>
      <c r="V7619">
        <v>5</v>
      </c>
      <c r="W7619" s="2" t="s">
        <v>10071</v>
      </c>
      <c r="X7619">
        <v>0.2</v>
      </c>
      <c r="Y7619" s="2" t="s">
        <v>30767</v>
      </c>
      <c r="Z7619">
        <v>220.98699999999999</v>
      </c>
    </row>
    <row r="7620" spans="1:26" x14ac:dyDescent="0.25">
      <c r="A7620">
        <v>7619</v>
      </c>
      <c r="B7620" t="s">
        <v>30768</v>
      </c>
      <c r="C7620" s="57">
        <v>43035</v>
      </c>
      <c r="D7620" s="58">
        <v>43037</v>
      </c>
      <c r="E7620">
        <v>2</v>
      </c>
      <c r="F7620" t="s">
        <v>10281</v>
      </c>
      <c r="G7620" t="s">
        <v>17300</v>
      </c>
      <c r="H7620" t="s">
        <v>17301</v>
      </c>
      <c r="I7620" t="s">
        <v>10044</v>
      </c>
      <c r="J7620" t="s">
        <v>10025</v>
      </c>
      <c r="K7620" t="s">
        <v>10045</v>
      </c>
      <c r="L7620" t="s">
        <v>10046</v>
      </c>
      <c r="M7620">
        <v>90032</v>
      </c>
      <c r="N7620" t="s">
        <v>10047</v>
      </c>
      <c r="O7620" t="s">
        <v>10103</v>
      </c>
      <c r="P7620" t="s">
        <v>10030</v>
      </c>
      <c r="Q7620" t="s">
        <v>10062</v>
      </c>
      <c r="R7620" t="s">
        <v>10104</v>
      </c>
      <c r="S7620" s="13" t="s">
        <v>30769</v>
      </c>
      <c r="T7620">
        <v>189.57599999999999</v>
      </c>
      <c r="U7620" s="2">
        <v>1</v>
      </c>
      <c r="V7620">
        <v>1</v>
      </c>
      <c r="W7620" s="2" t="s">
        <v>10071</v>
      </c>
      <c r="X7620">
        <v>0.2</v>
      </c>
      <c r="Y7620" s="2" t="s">
        <v>30770</v>
      </c>
      <c r="Z7620">
        <v>9.4787999999999997</v>
      </c>
    </row>
    <row r="7621" spans="1:26" x14ac:dyDescent="0.25">
      <c r="A7621">
        <v>7620</v>
      </c>
      <c r="B7621" t="s">
        <v>30768</v>
      </c>
      <c r="C7621" s="57">
        <v>43035</v>
      </c>
      <c r="D7621" s="58">
        <v>43037</v>
      </c>
      <c r="E7621">
        <v>2</v>
      </c>
      <c r="F7621" t="s">
        <v>10281</v>
      </c>
      <c r="G7621" t="s">
        <v>17300</v>
      </c>
      <c r="H7621" t="s">
        <v>17301</v>
      </c>
      <c r="I7621" t="s">
        <v>10044</v>
      </c>
      <c r="J7621" t="s">
        <v>10025</v>
      </c>
      <c r="K7621" t="s">
        <v>10045</v>
      </c>
      <c r="L7621" t="s">
        <v>10046</v>
      </c>
      <c r="M7621">
        <v>90032</v>
      </c>
      <c r="N7621" t="s">
        <v>10047</v>
      </c>
      <c r="O7621" t="s">
        <v>27771</v>
      </c>
      <c r="P7621" t="s">
        <v>10088</v>
      </c>
      <c r="Q7621" t="s">
        <v>10089</v>
      </c>
      <c r="R7621" t="s">
        <v>27772</v>
      </c>
      <c r="S7621" s="13" t="s">
        <v>15674</v>
      </c>
      <c r="T7621">
        <v>71.959999999999994</v>
      </c>
      <c r="U7621" s="2">
        <v>5</v>
      </c>
      <c r="V7621">
        <v>5</v>
      </c>
      <c r="W7621" s="2" t="s">
        <v>10071</v>
      </c>
      <c r="X7621">
        <v>0.2</v>
      </c>
      <c r="Y7621" s="2" t="s">
        <v>30771</v>
      </c>
      <c r="Z7621">
        <v>7.1959999999999997</v>
      </c>
    </row>
    <row r="7622" spans="1:26" x14ac:dyDescent="0.25">
      <c r="A7622">
        <v>7621</v>
      </c>
      <c r="B7622" t="s">
        <v>30772</v>
      </c>
      <c r="C7622" s="57">
        <v>41968</v>
      </c>
      <c r="D7622" s="58">
        <v>41972</v>
      </c>
      <c r="E7622">
        <v>4</v>
      </c>
      <c r="F7622" t="s">
        <v>10056</v>
      </c>
      <c r="G7622" t="s">
        <v>19345</v>
      </c>
      <c r="H7622" t="s">
        <v>19346</v>
      </c>
      <c r="I7622" t="s">
        <v>10024</v>
      </c>
      <c r="J7622" t="s">
        <v>10025</v>
      </c>
      <c r="K7622" t="s">
        <v>10045</v>
      </c>
      <c r="L7622" t="s">
        <v>10046</v>
      </c>
      <c r="M7622">
        <v>90004</v>
      </c>
      <c r="N7622" t="s">
        <v>10047</v>
      </c>
      <c r="O7622" t="s">
        <v>11582</v>
      </c>
      <c r="P7622" t="s">
        <v>10088</v>
      </c>
      <c r="Q7622" t="s">
        <v>10089</v>
      </c>
      <c r="R7622" t="s">
        <v>11583</v>
      </c>
      <c r="S7622" s="13" t="s">
        <v>30773</v>
      </c>
      <c r="T7622">
        <v>539.91999999999996</v>
      </c>
      <c r="U7622" s="2">
        <v>5</v>
      </c>
      <c r="V7622">
        <v>5</v>
      </c>
      <c r="W7622" s="2" t="s">
        <v>10071</v>
      </c>
      <c r="X7622">
        <v>0.2</v>
      </c>
      <c r="Y7622" s="2" t="s">
        <v>30774</v>
      </c>
      <c r="Z7622">
        <v>47.243000000000002</v>
      </c>
    </row>
    <row r="7623" spans="1:26" x14ac:dyDescent="0.25">
      <c r="A7623">
        <v>7622</v>
      </c>
      <c r="B7623" t="s">
        <v>30772</v>
      </c>
      <c r="C7623" s="57">
        <v>41968</v>
      </c>
      <c r="D7623" s="58">
        <v>41972</v>
      </c>
      <c r="E7623">
        <v>4</v>
      </c>
      <c r="F7623" t="s">
        <v>10056</v>
      </c>
      <c r="G7623" t="s">
        <v>19345</v>
      </c>
      <c r="H7623" t="s">
        <v>19346</v>
      </c>
      <c r="I7623" t="s">
        <v>10024</v>
      </c>
      <c r="J7623" t="s">
        <v>10025</v>
      </c>
      <c r="K7623" t="s">
        <v>10045</v>
      </c>
      <c r="L7623" t="s">
        <v>10046</v>
      </c>
      <c r="M7623">
        <v>90004</v>
      </c>
      <c r="N7623" t="s">
        <v>10047</v>
      </c>
      <c r="O7623" t="s">
        <v>14219</v>
      </c>
      <c r="P7623" t="s">
        <v>10030</v>
      </c>
      <c r="Q7623" t="s">
        <v>10036</v>
      </c>
      <c r="R7623" t="s">
        <v>14220</v>
      </c>
      <c r="S7623" s="13" t="s">
        <v>30775</v>
      </c>
      <c r="T7623">
        <v>725.34400000000005</v>
      </c>
      <c r="U7623" s="2">
        <v>4</v>
      </c>
      <c r="V7623">
        <v>4</v>
      </c>
      <c r="W7623" s="2" t="s">
        <v>10071</v>
      </c>
      <c r="X7623">
        <v>0.2</v>
      </c>
      <c r="Y7623" s="2" t="s">
        <v>30776</v>
      </c>
      <c r="Z7623">
        <v>54.400799999999997</v>
      </c>
    </row>
    <row r="7624" spans="1:26" x14ac:dyDescent="0.25">
      <c r="A7624">
        <v>7623</v>
      </c>
      <c r="B7624" t="s">
        <v>30772</v>
      </c>
      <c r="C7624" s="57">
        <v>41968</v>
      </c>
      <c r="D7624" s="58">
        <v>41972</v>
      </c>
      <c r="E7624">
        <v>4</v>
      </c>
      <c r="F7624" t="s">
        <v>10056</v>
      </c>
      <c r="G7624" t="s">
        <v>19345</v>
      </c>
      <c r="H7624" t="s">
        <v>19346</v>
      </c>
      <c r="I7624" t="s">
        <v>10024</v>
      </c>
      <c r="J7624" t="s">
        <v>10025</v>
      </c>
      <c r="K7624" t="s">
        <v>10045</v>
      </c>
      <c r="L7624" t="s">
        <v>10046</v>
      </c>
      <c r="M7624">
        <v>90004</v>
      </c>
      <c r="N7624" t="s">
        <v>10047</v>
      </c>
      <c r="O7624" t="s">
        <v>30569</v>
      </c>
      <c r="P7624" t="s">
        <v>10049</v>
      </c>
      <c r="Q7624" t="s">
        <v>10083</v>
      </c>
      <c r="R7624" t="s">
        <v>15283</v>
      </c>
      <c r="S7624" s="13" t="s">
        <v>30777</v>
      </c>
      <c r="T7624">
        <v>7.44</v>
      </c>
      <c r="U7624" s="2">
        <v>3</v>
      </c>
      <c r="V7624">
        <v>3</v>
      </c>
      <c r="W7624" s="2">
        <v>0</v>
      </c>
      <c r="X7624">
        <v>0</v>
      </c>
      <c r="Y7624" s="2" t="s">
        <v>30778</v>
      </c>
      <c r="Z7624">
        <v>2.6040000000000001</v>
      </c>
    </row>
    <row r="7625" spans="1:26" x14ac:dyDescent="0.25">
      <c r="A7625">
        <v>7624</v>
      </c>
      <c r="B7625" t="s">
        <v>30779</v>
      </c>
      <c r="C7625" s="57">
        <v>41834</v>
      </c>
      <c r="D7625" s="58">
        <v>41840</v>
      </c>
      <c r="E7625">
        <v>6</v>
      </c>
      <c r="F7625" t="s">
        <v>10056</v>
      </c>
      <c r="G7625" t="s">
        <v>28911</v>
      </c>
      <c r="H7625" t="s">
        <v>28912</v>
      </c>
      <c r="I7625" t="s">
        <v>10137</v>
      </c>
      <c r="J7625" t="s">
        <v>10025</v>
      </c>
      <c r="K7625" t="s">
        <v>10977</v>
      </c>
      <c r="L7625" t="s">
        <v>10376</v>
      </c>
      <c r="M7625">
        <v>19711</v>
      </c>
      <c r="N7625" t="s">
        <v>10208</v>
      </c>
      <c r="O7625" t="s">
        <v>14329</v>
      </c>
      <c r="P7625" t="s">
        <v>10049</v>
      </c>
      <c r="Q7625" t="s">
        <v>10099</v>
      </c>
      <c r="R7625" t="s">
        <v>14330</v>
      </c>
      <c r="S7625" s="13" t="s">
        <v>30780</v>
      </c>
      <c r="T7625">
        <v>39.479999999999997</v>
      </c>
      <c r="U7625" s="2">
        <v>1</v>
      </c>
      <c r="V7625">
        <v>1</v>
      </c>
      <c r="W7625" s="2">
        <v>0</v>
      </c>
      <c r="X7625">
        <v>0</v>
      </c>
      <c r="Y7625" s="2" t="s">
        <v>30781</v>
      </c>
      <c r="Z7625">
        <v>11.054399999999999</v>
      </c>
    </row>
    <row r="7626" spans="1:26" x14ac:dyDescent="0.25">
      <c r="A7626">
        <v>7625</v>
      </c>
      <c r="B7626" t="s">
        <v>30782</v>
      </c>
      <c r="C7626" s="57">
        <v>42147</v>
      </c>
      <c r="D7626" s="58">
        <v>42151</v>
      </c>
      <c r="E7626">
        <v>4</v>
      </c>
      <c r="F7626" t="s">
        <v>10021</v>
      </c>
      <c r="G7626" t="s">
        <v>11917</v>
      </c>
      <c r="H7626" t="s">
        <v>11918</v>
      </c>
      <c r="I7626" t="s">
        <v>10137</v>
      </c>
      <c r="J7626" t="s">
        <v>10025</v>
      </c>
      <c r="K7626" t="s">
        <v>11435</v>
      </c>
      <c r="L7626" t="s">
        <v>10365</v>
      </c>
      <c r="M7626">
        <v>48234</v>
      </c>
      <c r="N7626" t="s">
        <v>10140</v>
      </c>
      <c r="O7626" t="s">
        <v>18267</v>
      </c>
      <c r="P7626" t="s">
        <v>10049</v>
      </c>
      <c r="Q7626" t="s">
        <v>10099</v>
      </c>
      <c r="R7626" t="s">
        <v>18268</v>
      </c>
      <c r="S7626" s="13" t="s">
        <v>30783</v>
      </c>
      <c r="T7626">
        <v>850.5</v>
      </c>
      <c r="U7626" s="2">
        <v>5</v>
      </c>
      <c r="V7626">
        <v>5</v>
      </c>
      <c r="W7626" s="2" t="s">
        <v>10438</v>
      </c>
      <c r="X7626">
        <v>0.1</v>
      </c>
      <c r="Y7626" s="2" t="s">
        <v>30784</v>
      </c>
      <c r="Z7626">
        <v>245.7</v>
      </c>
    </row>
    <row r="7627" spans="1:26" x14ac:dyDescent="0.25">
      <c r="A7627">
        <v>7626</v>
      </c>
      <c r="B7627" t="s">
        <v>30782</v>
      </c>
      <c r="C7627" s="57">
        <v>42147</v>
      </c>
      <c r="D7627" s="58">
        <v>42151</v>
      </c>
      <c r="E7627">
        <v>4</v>
      </c>
      <c r="F7627" t="s">
        <v>10021</v>
      </c>
      <c r="G7627" t="s">
        <v>11917</v>
      </c>
      <c r="H7627" t="s">
        <v>11918</v>
      </c>
      <c r="I7627" t="s">
        <v>10137</v>
      </c>
      <c r="J7627" t="s">
        <v>10025</v>
      </c>
      <c r="K7627" t="s">
        <v>11435</v>
      </c>
      <c r="L7627" t="s">
        <v>10365</v>
      </c>
      <c r="M7627">
        <v>48234</v>
      </c>
      <c r="N7627" t="s">
        <v>10140</v>
      </c>
      <c r="O7627" t="s">
        <v>16197</v>
      </c>
      <c r="P7627" t="s">
        <v>10030</v>
      </c>
      <c r="Q7627" t="s">
        <v>10078</v>
      </c>
      <c r="R7627" t="s">
        <v>16198</v>
      </c>
      <c r="S7627" s="13" t="s">
        <v>30785</v>
      </c>
      <c r="T7627">
        <v>75.33</v>
      </c>
      <c r="U7627" s="2">
        <v>9</v>
      </c>
      <c r="V7627">
        <v>9</v>
      </c>
      <c r="W7627" s="2">
        <v>0</v>
      </c>
      <c r="X7627">
        <v>0</v>
      </c>
      <c r="Y7627" s="2" t="s">
        <v>30786</v>
      </c>
      <c r="Z7627">
        <v>19.585799999999999</v>
      </c>
    </row>
    <row r="7628" spans="1:26" x14ac:dyDescent="0.25">
      <c r="A7628">
        <v>7627</v>
      </c>
      <c r="B7628" t="s">
        <v>30787</v>
      </c>
      <c r="C7628" s="57">
        <v>42329</v>
      </c>
      <c r="D7628" s="58">
        <v>42331</v>
      </c>
      <c r="E7628">
        <v>2</v>
      </c>
      <c r="F7628" t="s">
        <v>10021</v>
      </c>
      <c r="G7628" t="s">
        <v>14509</v>
      </c>
      <c r="H7628" t="s">
        <v>14510</v>
      </c>
      <c r="I7628" t="s">
        <v>10044</v>
      </c>
      <c r="J7628" t="s">
        <v>10025</v>
      </c>
      <c r="K7628" t="s">
        <v>10867</v>
      </c>
      <c r="L7628" t="s">
        <v>10487</v>
      </c>
      <c r="M7628">
        <v>85023</v>
      </c>
      <c r="N7628" t="s">
        <v>10047</v>
      </c>
      <c r="O7628" t="s">
        <v>22625</v>
      </c>
      <c r="P7628" t="s">
        <v>10049</v>
      </c>
      <c r="Q7628" t="s">
        <v>10099</v>
      </c>
      <c r="R7628" t="s">
        <v>22626</v>
      </c>
      <c r="S7628" s="13" t="s">
        <v>30788</v>
      </c>
      <c r="T7628">
        <v>325.63200000000001</v>
      </c>
      <c r="U7628" s="2">
        <v>6</v>
      </c>
      <c r="V7628">
        <v>6</v>
      </c>
      <c r="W7628" s="2" t="s">
        <v>10071</v>
      </c>
      <c r="X7628">
        <v>0.2</v>
      </c>
      <c r="Y7628" s="2" t="s">
        <v>30789</v>
      </c>
      <c r="Z7628">
        <v>28.492799999999999</v>
      </c>
    </row>
    <row r="7629" spans="1:26" x14ac:dyDescent="0.25">
      <c r="A7629">
        <v>7628</v>
      </c>
      <c r="B7629" t="s">
        <v>30787</v>
      </c>
      <c r="C7629" s="57">
        <v>42329</v>
      </c>
      <c r="D7629" s="58">
        <v>42331</v>
      </c>
      <c r="E7629">
        <v>2</v>
      </c>
      <c r="F7629" t="s">
        <v>10021</v>
      </c>
      <c r="G7629" t="s">
        <v>14509</v>
      </c>
      <c r="H7629" t="s">
        <v>14510</v>
      </c>
      <c r="I7629" t="s">
        <v>10044</v>
      </c>
      <c r="J7629" t="s">
        <v>10025</v>
      </c>
      <c r="K7629" t="s">
        <v>10867</v>
      </c>
      <c r="L7629" t="s">
        <v>10487</v>
      </c>
      <c r="M7629">
        <v>85023</v>
      </c>
      <c r="N7629" t="s">
        <v>10047</v>
      </c>
      <c r="O7629" t="s">
        <v>18803</v>
      </c>
      <c r="P7629" t="s">
        <v>10088</v>
      </c>
      <c r="Q7629" t="s">
        <v>10230</v>
      </c>
      <c r="R7629" t="s">
        <v>18804</v>
      </c>
      <c r="S7629" s="13" t="s">
        <v>30790</v>
      </c>
      <c r="T7629">
        <v>23.344000000000001</v>
      </c>
      <c r="U7629" s="2">
        <v>2</v>
      </c>
      <c r="V7629">
        <v>2</v>
      </c>
      <c r="W7629" s="2" t="s">
        <v>10071</v>
      </c>
      <c r="X7629">
        <v>0.2</v>
      </c>
      <c r="Y7629" s="2" t="s">
        <v>30791</v>
      </c>
      <c r="Z7629">
        <v>-1.4590000000000001</v>
      </c>
    </row>
    <row r="7630" spans="1:26" x14ac:dyDescent="0.25">
      <c r="A7630">
        <v>7629</v>
      </c>
      <c r="B7630" t="s">
        <v>30787</v>
      </c>
      <c r="C7630" s="57">
        <v>42329</v>
      </c>
      <c r="D7630" s="58">
        <v>42331</v>
      </c>
      <c r="E7630">
        <v>2</v>
      </c>
      <c r="F7630" t="s">
        <v>10021</v>
      </c>
      <c r="G7630" t="s">
        <v>14509</v>
      </c>
      <c r="H7630" t="s">
        <v>14510</v>
      </c>
      <c r="I7630" t="s">
        <v>10044</v>
      </c>
      <c r="J7630" t="s">
        <v>10025</v>
      </c>
      <c r="K7630" t="s">
        <v>10867</v>
      </c>
      <c r="L7630" t="s">
        <v>10487</v>
      </c>
      <c r="M7630">
        <v>85023</v>
      </c>
      <c r="N7630" t="s">
        <v>10047</v>
      </c>
      <c r="O7630" t="s">
        <v>17079</v>
      </c>
      <c r="P7630" t="s">
        <v>10049</v>
      </c>
      <c r="Q7630" t="s">
        <v>10050</v>
      </c>
      <c r="R7630" t="s">
        <v>17080</v>
      </c>
      <c r="S7630" s="13" t="s">
        <v>15900</v>
      </c>
      <c r="T7630">
        <v>16.52</v>
      </c>
      <c r="U7630" s="2">
        <v>5</v>
      </c>
      <c r="V7630">
        <v>5</v>
      </c>
      <c r="W7630" s="2" t="s">
        <v>10071</v>
      </c>
      <c r="X7630">
        <v>0.2</v>
      </c>
      <c r="Y7630" s="2" t="s">
        <v>30365</v>
      </c>
      <c r="Z7630">
        <v>5.3689999999999998</v>
      </c>
    </row>
    <row r="7631" spans="1:26" x14ac:dyDescent="0.25">
      <c r="A7631">
        <v>7630</v>
      </c>
      <c r="B7631" t="s">
        <v>30792</v>
      </c>
      <c r="C7631" s="57">
        <v>41728</v>
      </c>
      <c r="D7631" s="58">
        <v>41730</v>
      </c>
      <c r="E7631">
        <v>2</v>
      </c>
      <c r="F7631" t="s">
        <v>10281</v>
      </c>
      <c r="G7631" t="s">
        <v>11234</v>
      </c>
      <c r="H7631" t="s">
        <v>11235</v>
      </c>
      <c r="I7631" t="s">
        <v>10137</v>
      </c>
      <c r="J7631" t="s">
        <v>10025</v>
      </c>
      <c r="K7631" t="s">
        <v>15502</v>
      </c>
      <c r="L7631" t="s">
        <v>10139</v>
      </c>
      <c r="M7631">
        <v>78521</v>
      </c>
      <c r="N7631" t="s">
        <v>10140</v>
      </c>
      <c r="O7631" t="s">
        <v>13668</v>
      </c>
      <c r="P7631" t="s">
        <v>10049</v>
      </c>
      <c r="Q7631" t="s">
        <v>10254</v>
      </c>
      <c r="R7631" t="s">
        <v>13669</v>
      </c>
      <c r="S7631" s="13" t="s">
        <v>30793</v>
      </c>
      <c r="T7631">
        <v>335.72</v>
      </c>
      <c r="U7631" s="2">
        <v>5</v>
      </c>
      <c r="V7631">
        <v>5</v>
      </c>
      <c r="W7631" s="2" t="s">
        <v>10071</v>
      </c>
      <c r="X7631">
        <v>0.2</v>
      </c>
      <c r="Y7631" s="2" t="s">
        <v>30794</v>
      </c>
      <c r="Z7631">
        <v>113.30549999999999</v>
      </c>
    </row>
    <row r="7632" spans="1:26" x14ac:dyDescent="0.25">
      <c r="A7632">
        <v>7631</v>
      </c>
      <c r="B7632" t="s">
        <v>30792</v>
      </c>
      <c r="C7632" s="57">
        <v>41728</v>
      </c>
      <c r="D7632" s="58">
        <v>41730</v>
      </c>
      <c r="E7632">
        <v>2</v>
      </c>
      <c r="F7632" t="s">
        <v>10281</v>
      </c>
      <c r="G7632" t="s">
        <v>11234</v>
      </c>
      <c r="H7632" t="s">
        <v>11235</v>
      </c>
      <c r="I7632" t="s">
        <v>10137</v>
      </c>
      <c r="J7632" t="s">
        <v>10025</v>
      </c>
      <c r="K7632" t="s">
        <v>15502</v>
      </c>
      <c r="L7632" t="s">
        <v>10139</v>
      </c>
      <c r="M7632">
        <v>78521</v>
      </c>
      <c r="N7632" t="s">
        <v>10140</v>
      </c>
      <c r="O7632" t="s">
        <v>15587</v>
      </c>
      <c r="P7632" t="s">
        <v>10088</v>
      </c>
      <c r="Q7632" t="s">
        <v>10089</v>
      </c>
      <c r="R7632" t="s">
        <v>15588</v>
      </c>
      <c r="S7632" s="13" t="s">
        <v>30795</v>
      </c>
      <c r="T7632">
        <v>251.94399999999999</v>
      </c>
      <c r="U7632" s="2">
        <v>7</v>
      </c>
      <c r="V7632">
        <v>7</v>
      </c>
      <c r="W7632" s="2" t="s">
        <v>10071</v>
      </c>
      <c r="X7632">
        <v>0.2</v>
      </c>
      <c r="Y7632" s="2" t="s">
        <v>30796</v>
      </c>
      <c r="Z7632">
        <v>88.180400000000006</v>
      </c>
    </row>
    <row r="7633" spans="1:26" x14ac:dyDescent="0.25">
      <c r="A7633">
        <v>7632</v>
      </c>
      <c r="B7633" t="s">
        <v>30792</v>
      </c>
      <c r="C7633" s="57">
        <v>41728</v>
      </c>
      <c r="D7633" s="58">
        <v>41730</v>
      </c>
      <c r="E7633">
        <v>2</v>
      </c>
      <c r="F7633" t="s">
        <v>10281</v>
      </c>
      <c r="G7633" t="s">
        <v>11234</v>
      </c>
      <c r="H7633" t="s">
        <v>11235</v>
      </c>
      <c r="I7633" t="s">
        <v>10137</v>
      </c>
      <c r="J7633" t="s">
        <v>10025</v>
      </c>
      <c r="K7633" t="s">
        <v>15502</v>
      </c>
      <c r="L7633" t="s">
        <v>10139</v>
      </c>
      <c r="M7633">
        <v>78521</v>
      </c>
      <c r="N7633" t="s">
        <v>10140</v>
      </c>
      <c r="O7633" t="s">
        <v>15408</v>
      </c>
      <c r="P7633" t="s">
        <v>10030</v>
      </c>
      <c r="Q7633" t="s">
        <v>10036</v>
      </c>
      <c r="R7633" t="s">
        <v>15409</v>
      </c>
      <c r="S7633" s="13" t="s">
        <v>30797</v>
      </c>
      <c r="T7633">
        <v>127.30200000000001</v>
      </c>
      <c r="U7633" s="2">
        <v>7</v>
      </c>
      <c r="V7633">
        <v>7</v>
      </c>
      <c r="W7633" s="2" t="s">
        <v>10212</v>
      </c>
      <c r="X7633">
        <v>0.3</v>
      </c>
      <c r="Y7633" s="2" t="s">
        <v>30798</v>
      </c>
      <c r="Z7633">
        <v>-9.093</v>
      </c>
    </row>
    <row r="7634" spans="1:26" x14ac:dyDescent="0.25">
      <c r="A7634">
        <v>7633</v>
      </c>
      <c r="B7634" t="s">
        <v>30799</v>
      </c>
      <c r="C7634" s="57">
        <v>43098</v>
      </c>
      <c r="D7634" s="58">
        <v>43101</v>
      </c>
      <c r="E7634">
        <v>3</v>
      </c>
      <c r="F7634" t="s">
        <v>10021</v>
      </c>
      <c r="G7634" t="s">
        <v>14998</v>
      </c>
      <c r="H7634" t="s">
        <v>14999</v>
      </c>
      <c r="I7634" t="s">
        <v>10024</v>
      </c>
      <c r="J7634" t="s">
        <v>10025</v>
      </c>
      <c r="K7634" t="s">
        <v>12457</v>
      </c>
      <c r="L7634" t="s">
        <v>10027</v>
      </c>
      <c r="M7634">
        <v>40214</v>
      </c>
      <c r="N7634" t="s">
        <v>10028</v>
      </c>
      <c r="O7634" t="s">
        <v>11919</v>
      </c>
      <c r="P7634" t="s">
        <v>10030</v>
      </c>
      <c r="Q7634" t="s">
        <v>10036</v>
      </c>
      <c r="R7634" t="s">
        <v>11920</v>
      </c>
      <c r="S7634" s="13" t="s">
        <v>30800</v>
      </c>
      <c r="T7634">
        <v>1207.8399999999999</v>
      </c>
      <c r="U7634" s="2">
        <v>8</v>
      </c>
      <c r="V7634">
        <v>8</v>
      </c>
      <c r="W7634" s="2">
        <v>0</v>
      </c>
      <c r="X7634">
        <v>0</v>
      </c>
      <c r="Y7634" s="2" t="s">
        <v>30801</v>
      </c>
      <c r="Z7634">
        <v>314.03840000000002</v>
      </c>
    </row>
    <row r="7635" spans="1:26" x14ac:dyDescent="0.25">
      <c r="A7635">
        <v>7634</v>
      </c>
      <c r="B7635" t="s">
        <v>30799</v>
      </c>
      <c r="C7635" s="57">
        <v>43098</v>
      </c>
      <c r="D7635" s="58">
        <v>43101</v>
      </c>
      <c r="E7635">
        <v>3</v>
      </c>
      <c r="F7635" t="s">
        <v>10021</v>
      </c>
      <c r="G7635" t="s">
        <v>14998</v>
      </c>
      <c r="H7635" t="s">
        <v>14999</v>
      </c>
      <c r="I7635" t="s">
        <v>10024</v>
      </c>
      <c r="J7635" t="s">
        <v>10025</v>
      </c>
      <c r="K7635" t="s">
        <v>12457</v>
      </c>
      <c r="L7635" t="s">
        <v>10027</v>
      </c>
      <c r="M7635">
        <v>40214</v>
      </c>
      <c r="N7635" t="s">
        <v>10028</v>
      </c>
      <c r="O7635" t="s">
        <v>17832</v>
      </c>
      <c r="P7635" t="s">
        <v>10049</v>
      </c>
      <c r="Q7635" t="s">
        <v>10094</v>
      </c>
      <c r="R7635" t="s">
        <v>17833</v>
      </c>
      <c r="S7635" s="13" t="s">
        <v>24416</v>
      </c>
      <c r="T7635">
        <v>12.53</v>
      </c>
      <c r="U7635" s="2">
        <v>1</v>
      </c>
      <c r="V7635">
        <v>1</v>
      </c>
      <c r="W7635" s="2">
        <v>0</v>
      </c>
      <c r="X7635">
        <v>0</v>
      </c>
      <c r="Y7635" s="2" t="s">
        <v>30802</v>
      </c>
      <c r="Z7635">
        <v>5.8891</v>
      </c>
    </row>
    <row r="7636" spans="1:26" x14ac:dyDescent="0.25">
      <c r="A7636">
        <v>7635</v>
      </c>
      <c r="B7636" t="s">
        <v>30799</v>
      </c>
      <c r="C7636" s="57">
        <v>43098</v>
      </c>
      <c r="D7636" s="58">
        <v>43101</v>
      </c>
      <c r="E7636">
        <v>3</v>
      </c>
      <c r="F7636" t="s">
        <v>10021</v>
      </c>
      <c r="G7636" t="s">
        <v>14998</v>
      </c>
      <c r="H7636" t="s">
        <v>14999</v>
      </c>
      <c r="I7636" t="s">
        <v>10024</v>
      </c>
      <c r="J7636" t="s">
        <v>10025</v>
      </c>
      <c r="K7636" t="s">
        <v>12457</v>
      </c>
      <c r="L7636" t="s">
        <v>10027</v>
      </c>
      <c r="M7636">
        <v>40214</v>
      </c>
      <c r="N7636" t="s">
        <v>10028</v>
      </c>
      <c r="O7636" t="s">
        <v>19372</v>
      </c>
      <c r="P7636" t="s">
        <v>10049</v>
      </c>
      <c r="Q7636" t="s">
        <v>10083</v>
      </c>
      <c r="R7636" t="s">
        <v>19373</v>
      </c>
      <c r="S7636" s="13" t="s">
        <v>14206</v>
      </c>
      <c r="T7636">
        <v>34.58</v>
      </c>
      <c r="U7636" s="2">
        <v>1</v>
      </c>
      <c r="V7636">
        <v>1</v>
      </c>
      <c r="W7636" s="2">
        <v>0</v>
      </c>
      <c r="X7636">
        <v>0</v>
      </c>
      <c r="Y7636" s="2" t="s">
        <v>19374</v>
      </c>
      <c r="Z7636">
        <v>10.0282</v>
      </c>
    </row>
    <row r="7637" spans="1:26" x14ac:dyDescent="0.25">
      <c r="A7637">
        <v>7636</v>
      </c>
      <c r="B7637" t="s">
        <v>30799</v>
      </c>
      <c r="C7637" s="57">
        <v>43098</v>
      </c>
      <c r="D7637" s="58">
        <v>43101</v>
      </c>
      <c r="E7637">
        <v>3</v>
      </c>
      <c r="F7637" t="s">
        <v>10021</v>
      </c>
      <c r="G7637" t="s">
        <v>14998</v>
      </c>
      <c r="H7637" t="s">
        <v>14999</v>
      </c>
      <c r="I7637" t="s">
        <v>10024</v>
      </c>
      <c r="J7637" t="s">
        <v>10025</v>
      </c>
      <c r="K7637" t="s">
        <v>12457</v>
      </c>
      <c r="L7637" t="s">
        <v>10027</v>
      </c>
      <c r="M7637">
        <v>40214</v>
      </c>
      <c r="N7637" t="s">
        <v>10028</v>
      </c>
      <c r="O7637" t="s">
        <v>22154</v>
      </c>
      <c r="P7637" t="s">
        <v>10030</v>
      </c>
      <c r="Q7637" t="s">
        <v>10036</v>
      </c>
      <c r="R7637" t="s">
        <v>22155</v>
      </c>
      <c r="S7637" s="13" t="s">
        <v>30803</v>
      </c>
      <c r="T7637">
        <v>300.98</v>
      </c>
      <c r="U7637" s="2">
        <v>1</v>
      </c>
      <c r="V7637">
        <v>1</v>
      </c>
      <c r="W7637" s="2">
        <v>0</v>
      </c>
      <c r="X7637">
        <v>0</v>
      </c>
      <c r="Y7637" s="2" t="s">
        <v>30804</v>
      </c>
      <c r="Z7637">
        <v>87.284199999999998</v>
      </c>
    </row>
    <row r="7638" spans="1:26" x14ac:dyDescent="0.25">
      <c r="A7638">
        <v>7637</v>
      </c>
      <c r="B7638" t="s">
        <v>30799</v>
      </c>
      <c r="C7638" s="57">
        <v>43098</v>
      </c>
      <c r="D7638" s="58">
        <v>43101</v>
      </c>
      <c r="E7638">
        <v>3</v>
      </c>
      <c r="F7638" t="s">
        <v>10021</v>
      </c>
      <c r="G7638" t="s">
        <v>14998</v>
      </c>
      <c r="H7638" t="s">
        <v>14999</v>
      </c>
      <c r="I7638" t="s">
        <v>10024</v>
      </c>
      <c r="J7638" t="s">
        <v>10025</v>
      </c>
      <c r="K7638" t="s">
        <v>12457</v>
      </c>
      <c r="L7638" t="s">
        <v>10027</v>
      </c>
      <c r="M7638">
        <v>40214</v>
      </c>
      <c r="N7638" t="s">
        <v>10028</v>
      </c>
      <c r="O7638" t="s">
        <v>15927</v>
      </c>
      <c r="P7638" t="s">
        <v>10030</v>
      </c>
      <c r="Q7638" t="s">
        <v>10036</v>
      </c>
      <c r="R7638" t="s">
        <v>15928</v>
      </c>
      <c r="S7638" s="13" t="s">
        <v>30805</v>
      </c>
      <c r="T7638">
        <v>258.75</v>
      </c>
      <c r="U7638" s="2">
        <v>3</v>
      </c>
      <c r="V7638">
        <v>3</v>
      </c>
      <c r="W7638" s="2">
        <v>0</v>
      </c>
      <c r="X7638">
        <v>0</v>
      </c>
      <c r="Y7638" s="2" t="s">
        <v>30806</v>
      </c>
      <c r="Z7638">
        <v>77.625</v>
      </c>
    </row>
    <row r="7639" spans="1:26" x14ac:dyDescent="0.25">
      <c r="A7639">
        <v>7638</v>
      </c>
      <c r="B7639" t="s">
        <v>30807</v>
      </c>
      <c r="C7639" s="57">
        <v>42796</v>
      </c>
      <c r="D7639" s="58">
        <v>42802</v>
      </c>
      <c r="E7639">
        <v>6</v>
      </c>
      <c r="F7639" t="s">
        <v>10056</v>
      </c>
      <c r="G7639" t="s">
        <v>19544</v>
      </c>
      <c r="H7639" t="s">
        <v>19545</v>
      </c>
      <c r="I7639" t="s">
        <v>10044</v>
      </c>
      <c r="J7639" t="s">
        <v>10025</v>
      </c>
      <c r="K7639" t="s">
        <v>10977</v>
      </c>
      <c r="L7639" t="s">
        <v>10376</v>
      </c>
      <c r="M7639">
        <v>19711</v>
      </c>
      <c r="N7639" t="s">
        <v>10208</v>
      </c>
      <c r="O7639" t="s">
        <v>22206</v>
      </c>
      <c r="P7639" t="s">
        <v>10049</v>
      </c>
      <c r="Q7639" t="s">
        <v>10083</v>
      </c>
      <c r="R7639" t="s">
        <v>22207</v>
      </c>
      <c r="S7639" s="13" t="s">
        <v>12605</v>
      </c>
      <c r="T7639">
        <v>59.52</v>
      </c>
      <c r="U7639" s="2">
        <v>3</v>
      </c>
      <c r="V7639">
        <v>3</v>
      </c>
      <c r="W7639" s="2">
        <v>0</v>
      </c>
      <c r="X7639">
        <v>0</v>
      </c>
      <c r="Y7639" s="2" t="s">
        <v>12606</v>
      </c>
      <c r="Z7639">
        <v>15.475199999999999</v>
      </c>
    </row>
    <row r="7640" spans="1:26" x14ac:dyDescent="0.25">
      <c r="A7640">
        <v>7639</v>
      </c>
      <c r="B7640" t="s">
        <v>30807</v>
      </c>
      <c r="C7640" s="57">
        <v>42796</v>
      </c>
      <c r="D7640" s="58">
        <v>42802</v>
      </c>
      <c r="E7640">
        <v>6</v>
      </c>
      <c r="F7640" t="s">
        <v>10056</v>
      </c>
      <c r="G7640" t="s">
        <v>19544</v>
      </c>
      <c r="H7640" t="s">
        <v>19545</v>
      </c>
      <c r="I7640" t="s">
        <v>10044</v>
      </c>
      <c r="J7640" t="s">
        <v>10025</v>
      </c>
      <c r="K7640" t="s">
        <v>10977</v>
      </c>
      <c r="L7640" t="s">
        <v>10376</v>
      </c>
      <c r="M7640">
        <v>19711</v>
      </c>
      <c r="N7640" t="s">
        <v>10208</v>
      </c>
      <c r="O7640" t="s">
        <v>21565</v>
      </c>
      <c r="P7640" t="s">
        <v>10049</v>
      </c>
      <c r="Q7640" t="s">
        <v>10254</v>
      </c>
      <c r="R7640" t="s">
        <v>11077</v>
      </c>
      <c r="S7640" s="13" t="s">
        <v>27553</v>
      </c>
      <c r="T7640">
        <v>57.96</v>
      </c>
      <c r="U7640" s="2">
        <v>7</v>
      </c>
      <c r="V7640">
        <v>7</v>
      </c>
      <c r="W7640" s="2">
        <v>0</v>
      </c>
      <c r="X7640">
        <v>0</v>
      </c>
      <c r="Y7640" s="2" t="s">
        <v>27554</v>
      </c>
      <c r="Z7640">
        <v>27.241199999999999</v>
      </c>
    </row>
    <row r="7641" spans="1:26" x14ac:dyDescent="0.25">
      <c r="A7641">
        <v>7640</v>
      </c>
      <c r="B7641" t="s">
        <v>30807</v>
      </c>
      <c r="C7641" s="57">
        <v>42796</v>
      </c>
      <c r="D7641" s="58">
        <v>42802</v>
      </c>
      <c r="E7641">
        <v>6</v>
      </c>
      <c r="F7641" t="s">
        <v>10056</v>
      </c>
      <c r="G7641" t="s">
        <v>19544</v>
      </c>
      <c r="H7641" t="s">
        <v>19545</v>
      </c>
      <c r="I7641" t="s">
        <v>10044</v>
      </c>
      <c r="J7641" t="s">
        <v>10025</v>
      </c>
      <c r="K7641" t="s">
        <v>10977</v>
      </c>
      <c r="L7641" t="s">
        <v>10376</v>
      </c>
      <c r="M7641">
        <v>19711</v>
      </c>
      <c r="N7641" t="s">
        <v>10208</v>
      </c>
      <c r="O7641" t="s">
        <v>22049</v>
      </c>
      <c r="P7641" t="s">
        <v>10030</v>
      </c>
      <c r="Q7641" t="s">
        <v>10031</v>
      </c>
      <c r="R7641" t="s">
        <v>22050</v>
      </c>
      <c r="S7641" s="13" t="s">
        <v>30808</v>
      </c>
      <c r="T7641">
        <v>441.96</v>
      </c>
      <c r="U7641" s="2">
        <v>2</v>
      </c>
      <c r="V7641">
        <v>2</v>
      </c>
      <c r="W7641" s="2">
        <v>0</v>
      </c>
      <c r="X7641">
        <v>0</v>
      </c>
      <c r="Y7641" s="2" t="s">
        <v>30809</v>
      </c>
      <c r="Z7641">
        <v>101.6508</v>
      </c>
    </row>
    <row r="7642" spans="1:26" x14ac:dyDescent="0.25">
      <c r="A7642">
        <v>7641</v>
      </c>
      <c r="B7642" t="s">
        <v>30807</v>
      </c>
      <c r="C7642" s="57">
        <v>42796</v>
      </c>
      <c r="D7642" s="58">
        <v>42802</v>
      </c>
      <c r="E7642">
        <v>6</v>
      </c>
      <c r="F7642" t="s">
        <v>10056</v>
      </c>
      <c r="G7642" t="s">
        <v>19544</v>
      </c>
      <c r="H7642" t="s">
        <v>19545</v>
      </c>
      <c r="I7642" t="s">
        <v>10044</v>
      </c>
      <c r="J7642" t="s">
        <v>10025</v>
      </c>
      <c r="K7642" t="s">
        <v>10977</v>
      </c>
      <c r="L7642" t="s">
        <v>10376</v>
      </c>
      <c r="M7642">
        <v>19711</v>
      </c>
      <c r="N7642" t="s">
        <v>10208</v>
      </c>
      <c r="O7642" t="s">
        <v>26193</v>
      </c>
      <c r="P7642" t="s">
        <v>10049</v>
      </c>
      <c r="Q7642" t="s">
        <v>10119</v>
      </c>
      <c r="R7642" t="s">
        <v>10277</v>
      </c>
      <c r="S7642" s="13" t="s">
        <v>10843</v>
      </c>
      <c r="T7642">
        <v>68.040000000000006</v>
      </c>
      <c r="U7642" s="2">
        <v>6</v>
      </c>
      <c r="V7642">
        <v>6</v>
      </c>
      <c r="W7642" s="2">
        <v>0</v>
      </c>
      <c r="X7642">
        <v>0</v>
      </c>
      <c r="Y7642" s="2" t="s">
        <v>30810</v>
      </c>
      <c r="Z7642">
        <v>33.339599999999997</v>
      </c>
    </row>
    <row r="7643" spans="1:26" x14ac:dyDescent="0.25">
      <c r="A7643">
        <v>7642</v>
      </c>
      <c r="B7643" t="s">
        <v>30811</v>
      </c>
      <c r="C7643" s="57">
        <v>42649</v>
      </c>
      <c r="D7643" s="58">
        <v>42650</v>
      </c>
      <c r="E7643">
        <v>1</v>
      </c>
      <c r="F7643" t="s">
        <v>10281</v>
      </c>
      <c r="G7643" t="s">
        <v>22433</v>
      </c>
      <c r="H7643" t="s">
        <v>22434</v>
      </c>
      <c r="I7643" t="s">
        <v>10137</v>
      </c>
      <c r="J7643" t="s">
        <v>10025</v>
      </c>
      <c r="K7643" t="s">
        <v>16362</v>
      </c>
      <c r="L7643" t="s">
        <v>10724</v>
      </c>
      <c r="M7643">
        <v>81001</v>
      </c>
      <c r="N7643" t="s">
        <v>10047</v>
      </c>
      <c r="O7643" t="s">
        <v>30812</v>
      </c>
      <c r="P7643" t="s">
        <v>10088</v>
      </c>
      <c r="Q7643" t="s">
        <v>11096</v>
      </c>
      <c r="R7643" t="s">
        <v>30813</v>
      </c>
      <c r="S7643" s="13" t="s">
        <v>30814</v>
      </c>
      <c r="T7643">
        <v>703.71</v>
      </c>
      <c r="U7643" s="2">
        <v>6</v>
      </c>
      <c r="V7643">
        <v>6</v>
      </c>
      <c r="W7643" s="2" t="s">
        <v>10247</v>
      </c>
      <c r="X7643">
        <v>0.7</v>
      </c>
      <c r="Y7643" s="2" t="s">
        <v>30815</v>
      </c>
      <c r="Z7643">
        <v>-938.28</v>
      </c>
    </row>
    <row r="7644" spans="1:26" x14ac:dyDescent="0.25">
      <c r="A7644">
        <v>7643</v>
      </c>
      <c r="B7644" t="s">
        <v>30811</v>
      </c>
      <c r="C7644" s="57">
        <v>42649</v>
      </c>
      <c r="D7644" s="58">
        <v>42650</v>
      </c>
      <c r="E7644">
        <v>1</v>
      </c>
      <c r="F7644" t="s">
        <v>10281</v>
      </c>
      <c r="G7644" t="s">
        <v>22433</v>
      </c>
      <c r="H7644" t="s">
        <v>22434</v>
      </c>
      <c r="I7644" t="s">
        <v>10137</v>
      </c>
      <c r="J7644" t="s">
        <v>10025</v>
      </c>
      <c r="K7644" t="s">
        <v>16362</v>
      </c>
      <c r="L7644" t="s">
        <v>10724</v>
      </c>
      <c r="M7644">
        <v>81001</v>
      </c>
      <c r="N7644" t="s">
        <v>10047</v>
      </c>
      <c r="O7644" t="s">
        <v>13471</v>
      </c>
      <c r="P7644" t="s">
        <v>10049</v>
      </c>
      <c r="Q7644" t="s">
        <v>10094</v>
      </c>
      <c r="R7644" t="s">
        <v>13472</v>
      </c>
      <c r="S7644" s="13" t="s">
        <v>26736</v>
      </c>
      <c r="T7644">
        <v>17.904</v>
      </c>
      <c r="U7644" s="2">
        <v>4</v>
      </c>
      <c r="V7644">
        <v>4</v>
      </c>
      <c r="W7644" s="2" t="s">
        <v>10247</v>
      </c>
      <c r="X7644">
        <v>0.7</v>
      </c>
      <c r="Y7644" s="2" t="s">
        <v>30816</v>
      </c>
      <c r="Z7644">
        <v>-14.92</v>
      </c>
    </row>
    <row r="7645" spans="1:26" x14ac:dyDescent="0.25">
      <c r="A7645">
        <v>7644</v>
      </c>
      <c r="B7645" t="s">
        <v>30811</v>
      </c>
      <c r="C7645" s="57">
        <v>42649</v>
      </c>
      <c r="D7645" s="58">
        <v>42650</v>
      </c>
      <c r="E7645">
        <v>1</v>
      </c>
      <c r="F7645" t="s">
        <v>10281</v>
      </c>
      <c r="G7645" t="s">
        <v>22433</v>
      </c>
      <c r="H7645" t="s">
        <v>22434</v>
      </c>
      <c r="I7645" t="s">
        <v>10137</v>
      </c>
      <c r="J7645" t="s">
        <v>10025</v>
      </c>
      <c r="K7645" t="s">
        <v>16362</v>
      </c>
      <c r="L7645" t="s">
        <v>10724</v>
      </c>
      <c r="M7645">
        <v>81001</v>
      </c>
      <c r="N7645" t="s">
        <v>10047</v>
      </c>
      <c r="O7645" t="s">
        <v>19057</v>
      </c>
      <c r="P7645" t="s">
        <v>10049</v>
      </c>
      <c r="Q7645" t="s">
        <v>10094</v>
      </c>
      <c r="R7645" t="s">
        <v>19058</v>
      </c>
      <c r="S7645" s="13" t="s">
        <v>30817</v>
      </c>
      <c r="T7645">
        <v>11.976000000000001</v>
      </c>
      <c r="U7645" s="2">
        <v>4</v>
      </c>
      <c r="V7645">
        <v>4</v>
      </c>
      <c r="W7645" s="2" t="s">
        <v>10247</v>
      </c>
      <c r="X7645">
        <v>0.7</v>
      </c>
      <c r="Y7645" s="2" t="s">
        <v>30818</v>
      </c>
      <c r="Z7645">
        <v>-9.1815999999999995</v>
      </c>
    </row>
    <row r="7646" spans="1:26" x14ac:dyDescent="0.25">
      <c r="A7646">
        <v>7645</v>
      </c>
      <c r="B7646" t="s">
        <v>30811</v>
      </c>
      <c r="C7646" s="57">
        <v>42649</v>
      </c>
      <c r="D7646" s="58">
        <v>42650</v>
      </c>
      <c r="E7646">
        <v>1</v>
      </c>
      <c r="F7646" t="s">
        <v>10281</v>
      </c>
      <c r="G7646" t="s">
        <v>22433</v>
      </c>
      <c r="H7646" t="s">
        <v>22434</v>
      </c>
      <c r="I7646" t="s">
        <v>10137</v>
      </c>
      <c r="J7646" t="s">
        <v>10025</v>
      </c>
      <c r="K7646" t="s">
        <v>16362</v>
      </c>
      <c r="L7646" t="s">
        <v>10724</v>
      </c>
      <c r="M7646">
        <v>81001</v>
      </c>
      <c r="N7646" t="s">
        <v>10047</v>
      </c>
      <c r="O7646" t="s">
        <v>24145</v>
      </c>
      <c r="P7646" t="s">
        <v>10088</v>
      </c>
      <c r="Q7646" t="s">
        <v>10230</v>
      </c>
      <c r="R7646" t="s">
        <v>24146</v>
      </c>
      <c r="S7646" s="13" t="s">
        <v>29206</v>
      </c>
      <c r="T7646">
        <v>67.959999999999994</v>
      </c>
      <c r="U7646" s="2">
        <v>5</v>
      </c>
      <c r="V7646">
        <v>5</v>
      </c>
      <c r="W7646" s="2" t="s">
        <v>10071</v>
      </c>
      <c r="X7646">
        <v>0.2</v>
      </c>
      <c r="Y7646" s="2" t="s">
        <v>30819</v>
      </c>
      <c r="Z7646">
        <v>0.84950000000000003</v>
      </c>
    </row>
    <row r="7647" spans="1:26" x14ac:dyDescent="0.25">
      <c r="A7647">
        <v>7646</v>
      </c>
      <c r="B7647" t="s">
        <v>30820</v>
      </c>
      <c r="C7647" s="57">
        <v>42099</v>
      </c>
      <c r="D7647" s="58">
        <v>42105</v>
      </c>
      <c r="E7647">
        <v>6</v>
      </c>
      <c r="F7647" t="s">
        <v>10056</v>
      </c>
      <c r="G7647" t="s">
        <v>21363</v>
      </c>
      <c r="H7647" t="s">
        <v>21364</v>
      </c>
      <c r="I7647" t="s">
        <v>10044</v>
      </c>
      <c r="J7647" t="s">
        <v>10025</v>
      </c>
      <c r="K7647" t="s">
        <v>10045</v>
      </c>
      <c r="L7647" t="s">
        <v>10046</v>
      </c>
      <c r="M7647">
        <v>90036</v>
      </c>
      <c r="N7647" t="s">
        <v>10047</v>
      </c>
      <c r="O7647" t="s">
        <v>15975</v>
      </c>
      <c r="P7647" t="s">
        <v>10030</v>
      </c>
      <c r="Q7647" t="s">
        <v>10036</v>
      </c>
      <c r="R7647" t="s">
        <v>15976</v>
      </c>
      <c r="S7647" s="13" t="s">
        <v>15977</v>
      </c>
      <c r="T7647">
        <v>892.22400000000005</v>
      </c>
      <c r="U7647" s="2">
        <v>3</v>
      </c>
      <c r="V7647">
        <v>3</v>
      </c>
      <c r="W7647" s="2" t="s">
        <v>10071</v>
      </c>
      <c r="X7647">
        <v>0.2</v>
      </c>
      <c r="Y7647" s="2" t="s">
        <v>15978</v>
      </c>
      <c r="Z7647">
        <v>89.222399999999993</v>
      </c>
    </row>
    <row r="7648" spans="1:26" x14ac:dyDescent="0.25">
      <c r="A7648">
        <v>7647</v>
      </c>
      <c r="B7648" t="s">
        <v>30821</v>
      </c>
      <c r="C7648" s="57">
        <v>41891</v>
      </c>
      <c r="D7648" s="58">
        <v>41895</v>
      </c>
      <c r="E7648">
        <v>4</v>
      </c>
      <c r="F7648" t="s">
        <v>10056</v>
      </c>
      <c r="G7648" t="s">
        <v>15028</v>
      </c>
      <c r="H7648" t="s">
        <v>15029</v>
      </c>
      <c r="I7648" t="s">
        <v>10024</v>
      </c>
      <c r="J7648" t="s">
        <v>10025</v>
      </c>
      <c r="K7648" t="s">
        <v>16226</v>
      </c>
      <c r="L7648" t="s">
        <v>10117</v>
      </c>
      <c r="M7648">
        <v>27834</v>
      </c>
      <c r="N7648" t="s">
        <v>10028</v>
      </c>
      <c r="O7648" t="s">
        <v>28679</v>
      </c>
      <c r="P7648" t="s">
        <v>10088</v>
      </c>
      <c r="Q7648" t="s">
        <v>11096</v>
      </c>
      <c r="R7648" t="s">
        <v>28680</v>
      </c>
      <c r="S7648" s="13" t="s">
        <v>30822</v>
      </c>
      <c r="T7648">
        <v>1299.99</v>
      </c>
      <c r="U7648" s="2">
        <v>2</v>
      </c>
      <c r="V7648">
        <v>2</v>
      </c>
      <c r="W7648" s="2" t="s">
        <v>10242</v>
      </c>
      <c r="X7648">
        <v>0.5</v>
      </c>
      <c r="Y7648" s="2" t="s">
        <v>30823</v>
      </c>
      <c r="Z7648">
        <v>-571.99559999999997</v>
      </c>
    </row>
    <row r="7649" spans="1:26" x14ac:dyDescent="0.25">
      <c r="A7649">
        <v>7648</v>
      </c>
      <c r="B7649" t="s">
        <v>30824</v>
      </c>
      <c r="C7649" s="57">
        <v>42444</v>
      </c>
      <c r="D7649" s="58">
        <v>42445</v>
      </c>
      <c r="E7649">
        <v>1</v>
      </c>
      <c r="F7649" t="s">
        <v>10281</v>
      </c>
      <c r="G7649" t="s">
        <v>23151</v>
      </c>
      <c r="H7649" t="s">
        <v>23152</v>
      </c>
      <c r="I7649" t="s">
        <v>10044</v>
      </c>
      <c r="J7649" t="s">
        <v>10025</v>
      </c>
      <c r="K7649" t="s">
        <v>10174</v>
      </c>
      <c r="L7649" t="s">
        <v>10046</v>
      </c>
      <c r="M7649">
        <v>94110</v>
      </c>
      <c r="N7649" t="s">
        <v>10047</v>
      </c>
      <c r="O7649" t="s">
        <v>15445</v>
      </c>
      <c r="P7649" t="s">
        <v>10049</v>
      </c>
      <c r="Q7649" t="s">
        <v>10094</v>
      </c>
      <c r="R7649" t="s">
        <v>15446</v>
      </c>
      <c r="S7649" s="13" t="s">
        <v>30825</v>
      </c>
      <c r="T7649">
        <v>4.5439999999999996</v>
      </c>
      <c r="U7649" s="2">
        <v>2</v>
      </c>
      <c r="V7649">
        <v>2</v>
      </c>
      <c r="W7649" s="2" t="s">
        <v>10071</v>
      </c>
      <c r="X7649">
        <v>0.2</v>
      </c>
      <c r="Y7649" s="2" t="s">
        <v>30826</v>
      </c>
      <c r="Z7649">
        <v>1.6472</v>
      </c>
    </row>
    <row r="7650" spans="1:26" x14ac:dyDescent="0.25">
      <c r="A7650">
        <v>7649</v>
      </c>
      <c r="B7650" t="s">
        <v>30824</v>
      </c>
      <c r="C7650" s="57">
        <v>42444</v>
      </c>
      <c r="D7650" s="58">
        <v>42445</v>
      </c>
      <c r="E7650">
        <v>1</v>
      </c>
      <c r="F7650" t="s">
        <v>10281</v>
      </c>
      <c r="G7650" t="s">
        <v>23151</v>
      </c>
      <c r="H7650" t="s">
        <v>23152</v>
      </c>
      <c r="I7650" t="s">
        <v>10044</v>
      </c>
      <c r="J7650" t="s">
        <v>10025</v>
      </c>
      <c r="K7650" t="s">
        <v>10174</v>
      </c>
      <c r="L7650" t="s">
        <v>10046</v>
      </c>
      <c r="M7650">
        <v>94110</v>
      </c>
      <c r="N7650" t="s">
        <v>10047</v>
      </c>
      <c r="O7650" t="s">
        <v>15286</v>
      </c>
      <c r="P7650" t="s">
        <v>10030</v>
      </c>
      <c r="Q7650" t="s">
        <v>10036</v>
      </c>
      <c r="R7650" t="s">
        <v>15287</v>
      </c>
      <c r="S7650" s="13" t="s">
        <v>30827</v>
      </c>
      <c r="T7650">
        <v>1352.0319999999999</v>
      </c>
      <c r="U7650" s="2">
        <v>4</v>
      </c>
      <c r="V7650">
        <v>4</v>
      </c>
      <c r="W7650" s="2" t="s">
        <v>10071</v>
      </c>
      <c r="X7650">
        <v>0.2</v>
      </c>
      <c r="Y7650" s="2" t="s">
        <v>30828</v>
      </c>
      <c r="Z7650">
        <v>84.501999999999995</v>
      </c>
    </row>
    <row r="7651" spans="1:26" x14ac:dyDescent="0.25">
      <c r="A7651">
        <v>7650</v>
      </c>
      <c r="B7651" t="s">
        <v>30829</v>
      </c>
      <c r="C7651" s="57">
        <v>42365</v>
      </c>
      <c r="D7651" s="58">
        <v>42369</v>
      </c>
      <c r="E7651">
        <v>4</v>
      </c>
      <c r="F7651" t="s">
        <v>10056</v>
      </c>
      <c r="G7651" t="s">
        <v>11489</v>
      </c>
      <c r="H7651" t="s">
        <v>11490</v>
      </c>
      <c r="I7651" t="s">
        <v>10044</v>
      </c>
      <c r="J7651" t="s">
        <v>10025</v>
      </c>
      <c r="K7651" t="s">
        <v>19560</v>
      </c>
      <c r="L7651" t="s">
        <v>10791</v>
      </c>
      <c r="M7651">
        <v>43302</v>
      </c>
      <c r="N7651" t="s">
        <v>10208</v>
      </c>
      <c r="O7651" t="s">
        <v>14989</v>
      </c>
      <c r="P7651" t="s">
        <v>10030</v>
      </c>
      <c r="Q7651" t="s">
        <v>10062</v>
      </c>
      <c r="R7651" t="s">
        <v>14990</v>
      </c>
      <c r="S7651" s="13" t="s">
        <v>30830</v>
      </c>
      <c r="T7651">
        <v>1548.99</v>
      </c>
      <c r="U7651" s="2">
        <v>9</v>
      </c>
      <c r="V7651">
        <v>9</v>
      </c>
      <c r="W7651" s="2" t="s">
        <v>10892</v>
      </c>
      <c r="X7651">
        <v>0.4</v>
      </c>
      <c r="Y7651" s="2" t="s">
        <v>30831</v>
      </c>
      <c r="Z7651">
        <v>-464.697</v>
      </c>
    </row>
    <row r="7652" spans="1:26" x14ac:dyDescent="0.25">
      <c r="A7652">
        <v>7651</v>
      </c>
      <c r="B7652" t="s">
        <v>30829</v>
      </c>
      <c r="C7652" s="57">
        <v>42365</v>
      </c>
      <c r="D7652" s="58">
        <v>42369</v>
      </c>
      <c r="E7652">
        <v>4</v>
      </c>
      <c r="F7652" t="s">
        <v>10056</v>
      </c>
      <c r="G7652" t="s">
        <v>11489</v>
      </c>
      <c r="H7652" t="s">
        <v>11490</v>
      </c>
      <c r="I7652" t="s">
        <v>10044</v>
      </c>
      <c r="J7652" t="s">
        <v>10025</v>
      </c>
      <c r="K7652" t="s">
        <v>19560</v>
      </c>
      <c r="L7652" t="s">
        <v>10791</v>
      </c>
      <c r="M7652">
        <v>43302</v>
      </c>
      <c r="N7652" t="s">
        <v>10208</v>
      </c>
      <c r="O7652" t="s">
        <v>21565</v>
      </c>
      <c r="P7652" t="s">
        <v>10049</v>
      </c>
      <c r="Q7652" t="s">
        <v>10254</v>
      </c>
      <c r="R7652" t="s">
        <v>11077</v>
      </c>
      <c r="S7652" s="13" t="s">
        <v>17595</v>
      </c>
      <c r="T7652">
        <v>19.872</v>
      </c>
      <c r="U7652" s="2">
        <v>3</v>
      </c>
      <c r="V7652">
        <v>3</v>
      </c>
      <c r="W7652" s="2" t="s">
        <v>10071</v>
      </c>
      <c r="X7652">
        <v>0.2</v>
      </c>
      <c r="Y7652" s="2" t="s">
        <v>30832</v>
      </c>
      <c r="Z7652">
        <v>6.7068000000000003</v>
      </c>
    </row>
    <row r="7653" spans="1:26" x14ac:dyDescent="0.25">
      <c r="A7653">
        <v>7652</v>
      </c>
      <c r="B7653" t="s">
        <v>30833</v>
      </c>
      <c r="C7653" s="57">
        <v>42954</v>
      </c>
      <c r="D7653" s="58">
        <v>42955</v>
      </c>
      <c r="E7653">
        <v>1</v>
      </c>
      <c r="F7653" t="s">
        <v>10281</v>
      </c>
      <c r="G7653" t="s">
        <v>13384</v>
      </c>
      <c r="H7653" t="s">
        <v>13385</v>
      </c>
      <c r="I7653" t="s">
        <v>10024</v>
      </c>
      <c r="J7653" t="s">
        <v>10025</v>
      </c>
      <c r="K7653" t="s">
        <v>11323</v>
      </c>
      <c r="L7653" t="s">
        <v>10139</v>
      </c>
      <c r="M7653">
        <v>75081</v>
      </c>
      <c r="N7653" t="s">
        <v>10140</v>
      </c>
      <c r="O7653" t="s">
        <v>10725</v>
      </c>
      <c r="P7653" t="s">
        <v>10088</v>
      </c>
      <c r="Q7653" t="s">
        <v>10230</v>
      </c>
      <c r="R7653" t="s">
        <v>10726</v>
      </c>
      <c r="S7653" s="13" t="s">
        <v>30834</v>
      </c>
      <c r="T7653">
        <v>119.44799999999999</v>
      </c>
      <c r="U7653" s="2">
        <v>3</v>
      </c>
      <c r="V7653">
        <v>3</v>
      </c>
      <c r="W7653" s="2" t="s">
        <v>10071</v>
      </c>
      <c r="X7653">
        <v>0.2</v>
      </c>
      <c r="Y7653" s="2" t="s">
        <v>30835</v>
      </c>
      <c r="Z7653">
        <v>-13.437900000000001</v>
      </c>
    </row>
    <row r="7654" spans="1:26" x14ac:dyDescent="0.25">
      <c r="A7654">
        <v>7653</v>
      </c>
      <c r="B7654" t="s">
        <v>30833</v>
      </c>
      <c r="C7654" s="57">
        <v>42954</v>
      </c>
      <c r="D7654" s="58">
        <v>42955</v>
      </c>
      <c r="E7654">
        <v>1</v>
      </c>
      <c r="F7654" t="s">
        <v>10281</v>
      </c>
      <c r="G7654" t="s">
        <v>13384</v>
      </c>
      <c r="H7654" t="s">
        <v>13385</v>
      </c>
      <c r="I7654" t="s">
        <v>10024</v>
      </c>
      <c r="J7654" t="s">
        <v>10025</v>
      </c>
      <c r="K7654" t="s">
        <v>11323</v>
      </c>
      <c r="L7654" t="s">
        <v>10139</v>
      </c>
      <c r="M7654">
        <v>75081</v>
      </c>
      <c r="N7654" t="s">
        <v>10140</v>
      </c>
      <c r="O7654" t="s">
        <v>11593</v>
      </c>
      <c r="P7654" t="s">
        <v>10049</v>
      </c>
      <c r="Q7654" t="s">
        <v>10068</v>
      </c>
      <c r="R7654" t="s">
        <v>11594</v>
      </c>
      <c r="S7654" s="13" t="s">
        <v>30836</v>
      </c>
      <c r="T7654">
        <v>118.16</v>
      </c>
      <c r="U7654" s="2">
        <v>2</v>
      </c>
      <c r="V7654">
        <v>2</v>
      </c>
      <c r="W7654" s="2" t="s">
        <v>10071</v>
      </c>
      <c r="X7654">
        <v>0.2</v>
      </c>
      <c r="Y7654" s="2" t="s">
        <v>30837</v>
      </c>
      <c r="Z7654">
        <v>-25.109000000000002</v>
      </c>
    </row>
    <row r="7655" spans="1:26" x14ac:dyDescent="0.25">
      <c r="A7655">
        <v>7654</v>
      </c>
      <c r="B7655" t="s">
        <v>30838</v>
      </c>
      <c r="C7655" s="57">
        <v>42085</v>
      </c>
      <c r="D7655" s="58">
        <v>42090</v>
      </c>
      <c r="E7655">
        <v>5</v>
      </c>
      <c r="F7655" t="s">
        <v>10056</v>
      </c>
      <c r="G7655" t="s">
        <v>30839</v>
      </c>
      <c r="H7655" t="s">
        <v>30840</v>
      </c>
      <c r="I7655" t="s">
        <v>10044</v>
      </c>
      <c r="J7655" t="s">
        <v>10025</v>
      </c>
      <c r="K7655" t="s">
        <v>12820</v>
      </c>
      <c r="L7655" t="s">
        <v>10566</v>
      </c>
      <c r="M7655">
        <v>35810</v>
      </c>
      <c r="N7655" t="s">
        <v>10028</v>
      </c>
      <c r="O7655" t="s">
        <v>25058</v>
      </c>
      <c r="P7655" t="s">
        <v>10049</v>
      </c>
      <c r="Q7655" t="s">
        <v>10083</v>
      </c>
      <c r="R7655" t="s">
        <v>25059</v>
      </c>
      <c r="S7655" s="13" t="s">
        <v>13738</v>
      </c>
      <c r="T7655">
        <v>19.559999999999999</v>
      </c>
      <c r="U7655" s="2">
        <v>4</v>
      </c>
      <c r="V7655">
        <v>4</v>
      </c>
      <c r="W7655" s="2">
        <v>0</v>
      </c>
      <c r="X7655">
        <v>0</v>
      </c>
      <c r="Y7655" s="2" t="s">
        <v>30841</v>
      </c>
      <c r="Z7655">
        <v>5.4767999999999999</v>
      </c>
    </row>
    <row r="7656" spans="1:26" x14ac:dyDescent="0.25">
      <c r="A7656">
        <v>7655</v>
      </c>
      <c r="B7656" t="s">
        <v>30842</v>
      </c>
      <c r="C7656" s="57">
        <v>42338</v>
      </c>
      <c r="D7656" s="58">
        <v>42340</v>
      </c>
      <c r="E7656">
        <v>2</v>
      </c>
      <c r="F7656" t="s">
        <v>10021</v>
      </c>
      <c r="G7656" t="s">
        <v>20385</v>
      </c>
      <c r="H7656" t="s">
        <v>20386</v>
      </c>
      <c r="I7656" t="s">
        <v>10024</v>
      </c>
      <c r="J7656" t="s">
        <v>10025</v>
      </c>
      <c r="K7656" t="s">
        <v>12312</v>
      </c>
      <c r="L7656" t="s">
        <v>12313</v>
      </c>
      <c r="M7656">
        <v>89115</v>
      </c>
      <c r="N7656" t="s">
        <v>10047</v>
      </c>
      <c r="O7656" t="s">
        <v>25824</v>
      </c>
      <c r="P7656" t="s">
        <v>10030</v>
      </c>
      <c r="Q7656" t="s">
        <v>10078</v>
      </c>
      <c r="R7656" t="s">
        <v>25825</v>
      </c>
      <c r="S7656" s="13" t="s">
        <v>27788</v>
      </c>
      <c r="T7656">
        <v>80.959999999999994</v>
      </c>
      <c r="U7656" s="2">
        <v>4</v>
      </c>
      <c r="V7656">
        <v>4</v>
      </c>
      <c r="W7656" s="2">
        <v>0</v>
      </c>
      <c r="X7656">
        <v>0</v>
      </c>
      <c r="Y7656" s="2" t="s">
        <v>27789</v>
      </c>
      <c r="Z7656">
        <v>29.145600000000002</v>
      </c>
    </row>
    <row r="7657" spans="1:26" x14ac:dyDescent="0.25">
      <c r="A7657">
        <v>7656</v>
      </c>
      <c r="B7657" t="s">
        <v>30842</v>
      </c>
      <c r="C7657" s="57">
        <v>42338</v>
      </c>
      <c r="D7657" s="58">
        <v>42340</v>
      </c>
      <c r="E7657">
        <v>2</v>
      </c>
      <c r="F7657" t="s">
        <v>10021</v>
      </c>
      <c r="G7657" t="s">
        <v>20385</v>
      </c>
      <c r="H7657" t="s">
        <v>20386</v>
      </c>
      <c r="I7657" t="s">
        <v>10024</v>
      </c>
      <c r="J7657" t="s">
        <v>10025</v>
      </c>
      <c r="K7657" t="s">
        <v>12312</v>
      </c>
      <c r="L7657" t="s">
        <v>12313</v>
      </c>
      <c r="M7657">
        <v>89115</v>
      </c>
      <c r="N7657" t="s">
        <v>10047</v>
      </c>
      <c r="O7657" t="s">
        <v>21735</v>
      </c>
      <c r="P7657" t="s">
        <v>10049</v>
      </c>
      <c r="Q7657" t="s">
        <v>10119</v>
      </c>
      <c r="R7657" t="s">
        <v>21736</v>
      </c>
      <c r="S7657" s="13" t="s">
        <v>11501</v>
      </c>
      <c r="T7657">
        <v>25.92</v>
      </c>
      <c r="U7657" s="2">
        <v>4</v>
      </c>
      <c r="V7657">
        <v>4</v>
      </c>
      <c r="W7657" s="2">
        <v>0</v>
      </c>
      <c r="X7657">
        <v>0</v>
      </c>
      <c r="Y7657" s="2" t="s">
        <v>11541</v>
      </c>
      <c r="Z7657">
        <v>12.441599999999999</v>
      </c>
    </row>
    <row r="7658" spans="1:26" x14ac:dyDescent="0.25">
      <c r="A7658">
        <v>7657</v>
      </c>
      <c r="B7658" t="s">
        <v>30843</v>
      </c>
      <c r="C7658" s="57">
        <v>41744</v>
      </c>
      <c r="D7658" s="57">
        <v>41744</v>
      </c>
      <c r="E7658">
        <v>0</v>
      </c>
      <c r="F7658" t="s">
        <v>12145</v>
      </c>
      <c r="G7658" t="s">
        <v>10476</v>
      </c>
      <c r="H7658" t="s">
        <v>10477</v>
      </c>
      <c r="I7658" t="s">
        <v>10137</v>
      </c>
      <c r="J7658" t="s">
        <v>10025</v>
      </c>
      <c r="K7658" t="s">
        <v>10045</v>
      </c>
      <c r="L7658" t="s">
        <v>10046</v>
      </c>
      <c r="M7658">
        <v>90049</v>
      </c>
      <c r="N7658" t="s">
        <v>10047</v>
      </c>
      <c r="O7658" t="s">
        <v>14369</v>
      </c>
      <c r="P7658" t="s">
        <v>10049</v>
      </c>
      <c r="Q7658" t="s">
        <v>10099</v>
      </c>
      <c r="R7658" t="s">
        <v>14370</v>
      </c>
      <c r="S7658" s="13" t="s">
        <v>17871</v>
      </c>
      <c r="T7658">
        <v>106.96</v>
      </c>
      <c r="U7658" s="2">
        <v>2</v>
      </c>
      <c r="V7658">
        <v>2</v>
      </c>
      <c r="W7658" s="2">
        <v>0</v>
      </c>
      <c r="X7658">
        <v>0</v>
      </c>
      <c r="Y7658" s="2" t="s">
        <v>17872</v>
      </c>
      <c r="Z7658">
        <v>31.0184</v>
      </c>
    </row>
    <row r="7659" spans="1:26" x14ac:dyDescent="0.25">
      <c r="A7659">
        <v>7658</v>
      </c>
      <c r="B7659" t="s">
        <v>30843</v>
      </c>
      <c r="C7659" s="57">
        <v>41744</v>
      </c>
      <c r="D7659" s="57">
        <v>41744</v>
      </c>
      <c r="E7659">
        <v>0</v>
      </c>
      <c r="F7659" t="s">
        <v>12145</v>
      </c>
      <c r="G7659" t="s">
        <v>10476</v>
      </c>
      <c r="H7659" t="s">
        <v>10477</v>
      </c>
      <c r="I7659" t="s">
        <v>10137</v>
      </c>
      <c r="J7659" t="s">
        <v>10025</v>
      </c>
      <c r="K7659" t="s">
        <v>10045</v>
      </c>
      <c r="L7659" t="s">
        <v>10046</v>
      </c>
      <c r="M7659">
        <v>90049</v>
      </c>
      <c r="N7659" t="s">
        <v>10047</v>
      </c>
      <c r="O7659" t="s">
        <v>11788</v>
      </c>
      <c r="P7659" t="s">
        <v>10030</v>
      </c>
      <c r="Q7659" t="s">
        <v>10078</v>
      </c>
      <c r="R7659" t="s">
        <v>11789</v>
      </c>
      <c r="S7659" s="13" t="s">
        <v>30844</v>
      </c>
      <c r="T7659">
        <v>187.76</v>
      </c>
      <c r="U7659" s="2">
        <v>4</v>
      </c>
      <c r="V7659">
        <v>4</v>
      </c>
      <c r="W7659" s="2">
        <v>0</v>
      </c>
      <c r="X7659">
        <v>0</v>
      </c>
      <c r="Y7659" s="2" t="s">
        <v>30845</v>
      </c>
      <c r="Z7659">
        <v>76.9816</v>
      </c>
    </row>
    <row r="7660" spans="1:26" x14ac:dyDescent="0.25">
      <c r="A7660">
        <v>7659</v>
      </c>
      <c r="B7660" t="s">
        <v>30846</v>
      </c>
      <c r="C7660" s="57">
        <v>42946</v>
      </c>
      <c r="D7660" s="58">
        <v>42949</v>
      </c>
      <c r="E7660">
        <v>3</v>
      </c>
      <c r="F7660" t="s">
        <v>10281</v>
      </c>
      <c r="G7660" t="s">
        <v>21911</v>
      </c>
      <c r="H7660" t="s">
        <v>21912</v>
      </c>
      <c r="I7660" t="s">
        <v>10137</v>
      </c>
      <c r="J7660" t="s">
        <v>10025</v>
      </c>
      <c r="K7660" t="s">
        <v>11850</v>
      </c>
      <c r="L7660" t="s">
        <v>10791</v>
      </c>
      <c r="M7660">
        <v>44107</v>
      </c>
      <c r="N7660" t="s">
        <v>10208</v>
      </c>
      <c r="O7660" t="s">
        <v>14480</v>
      </c>
      <c r="P7660" t="s">
        <v>10049</v>
      </c>
      <c r="Q7660" t="s">
        <v>10094</v>
      </c>
      <c r="R7660" t="s">
        <v>14481</v>
      </c>
      <c r="S7660" s="13" t="s">
        <v>20028</v>
      </c>
      <c r="T7660">
        <v>76.775999999999996</v>
      </c>
      <c r="U7660" s="2">
        <v>4</v>
      </c>
      <c r="V7660">
        <v>4</v>
      </c>
      <c r="W7660" s="2" t="s">
        <v>10247</v>
      </c>
      <c r="X7660">
        <v>0.7</v>
      </c>
      <c r="Y7660" s="2" t="s">
        <v>30847</v>
      </c>
      <c r="Z7660">
        <v>-53.743200000000002</v>
      </c>
    </row>
    <row r="7661" spans="1:26" x14ac:dyDescent="0.25">
      <c r="A7661">
        <v>7660</v>
      </c>
      <c r="B7661" t="s">
        <v>30848</v>
      </c>
      <c r="C7661" s="57">
        <v>42887</v>
      </c>
      <c r="D7661" s="58">
        <v>42891</v>
      </c>
      <c r="E7661">
        <v>4</v>
      </c>
      <c r="F7661" t="s">
        <v>10056</v>
      </c>
      <c r="G7661" t="s">
        <v>10768</v>
      </c>
      <c r="H7661" t="s">
        <v>10769</v>
      </c>
      <c r="I7661" t="s">
        <v>10044</v>
      </c>
      <c r="J7661" t="s">
        <v>10025</v>
      </c>
      <c r="K7661" t="s">
        <v>10191</v>
      </c>
      <c r="L7661" t="s">
        <v>10192</v>
      </c>
      <c r="M7661">
        <v>68025</v>
      </c>
      <c r="N7661" t="s">
        <v>10140</v>
      </c>
      <c r="O7661" t="s">
        <v>15661</v>
      </c>
      <c r="P7661" t="s">
        <v>10049</v>
      </c>
      <c r="Q7661" t="s">
        <v>10094</v>
      </c>
      <c r="R7661" t="s">
        <v>15662</v>
      </c>
      <c r="S7661" s="13" t="s">
        <v>30849</v>
      </c>
      <c r="T7661">
        <v>53.9</v>
      </c>
      <c r="U7661" s="2">
        <v>5</v>
      </c>
      <c r="V7661">
        <v>5</v>
      </c>
      <c r="W7661" s="2">
        <v>0</v>
      </c>
      <c r="X7661">
        <v>0</v>
      </c>
      <c r="Y7661" s="2" t="s">
        <v>30850</v>
      </c>
      <c r="Z7661">
        <v>25.872</v>
      </c>
    </row>
    <row r="7662" spans="1:26" x14ac:dyDescent="0.25">
      <c r="A7662">
        <v>7661</v>
      </c>
      <c r="B7662" t="s">
        <v>30851</v>
      </c>
      <c r="C7662" s="57">
        <v>41646</v>
      </c>
      <c r="D7662" s="58">
        <v>41651</v>
      </c>
      <c r="E7662">
        <v>5</v>
      </c>
      <c r="F7662" t="s">
        <v>10056</v>
      </c>
      <c r="G7662" t="s">
        <v>25189</v>
      </c>
      <c r="H7662" t="s">
        <v>25190</v>
      </c>
      <c r="I7662" t="s">
        <v>10024</v>
      </c>
      <c r="J7662" t="s">
        <v>10025</v>
      </c>
      <c r="K7662" t="s">
        <v>12820</v>
      </c>
      <c r="L7662" t="s">
        <v>10139</v>
      </c>
      <c r="M7662">
        <v>77340</v>
      </c>
      <c r="N7662" t="s">
        <v>10140</v>
      </c>
      <c r="O7662" t="s">
        <v>12876</v>
      </c>
      <c r="P7662" t="s">
        <v>10030</v>
      </c>
      <c r="Q7662" t="s">
        <v>10078</v>
      </c>
      <c r="R7662" t="s">
        <v>12877</v>
      </c>
      <c r="S7662" s="13" t="s">
        <v>30852</v>
      </c>
      <c r="T7662">
        <v>76.727999999999994</v>
      </c>
      <c r="U7662" s="2">
        <v>3</v>
      </c>
      <c r="V7662">
        <v>3</v>
      </c>
      <c r="W7662" s="2" t="s">
        <v>10292</v>
      </c>
      <c r="X7662">
        <v>0.6</v>
      </c>
      <c r="Y7662" s="2" t="s">
        <v>30853</v>
      </c>
      <c r="Z7662">
        <v>-53.709600000000002</v>
      </c>
    </row>
    <row r="7663" spans="1:26" x14ac:dyDescent="0.25">
      <c r="A7663">
        <v>7662</v>
      </c>
      <c r="B7663" t="s">
        <v>30851</v>
      </c>
      <c r="C7663" s="57">
        <v>41646</v>
      </c>
      <c r="D7663" s="58">
        <v>41651</v>
      </c>
      <c r="E7663">
        <v>5</v>
      </c>
      <c r="F7663" t="s">
        <v>10056</v>
      </c>
      <c r="G7663" t="s">
        <v>25189</v>
      </c>
      <c r="H7663" t="s">
        <v>25190</v>
      </c>
      <c r="I7663" t="s">
        <v>10024</v>
      </c>
      <c r="J7663" t="s">
        <v>10025</v>
      </c>
      <c r="K7663" t="s">
        <v>12820</v>
      </c>
      <c r="L7663" t="s">
        <v>10139</v>
      </c>
      <c r="M7663">
        <v>77340</v>
      </c>
      <c r="N7663" t="s">
        <v>10140</v>
      </c>
      <c r="O7663" t="s">
        <v>16879</v>
      </c>
      <c r="P7663" t="s">
        <v>10049</v>
      </c>
      <c r="Q7663" t="s">
        <v>10094</v>
      </c>
      <c r="R7663" t="s">
        <v>16880</v>
      </c>
      <c r="S7663" s="13" t="s">
        <v>21792</v>
      </c>
      <c r="T7663">
        <v>10.43</v>
      </c>
      <c r="U7663" s="2">
        <v>7</v>
      </c>
      <c r="V7663">
        <v>7</v>
      </c>
      <c r="W7663" s="2" t="s">
        <v>10144</v>
      </c>
      <c r="X7663">
        <v>0.8</v>
      </c>
      <c r="Y7663" s="2" t="s">
        <v>30854</v>
      </c>
      <c r="Z7663">
        <v>-18.252500000000001</v>
      </c>
    </row>
    <row r="7664" spans="1:26" x14ac:dyDescent="0.25">
      <c r="A7664">
        <v>7663</v>
      </c>
      <c r="B7664" t="s">
        <v>30855</v>
      </c>
      <c r="C7664" s="57">
        <v>43007</v>
      </c>
      <c r="D7664" s="58">
        <v>43009</v>
      </c>
      <c r="E7664">
        <v>2</v>
      </c>
      <c r="F7664" t="s">
        <v>10281</v>
      </c>
      <c r="G7664" t="s">
        <v>20396</v>
      </c>
      <c r="H7664" t="s">
        <v>20397</v>
      </c>
      <c r="I7664" t="s">
        <v>10024</v>
      </c>
      <c r="J7664" t="s">
        <v>10025</v>
      </c>
      <c r="K7664" t="s">
        <v>10045</v>
      </c>
      <c r="L7664" t="s">
        <v>10046</v>
      </c>
      <c r="M7664">
        <v>90036</v>
      </c>
      <c r="N7664" t="s">
        <v>10047</v>
      </c>
      <c r="O7664" t="s">
        <v>18461</v>
      </c>
      <c r="P7664" t="s">
        <v>10049</v>
      </c>
      <c r="Q7664" t="s">
        <v>10083</v>
      </c>
      <c r="R7664" t="s">
        <v>18462</v>
      </c>
      <c r="S7664" s="13" t="s">
        <v>18463</v>
      </c>
      <c r="T7664">
        <v>99.2</v>
      </c>
      <c r="U7664" s="2">
        <v>5</v>
      </c>
      <c r="V7664">
        <v>5</v>
      </c>
      <c r="W7664" s="2">
        <v>0</v>
      </c>
      <c r="X7664">
        <v>0</v>
      </c>
      <c r="Y7664" s="2" t="s">
        <v>18464</v>
      </c>
      <c r="Z7664">
        <v>25.792000000000002</v>
      </c>
    </row>
    <row r="7665" spans="1:26" x14ac:dyDescent="0.25">
      <c r="A7665">
        <v>7664</v>
      </c>
      <c r="B7665" t="s">
        <v>30856</v>
      </c>
      <c r="C7665" s="57">
        <v>42991</v>
      </c>
      <c r="D7665" s="58">
        <v>42997</v>
      </c>
      <c r="E7665">
        <v>6</v>
      </c>
      <c r="F7665" t="s">
        <v>10056</v>
      </c>
      <c r="G7665" t="s">
        <v>20075</v>
      </c>
      <c r="H7665" t="s">
        <v>20076</v>
      </c>
      <c r="I7665" t="s">
        <v>10024</v>
      </c>
      <c r="J7665" t="s">
        <v>10025</v>
      </c>
      <c r="K7665" t="s">
        <v>14281</v>
      </c>
      <c r="L7665" t="s">
        <v>10117</v>
      </c>
      <c r="M7665">
        <v>28806</v>
      </c>
      <c r="N7665" t="s">
        <v>10028</v>
      </c>
      <c r="O7665" t="s">
        <v>14745</v>
      </c>
      <c r="P7665" t="s">
        <v>10049</v>
      </c>
      <c r="Q7665" t="s">
        <v>10083</v>
      </c>
      <c r="R7665" t="s">
        <v>14746</v>
      </c>
      <c r="S7665" s="13" t="s">
        <v>11356</v>
      </c>
      <c r="T7665">
        <v>15.92</v>
      </c>
      <c r="U7665" s="2">
        <v>5</v>
      </c>
      <c r="V7665">
        <v>5</v>
      </c>
      <c r="W7665" s="2" t="s">
        <v>10071</v>
      </c>
      <c r="X7665">
        <v>0.2</v>
      </c>
      <c r="Y7665" s="2" t="s">
        <v>30857</v>
      </c>
      <c r="Z7665">
        <v>2.786</v>
      </c>
    </row>
    <row r="7666" spans="1:26" x14ac:dyDescent="0.25">
      <c r="A7666">
        <v>7665</v>
      </c>
      <c r="B7666" t="s">
        <v>30858</v>
      </c>
      <c r="C7666" s="57">
        <v>41934</v>
      </c>
      <c r="D7666" s="58">
        <v>41938</v>
      </c>
      <c r="E7666">
        <v>4</v>
      </c>
      <c r="F7666" t="s">
        <v>10056</v>
      </c>
      <c r="G7666" t="s">
        <v>20536</v>
      </c>
      <c r="H7666" t="s">
        <v>20537</v>
      </c>
      <c r="I7666" t="s">
        <v>10044</v>
      </c>
      <c r="J7666" t="s">
        <v>10025</v>
      </c>
      <c r="K7666" t="s">
        <v>14151</v>
      </c>
      <c r="L7666" t="s">
        <v>11191</v>
      </c>
      <c r="M7666">
        <v>71111</v>
      </c>
      <c r="N7666" t="s">
        <v>10028</v>
      </c>
      <c r="O7666" t="s">
        <v>22616</v>
      </c>
      <c r="P7666" t="s">
        <v>10030</v>
      </c>
      <c r="Q7666" t="s">
        <v>10078</v>
      </c>
      <c r="R7666" t="s">
        <v>22617</v>
      </c>
      <c r="S7666" s="13" t="s">
        <v>13974</v>
      </c>
      <c r="T7666">
        <v>129.91999999999999</v>
      </c>
      <c r="U7666" s="2">
        <v>4</v>
      </c>
      <c r="V7666">
        <v>4</v>
      </c>
      <c r="W7666" s="2">
        <v>0</v>
      </c>
      <c r="X7666">
        <v>0</v>
      </c>
      <c r="Y7666" s="2" t="s">
        <v>22618</v>
      </c>
      <c r="Z7666">
        <v>10.393599999999999</v>
      </c>
    </row>
    <row r="7667" spans="1:26" x14ac:dyDescent="0.25">
      <c r="A7667">
        <v>7666</v>
      </c>
      <c r="B7667" t="s">
        <v>30859</v>
      </c>
      <c r="C7667" s="57">
        <v>42959</v>
      </c>
      <c r="D7667" s="57">
        <v>42959</v>
      </c>
      <c r="E7667">
        <v>0</v>
      </c>
      <c r="F7667" t="s">
        <v>10056</v>
      </c>
      <c r="G7667" t="s">
        <v>21319</v>
      </c>
      <c r="H7667" t="s">
        <v>21320</v>
      </c>
      <c r="I7667" t="s">
        <v>10137</v>
      </c>
      <c r="J7667" t="s">
        <v>10025</v>
      </c>
      <c r="K7667" t="s">
        <v>16327</v>
      </c>
      <c r="L7667" t="s">
        <v>12322</v>
      </c>
      <c r="M7667">
        <v>2908</v>
      </c>
      <c r="N7667" t="s">
        <v>10208</v>
      </c>
      <c r="O7667" t="s">
        <v>16990</v>
      </c>
      <c r="P7667" t="s">
        <v>10049</v>
      </c>
      <c r="Q7667" t="s">
        <v>10094</v>
      </c>
      <c r="R7667" t="s">
        <v>16991</v>
      </c>
      <c r="S7667" s="13" t="s">
        <v>25009</v>
      </c>
      <c r="T7667">
        <v>30.4</v>
      </c>
      <c r="U7667" s="2">
        <v>1</v>
      </c>
      <c r="V7667">
        <v>1</v>
      </c>
      <c r="W7667" s="2">
        <v>0</v>
      </c>
      <c r="X7667">
        <v>0</v>
      </c>
      <c r="Y7667" s="2" t="s">
        <v>28581</v>
      </c>
      <c r="Z7667">
        <v>13.984</v>
      </c>
    </row>
    <row r="7668" spans="1:26" x14ac:dyDescent="0.25">
      <c r="A7668">
        <v>7667</v>
      </c>
      <c r="B7668" t="s">
        <v>30859</v>
      </c>
      <c r="C7668" s="57">
        <v>42959</v>
      </c>
      <c r="D7668" s="57">
        <v>42959</v>
      </c>
      <c r="E7668">
        <v>0</v>
      </c>
      <c r="F7668" t="s">
        <v>10056</v>
      </c>
      <c r="G7668" t="s">
        <v>21319</v>
      </c>
      <c r="H7668" t="s">
        <v>21320</v>
      </c>
      <c r="I7668" t="s">
        <v>10137</v>
      </c>
      <c r="J7668" t="s">
        <v>10025</v>
      </c>
      <c r="K7668" t="s">
        <v>16327</v>
      </c>
      <c r="L7668" t="s">
        <v>12322</v>
      </c>
      <c r="M7668">
        <v>2908</v>
      </c>
      <c r="N7668" t="s">
        <v>10208</v>
      </c>
      <c r="O7668" t="s">
        <v>12006</v>
      </c>
      <c r="P7668" t="s">
        <v>10088</v>
      </c>
      <c r="Q7668" t="s">
        <v>12007</v>
      </c>
      <c r="R7668" t="s">
        <v>12008</v>
      </c>
      <c r="S7668" s="13" t="s">
        <v>30860</v>
      </c>
      <c r="T7668">
        <v>5399.91</v>
      </c>
      <c r="U7668" s="2">
        <v>9</v>
      </c>
      <c r="V7668">
        <v>9</v>
      </c>
      <c r="W7668" s="2">
        <v>0</v>
      </c>
      <c r="X7668">
        <v>0</v>
      </c>
      <c r="Y7668" s="2" t="s">
        <v>30861</v>
      </c>
      <c r="Z7668">
        <v>2591.9567999999999</v>
      </c>
    </row>
    <row r="7669" spans="1:26" x14ac:dyDescent="0.25">
      <c r="A7669">
        <v>7668</v>
      </c>
      <c r="B7669" t="s">
        <v>30859</v>
      </c>
      <c r="C7669" s="57">
        <v>42959</v>
      </c>
      <c r="D7669" s="57">
        <v>42959</v>
      </c>
      <c r="E7669">
        <v>0</v>
      </c>
      <c r="F7669" t="s">
        <v>10056</v>
      </c>
      <c r="G7669" t="s">
        <v>21319</v>
      </c>
      <c r="H7669" t="s">
        <v>21320</v>
      </c>
      <c r="I7669" t="s">
        <v>10137</v>
      </c>
      <c r="J7669" t="s">
        <v>10025</v>
      </c>
      <c r="K7669" t="s">
        <v>16327</v>
      </c>
      <c r="L7669" t="s">
        <v>12322</v>
      </c>
      <c r="M7669">
        <v>2908</v>
      </c>
      <c r="N7669" t="s">
        <v>10208</v>
      </c>
      <c r="O7669" t="s">
        <v>26227</v>
      </c>
      <c r="P7669" t="s">
        <v>10049</v>
      </c>
      <c r="Q7669" t="s">
        <v>10068</v>
      </c>
      <c r="R7669" t="s">
        <v>26228</v>
      </c>
      <c r="S7669" s="13" t="s">
        <v>30862</v>
      </c>
      <c r="T7669">
        <v>119.1</v>
      </c>
      <c r="U7669" s="2">
        <v>3</v>
      </c>
      <c r="V7669">
        <v>3</v>
      </c>
      <c r="W7669" s="2">
        <v>0</v>
      </c>
      <c r="X7669">
        <v>0</v>
      </c>
      <c r="Y7669" s="2" t="s">
        <v>30863</v>
      </c>
      <c r="Z7669">
        <v>34.539000000000001</v>
      </c>
    </row>
    <row r="7670" spans="1:26" x14ac:dyDescent="0.25">
      <c r="A7670">
        <v>7669</v>
      </c>
      <c r="B7670" t="s">
        <v>30864</v>
      </c>
      <c r="C7670" s="57">
        <v>42335</v>
      </c>
      <c r="D7670" s="58">
        <v>42337</v>
      </c>
      <c r="E7670">
        <v>2</v>
      </c>
      <c r="F7670" t="s">
        <v>10021</v>
      </c>
      <c r="G7670" t="s">
        <v>10273</v>
      </c>
      <c r="H7670" t="s">
        <v>10274</v>
      </c>
      <c r="I7670" t="s">
        <v>10137</v>
      </c>
      <c r="J7670" t="s">
        <v>10025</v>
      </c>
      <c r="K7670" t="s">
        <v>17314</v>
      </c>
      <c r="L7670" t="s">
        <v>12064</v>
      </c>
      <c r="M7670">
        <v>2149</v>
      </c>
      <c r="N7670" t="s">
        <v>10208</v>
      </c>
      <c r="O7670" t="s">
        <v>13837</v>
      </c>
      <c r="P7670" t="s">
        <v>10049</v>
      </c>
      <c r="Q7670" t="s">
        <v>10119</v>
      </c>
      <c r="R7670" t="s">
        <v>13838</v>
      </c>
      <c r="S7670" s="13" t="s">
        <v>18376</v>
      </c>
      <c r="T7670">
        <v>40.08</v>
      </c>
      <c r="U7670" s="2">
        <v>6</v>
      </c>
      <c r="V7670">
        <v>6</v>
      </c>
      <c r="W7670" s="2">
        <v>0</v>
      </c>
      <c r="X7670">
        <v>0</v>
      </c>
      <c r="Y7670" s="2" t="s">
        <v>18377</v>
      </c>
      <c r="Z7670">
        <v>19.238399999999999</v>
      </c>
    </row>
    <row r="7671" spans="1:26" x14ac:dyDescent="0.25">
      <c r="A7671">
        <v>7670</v>
      </c>
      <c r="B7671" t="s">
        <v>30864</v>
      </c>
      <c r="C7671" s="57">
        <v>42335</v>
      </c>
      <c r="D7671" s="58">
        <v>42337</v>
      </c>
      <c r="E7671">
        <v>2</v>
      </c>
      <c r="F7671" t="s">
        <v>10021</v>
      </c>
      <c r="G7671" t="s">
        <v>10273</v>
      </c>
      <c r="H7671" t="s">
        <v>10274</v>
      </c>
      <c r="I7671" t="s">
        <v>10137</v>
      </c>
      <c r="J7671" t="s">
        <v>10025</v>
      </c>
      <c r="K7671" t="s">
        <v>17314</v>
      </c>
      <c r="L7671" t="s">
        <v>12064</v>
      </c>
      <c r="M7671">
        <v>2149</v>
      </c>
      <c r="N7671" t="s">
        <v>10208</v>
      </c>
      <c r="O7671" t="s">
        <v>14572</v>
      </c>
      <c r="P7671" t="s">
        <v>10049</v>
      </c>
      <c r="Q7671" t="s">
        <v>10119</v>
      </c>
      <c r="R7671" t="s">
        <v>14573</v>
      </c>
      <c r="S7671" s="13" t="s">
        <v>14223</v>
      </c>
      <c r="T7671">
        <v>59.94</v>
      </c>
      <c r="U7671" s="2">
        <v>3</v>
      </c>
      <c r="V7671">
        <v>3</v>
      </c>
      <c r="W7671" s="2">
        <v>0</v>
      </c>
      <c r="X7671">
        <v>0</v>
      </c>
      <c r="Y7671" s="2" t="s">
        <v>14224</v>
      </c>
      <c r="Z7671">
        <v>28.171800000000001</v>
      </c>
    </row>
    <row r="7672" spans="1:26" x14ac:dyDescent="0.25">
      <c r="A7672">
        <v>7671</v>
      </c>
      <c r="B7672" t="s">
        <v>30864</v>
      </c>
      <c r="C7672" s="57">
        <v>42335</v>
      </c>
      <c r="D7672" s="58">
        <v>42337</v>
      </c>
      <c r="E7672">
        <v>2</v>
      </c>
      <c r="F7672" t="s">
        <v>10021</v>
      </c>
      <c r="G7672" t="s">
        <v>10273</v>
      </c>
      <c r="H7672" t="s">
        <v>10274</v>
      </c>
      <c r="I7672" t="s">
        <v>10137</v>
      </c>
      <c r="J7672" t="s">
        <v>10025</v>
      </c>
      <c r="K7672" t="s">
        <v>17314</v>
      </c>
      <c r="L7672" t="s">
        <v>12064</v>
      </c>
      <c r="M7672">
        <v>2149</v>
      </c>
      <c r="N7672" t="s">
        <v>10208</v>
      </c>
      <c r="O7672" t="s">
        <v>19846</v>
      </c>
      <c r="P7672" t="s">
        <v>10088</v>
      </c>
      <c r="Q7672" t="s">
        <v>10230</v>
      </c>
      <c r="R7672" t="s">
        <v>19847</v>
      </c>
      <c r="S7672" s="13" t="s">
        <v>30865</v>
      </c>
      <c r="T7672">
        <v>259.98</v>
      </c>
      <c r="U7672" s="2">
        <v>2</v>
      </c>
      <c r="V7672">
        <v>2</v>
      </c>
      <c r="W7672" s="2">
        <v>0</v>
      </c>
      <c r="X7672">
        <v>0</v>
      </c>
      <c r="Y7672" s="2" t="s">
        <v>30866</v>
      </c>
      <c r="Z7672">
        <v>88.393199999999993</v>
      </c>
    </row>
    <row r="7673" spans="1:26" x14ac:dyDescent="0.25">
      <c r="A7673">
        <v>7672</v>
      </c>
      <c r="B7673" t="s">
        <v>30864</v>
      </c>
      <c r="C7673" s="57">
        <v>42335</v>
      </c>
      <c r="D7673" s="58">
        <v>42337</v>
      </c>
      <c r="E7673">
        <v>2</v>
      </c>
      <c r="F7673" t="s">
        <v>10021</v>
      </c>
      <c r="G7673" t="s">
        <v>10273</v>
      </c>
      <c r="H7673" t="s">
        <v>10274</v>
      </c>
      <c r="I7673" t="s">
        <v>10137</v>
      </c>
      <c r="J7673" t="s">
        <v>10025</v>
      </c>
      <c r="K7673" t="s">
        <v>17314</v>
      </c>
      <c r="L7673" t="s">
        <v>12064</v>
      </c>
      <c r="M7673">
        <v>2149</v>
      </c>
      <c r="N7673" t="s">
        <v>10208</v>
      </c>
      <c r="O7673" t="s">
        <v>22648</v>
      </c>
      <c r="P7673" t="s">
        <v>10030</v>
      </c>
      <c r="Q7673" t="s">
        <v>10031</v>
      </c>
      <c r="R7673" t="s">
        <v>22649</v>
      </c>
      <c r="S7673" s="13" t="s">
        <v>30867</v>
      </c>
      <c r="T7673">
        <v>170.98</v>
      </c>
      <c r="U7673" s="2">
        <v>1</v>
      </c>
      <c r="V7673">
        <v>1</v>
      </c>
      <c r="W7673" s="2">
        <v>0</v>
      </c>
      <c r="X7673">
        <v>0</v>
      </c>
      <c r="Y7673" s="2" t="s">
        <v>30868</v>
      </c>
      <c r="Z7673">
        <v>32.486199999999997</v>
      </c>
    </row>
    <row r="7674" spans="1:26" x14ac:dyDescent="0.25">
      <c r="A7674">
        <v>7673</v>
      </c>
      <c r="B7674" t="s">
        <v>30864</v>
      </c>
      <c r="C7674" s="57">
        <v>42335</v>
      </c>
      <c r="D7674" s="58">
        <v>42337</v>
      </c>
      <c r="E7674">
        <v>2</v>
      </c>
      <c r="F7674" t="s">
        <v>10021</v>
      </c>
      <c r="G7674" t="s">
        <v>10273</v>
      </c>
      <c r="H7674" t="s">
        <v>10274</v>
      </c>
      <c r="I7674" t="s">
        <v>10137</v>
      </c>
      <c r="J7674" t="s">
        <v>10025</v>
      </c>
      <c r="K7674" t="s">
        <v>17314</v>
      </c>
      <c r="L7674" t="s">
        <v>12064</v>
      </c>
      <c r="M7674">
        <v>2149</v>
      </c>
      <c r="N7674" t="s">
        <v>10208</v>
      </c>
      <c r="O7674" t="s">
        <v>30869</v>
      </c>
      <c r="P7674" t="s">
        <v>10030</v>
      </c>
      <c r="Q7674" t="s">
        <v>10078</v>
      </c>
      <c r="R7674" t="s">
        <v>30870</v>
      </c>
      <c r="S7674" s="13" t="s">
        <v>23051</v>
      </c>
      <c r="T7674">
        <v>38.97</v>
      </c>
      <c r="U7674" s="2">
        <v>3</v>
      </c>
      <c r="V7674">
        <v>3</v>
      </c>
      <c r="W7674" s="2">
        <v>0</v>
      </c>
      <c r="X7674">
        <v>0</v>
      </c>
      <c r="Y7674" s="2" t="s">
        <v>30871</v>
      </c>
      <c r="Z7674">
        <v>4.6764000000000001</v>
      </c>
    </row>
    <row r="7675" spans="1:26" x14ac:dyDescent="0.25">
      <c r="A7675">
        <v>7674</v>
      </c>
      <c r="B7675" t="s">
        <v>30864</v>
      </c>
      <c r="C7675" s="57">
        <v>42335</v>
      </c>
      <c r="D7675" s="58">
        <v>42337</v>
      </c>
      <c r="E7675">
        <v>2</v>
      </c>
      <c r="F7675" t="s">
        <v>10021</v>
      </c>
      <c r="G7675" t="s">
        <v>10273</v>
      </c>
      <c r="H7675" t="s">
        <v>10274</v>
      </c>
      <c r="I7675" t="s">
        <v>10137</v>
      </c>
      <c r="J7675" t="s">
        <v>10025</v>
      </c>
      <c r="K7675" t="s">
        <v>17314</v>
      </c>
      <c r="L7675" t="s">
        <v>12064</v>
      </c>
      <c r="M7675">
        <v>2149</v>
      </c>
      <c r="N7675" t="s">
        <v>10208</v>
      </c>
      <c r="O7675" t="s">
        <v>17178</v>
      </c>
      <c r="P7675" t="s">
        <v>10049</v>
      </c>
      <c r="Q7675" t="s">
        <v>10119</v>
      </c>
      <c r="R7675" t="s">
        <v>17179</v>
      </c>
      <c r="S7675" s="13" t="s">
        <v>15164</v>
      </c>
      <c r="T7675">
        <v>154.9</v>
      </c>
      <c r="U7675" s="2">
        <v>5</v>
      </c>
      <c r="V7675">
        <v>5</v>
      </c>
      <c r="W7675" s="2">
        <v>0</v>
      </c>
      <c r="X7675">
        <v>0</v>
      </c>
      <c r="Y7675" s="2" t="s">
        <v>15165</v>
      </c>
      <c r="Z7675">
        <v>69.704999999999998</v>
      </c>
    </row>
    <row r="7676" spans="1:26" x14ac:dyDescent="0.25">
      <c r="A7676">
        <v>7675</v>
      </c>
      <c r="B7676" t="s">
        <v>30864</v>
      </c>
      <c r="C7676" s="57">
        <v>42335</v>
      </c>
      <c r="D7676" s="58">
        <v>42337</v>
      </c>
      <c r="E7676">
        <v>2</v>
      </c>
      <c r="F7676" t="s">
        <v>10021</v>
      </c>
      <c r="G7676" t="s">
        <v>10273</v>
      </c>
      <c r="H7676" t="s">
        <v>10274</v>
      </c>
      <c r="I7676" t="s">
        <v>10137</v>
      </c>
      <c r="J7676" t="s">
        <v>10025</v>
      </c>
      <c r="K7676" t="s">
        <v>17314</v>
      </c>
      <c r="L7676" t="s">
        <v>12064</v>
      </c>
      <c r="M7676">
        <v>2149</v>
      </c>
      <c r="N7676" t="s">
        <v>10208</v>
      </c>
      <c r="O7676" t="s">
        <v>16163</v>
      </c>
      <c r="P7676" t="s">
        <v>10030</v>
      </c>
      <c r="Q7676" t="s">
        <v>10062</v>
      </c>
      <c r="R7676" t="s">
        <v>16164</v>
      </c>
      <c r="S7676" s="13" t="s">
        <v>30872</v>
      </c>
      <c r="T7676">
        <v>446.06799999999998</v>
      </c>
      <c r="U7676" s="2">
        <v>4</v>
      </c>
      <c r="V7676">
        <v>4</v>
      </c>
      <c r="W7676" s="2" t="s">
        <v>10212</v>
      </c>
      <c r="X7676">
        <v>0.3</v>
      </c>
      <c r="Y7676" s="2">
        <v>0</v>
      </c>
      <c r="Z7676">
        <v>0</v>
      </c>
    </row>
    <row r="7677" spans="1:26" x14ac:dyDescent="0.25">
      <c r="A7677">
        <v>7676</v>
      </c>
      <c r="B7677" t="s">
        <v>30873</v>
      </c>
      <c r="C7677" s="57">
        <v>42861</v>
      </c>
      <c r="D7677" s="58">
        <v>42864</v>
      </c>
      <c r="E7677">
        <v>3</v>
      </c>
      <c r="F7677" t="s">
        <v>10021</v>
      </c>
      <c r="G7677" t="s">
        <v>28114</v>
      </c>
      <c r="H7677" t="s">
        <v>28115</v>
      </c>
      <c r="I7677" t="s">
        <v>10024</v>
      </c>
      <c r="J7677" t="s">
        <v>10025</v>
      </c>
      <c r="K7677" t="s">
        <v>19144</v>
      </c>
      <c r="L7677" t="s">
        <v>10046</v>
      </c>
      <c r="M7677">
        <v>91730</v>
      </c>
      <c r="N7677" t="s">
        <v>10047</v>
      </c>
      <c r="O7677" t="s">
        <v>13092</v>
      </c>
      <c r="P7677" t="s">
        <v>10049</v>
      </c>
      <c r="Q7677" t="s">
        <v>10099</v>
      </c>
      <c r="R7677" t="s">
        <v>13093</v>
      </c>
      <c r="S7677" s="13" t="s">
        <v>13094</v>
      </c>
      <c r="T7677">
        <v>152.94</v>
      </c>
      <c r="U7677" s="2">
        <v>3</v>
      </c>
      <c r="V7677">
        <v>3</v>
      </c>
      <c r="W7677" s="2">
        <v>0</v>
      </c>
      <c r="X7677">
        <v>0</v>
      </c>
      <c r="Y7677" s="2" t="s">
        <v>13095</v>
      </c>
      <c r="Z7677">
        <v>41.293799999999997</v>
      </c>
    </row>
    <row r="7678" spans="1:26" x14ac:dyDescent="0.25">
      <c r="A7678">
        <v>7677</v>
      </c>
      <c r="B7678" t="s">
        <v>30874</v>
      </c>
      <c r="C7678" s="57">
        <v>41920</v>
      </c>
      <c r="D7678" s="58">
        <v>41920</v>
      </c>
      <c r="E7678">
        <v>0</v>
      </c>
      <c r="F7678" t="s">
        <v>12145</v>
      </c>
      <c r="G7678" t="s">
        <v>12289</v>
      </c>
      <c r="H7678" t="s">
        <v>12290</v>
      </c>
      <c r="I7678" t="s">
        <v>10024</v>
      </c>
      <c r="J7678" t="s">
        <v>10025</v>
      </c>
      <c r="K7678" t="s">
        <v>10742</v>
      </c>
      <c r="L7678" t="s">
        <v>10117</v>
      </c>
      <c r="M7678">
        <v>28205</v>
      </c>
      <c r="N7678" t="s">
        <v>10028</v>
      </c>
      <c r="O7678" t="s">
        <v>23884</v>
      </c>
      <c r="P7678" t="s">
        <v>10088</v>
      </c>
      <c r="Q7678" t="s">
        <v>10230</v>
      </c>
      <c r="R7678" t="s">
        <v>23885</v>
      </c>
      <c r="S7678" s="13" t="s">
        <v>23834</v>
      </c>
      <c r="T7678">
        <v>23.472000000000001</v>
      </c>
      <c r="U7678" s="2">
        <v>3</v>
      </c>
      <c r="V7678">
        <v>3</v>
      </c>
      <c r="W7678" s="2" t="s">
        <v>10071</v>
      </c>
      <c r="X7678">
        <v>0.2</v>
      </c>
      <c r="Y7678" s="2" t="s">
        <v>30875</v>
      </c>
      <c r="Z7678">
        <v>4.9878</v>
      </c>
    </row>
    <row r="7679" spans="1:26" x14ac:dyDescent="0.25">
      <c r="A7679">
        <v>7678</v>
      </c>
      <c r="B7679" t="s">
        <v>30876</v>
      </c>
      <c r="C7679" s="57">
        <v>42004</v>
      </c>
      <c r="D7679" s="58">
        <v>42011</v>
      </c>
      <c r="E7679">
        <v>7</v>
      </c>
      <c r="F7679" t="s">
        <v>10056</v>
      </c>
      <c r="G7679" t="s">
        <v>16786</v>
      </c>
      <c r="H7679" t="s">
        <v>16787</v>
      </c>
      <c r="I7679" t="s">
        <v>10137</v>
      </c>
      <c r="J7679" t="s">
        <v>10025</v>
      </c>
      <c r="K7679" t="s">
        <v>16327</v>
      </c>
      <c r="L7679" t="s">
        <v>12322</v>
      </c>
      <c r="M7679">
        <v>2908</v>
      </c>
      <c r="N7679" t="s">
        <v>10208</v>
      </c>
      <c r="O7679" t="s">
        <v>25498</v>
      </c>
      <c r="P7679" t="s">
        <v>10049</v>
      </c>
      <c r="Q7679" t="s">
        <v>10119</v>
      </c>
      <c r="R7679" t="s">
        <v>25499</v>
      </c>
      <c r="S7679" s="13" t="s">
        <v>25817</v>
      </c>
      <c r="T7679">
        <v>195.64</v>
      </c>
      <c r="U7679" s="2">
        <v>4</v>
      </c>
      <c r="V7679">
        <v>4</v>
      </c>
      <c r="W7679" s="2">
        <v>0</v>
      </c>
      <c r="X7679">
        <v>0</v>
      </c>
      <c r="Y7679" s="2" t="s">
        <v>25818</v>
      </c>
      <c r="Z7679">
        <v>91.950800000000001</v>
      </c>
    </row>
    <row r="7680" spans="1:26" x14ac:dyDescent="0.25">
      <c r="A7680">
        <v>7679</v>
      </c>
      <c r="B7680" t="s">
        <v>30876</v>
      </c>
      <c r="C7680" s="57">
        <v>42004</v>
      </c>
      <c r="D7680" s="58">
        <v>42011</v>
      </c>
      <c r="E7680">
        <v>7</v>
      </c>
      <c r="F7680" t="s">
        <v>10056</v>
      </c>
      <c r="G7680" t="s">
        <v>16786</v>
      </c>
      <c r="H7680" t="s">
        <v>16787</v>
      </c>
      <c r="I7680" t="s">
        <v>10137</v>
      </c>
      <c r="J7680" t="s">
        <v>10025</v>
      </c>
      <c r="K7680" t="s">
        <v>16327</v>
      </c>
      <c r="L7680" t="s">
        <v>12322</v>
      </c>
      <c r="M7680">
        <v>2908</v>
      </c>
      <c r="N7680" t="s">
        <v>10208</v>
      </c>
      <c r="O7680" t="s">
        <v>17253</v>
      </c>
      <c r="P7680" t="s">
        <v>10049</v>
      </c>
      <c r="Q7680" t="s">
        <v>10119</v>
      </c>
      <c r="R7680" t="s">
        <v>17254</v>
      </c>
      <c r="S7680" s="13" t="s">
        <v>19351</v>
      </c>
      <c r="T7680">
        <v>14.94</v>
      </c>
      <c r="U7680" s="2">
        <v>3</v>
      </c>
      <c r="V7680">
        <v>3</v>
      </c>
      <c r="W7680" s="2">
        <v>0</v>
      </c>
      <c r="X7680">
        <v>0</v>
      </c>
      <c r="Y7680" s="2" t="s">
        <v>19352</v>
      </c>
      <c r="Z7680">
        <v>7.0217999999999998</v>
      </c>
    </row>
    <row r="7681" spans="1:26" x14ac:dyDescent="0.25">
      <c r="A7681">
        <v>7680</v>
      </c>
      <c r="B7681" t="s">
        <v>30876</v>
      </c>
      <c r="C7681" s="57">
        <v>42004</v>
      </c>
      <c r="D7681" s="58">
        <v>42011</v>
      </c>
      <c r="E7681">
        <v>7</v>
      </c>
      <c r="F7681" t="s">
        <v>10056</v>
      </c>
      <c r="G7681" t="s">
        <v>16786</v>
      </c>
      <c r="H7681" t="s">
        <v>16787</v>
      </c>
      <c r="I7681" t="s">
        <v>10137</v>
      </c>
      <c r="J7681" t="s">
        <v>10025</v>
      </c>
      <c r="K7681" t="s">
        <v>16327</v>
      </c>
      <c r="L7681" t="s">
        <v>12322</v>
      </c>
      <c r="M7681">
        <v>2908</v>
      </c>
      <c r="N7681" t="s">
        <v>10208</v>
      </c>
      <c r="O7681" t="s">
        <v>14672</v>
      </c>
      <c r="P7681" t="s">
        <v>10088</v>
      </c>
      <c r="Q7681" t="s">
        <v>10230</v>
      </c>
      <c r="R7681" t="s">
        <v>17629</v>
      </c>
      <c r="S7681" s="13" t="s">
        <v>23147</v>
      </c>
      <c r="T7681">
        <v>1687.8</v>
      </c>
      <c r="U7681" s="2">
        <v>4</v>
      </c>
      <c r="V7681">
        <v>4</v>
      </c>
      <c r="W7681" s="2">
        <v>0</v>
      </c>
      <c r="X7681">
        <v>0</v>
      </c>
      <c r="Y7681" s="2" t="s">
        <v>23148</v>
      </c>
      <c r="Z7681">
        <v>742.63199999999995</v>
      </c>
    </row>
    <row r="7682" spans="1:26" x14ac:dyDescent="0.25">
      <c r="A7682">
        <v>7681</v>
      </c>
      <c r="B7682" t="s">
        <v>30876</v>
      </c>
      <c r="C7682" s="57">
        <v>42004</v>
      </c>
      <c r="D7682" s="58">
        <v>42011</v>
      </c>
      <c r="E7682">
        <v>7</v>
      </c>
      <c r="F7682" t="s">
        <v>10056</v>
      </c>
      <c r="G7682" t="s">
        <v>16786</v>
      </c>
      <c r="H7682" t="s">
        <v>16787</v>
      </c>
      <c r="I7682" t="s">
        <v>10137</v>
      </c>
      <c r="J7682" t="s">
        <v>10025</v>
      </c>
      <c r="K7682" t="s">
        <v>16327</v>
      </c>
      <c r="L7682" t="s">
        <v>12322</v>
      </c>
      <c r="M7682">
        <v>2908</v>
      </c>
      <c r="N7682" t="s">
        <v>10208</v>
      </c>
      <c r="O7682" t="s">
        <v>17526</v>
      </c>
      <c r="P7682" t="s">
        <v>10030</v>
      </c>
      <c r="Q7682" t="s">
        <v>10031</v>
      </c>
      <c r="R7682" t="s">
        <v>17527</v>
      </c>
      <c r="S7682" s="13" t="s">
        <v>22570</v>
      </c>
      <c r="T7682">
        <v>341.96</v>
      </c>
      <c r="U7682" s="2">
        <v>2</v>
      </c>
      <c r="V7682">
        <v>2</v>
      </c>
      <c r="W7682" s="2">
        <v>0</v>
      </c>
      <c r="X7682">
        <v>0</v>
      </c>
      <c r="Y7682" s="2" t="s">
        <v>30877</v>
      </c>
      <c r="Z7682">
        <v>78.650800000000004</v>
      </c>
    </row>
    <row r="7683" spans="1:26" x14ac:dyDescent="0.25">
      <c r="A7683">
        <v>7682</v>
      </c>
      <c r="B7683" t="s">
        <v>30876</v>
      </c>
      <c r="C7683" s="57">
        <v>42004</v>
      </c>
      <c r="D7683" s="58">
        <v>42011</v>
      </c>
      <c r="E7683">
        <v>7</v>
      </c>
      <c r="F7683" t="s">
        <v>10056</v>
      </c>
      <c r="G7683" t="s">
        <v>16786</v>
      </c>
      <c r="H7683" t="s">
        <v>16787</v>
      </c>
      <c r="I7683" t="s">
        <v>10137</v>
      </c>
      <c r="J7683" t="s">
        <v>10025</v>
      </c>
      <c r="K7683" t="s">
        <v>16327</v>
      </c>
      <c r="L7683" t="s">
        <v>12322</v>
      </c>
      <c r="M7683">
        <v>2908</v>
      </c>
      <c r="N7683" t="s">
        <v>10208</v>
      </c>
      <c r="O7683" t="s">
        <v>10308</v>
      </c>
      <c r="P7683" t="s">
        <v>10030</v>
      </c>
      <c r="Q7683" t="s">
        <v>10036</v>
      </c>
      <c r="R7683" t="s">
        <v>10309</v>
      </c>
      <c r="S7683" s="13" t="s">
        <v>30878</v>
      </c>
      <c r="T7683">
        <v>605.88</v>
      </c>
      <c r="U7683" s="2">
        <v>6</v>
      </c>
      <c r="V7683">
        <v>6</v>
      </c>
      <c r="W7683" s="2">
        <v>0</v>
      </c>
      <c r="X7683">
        <v>0</v>
      </c>
      <c r="Y7683" s="2" t="s">
        <v>30879</v>
      </c>
      <c r="Z7683">
        <v>151.47</v>
      </c>
    </row>
    <row r="7684" spans="1:26" x14ac:dyDescent="0.25">
      <c r="A7684">
        <v>7683</v>
      </c>
      <c r="B7684" t="s">
        <v>30880</v>
      </c>
      <c r="C7684" s="57">
        <v>42122</v>
      </c>
      <c r="D7684" s="58">
        <v>42125</v>
      </c>
      <c r="E7684">
        <v>3</v>
      </c>
      <c r="F7684" t="s">
        <v>10281</v>
      </c>
      <c r="G7684" t="s">
        <v>12495</v>
      </c>
      <c r="H7684" t="s">
        <v>12496</v>
      </c>
      <c r="I7684" t="s">
        <v>10137</v>
      </c>
      <c r="J7684" t="s">
        <v>10025</v>
      </c>
      <c r="K7684" t="s">
        <v>19803</v>
      </c>
      <c r="L7684" t="s">
        <v>10365</v>
      </c>
      <c r="M7684">
        <v>48640</v>
      </c>
      <c r="N7684" t="s">
        <v>10140</v>
      </c>
      <c r="O7684" t="s">
        <v>21796</v>
      </c>
      <c r="P7684" t="s">
        <v>10049</v>
      </c>
      <c r="Q7684" t="s">
        <v>10099</v>
      </c>
      <c r="R7684" t="s">
        <v>21797</v>
      </c>
      <c r="S7684" s="13" t="s">
        <v>30881</v>
      </c>
      <c r="T7684">
        <v>186.732</v>
      </c>
      <c r="U7684" s="2">
        <v>1</v>
      </c>
      <c r="V7684">
        <v>1</v>
      </c>
      <c r="W7684" s="2" t="s">
        <v>10438</v>
      </c>
      <c r="X7684">
        <v>0.1</v>
      </c>
      <c r="Y7684" s="2" t="s">
        <v>30882</v>
      </c>
      <c r="Z7684">
        <v>41.496000000000002</v>
      </c>
    </row>
    <row r="7685" spans="1:26" x14ac:dyDescent="0.25">
      <c r="A7685">
        <v>7684</v>
      </c>
      <c r="B7685" t="s">
        <v>30880</v>
      </c>
      <c r="C7685" s="57">
        <v>42122</v>
      </c>
      <c r="D7685" s="58">
        <v>42125</v>
      </c>
      <c r="E7685">
        <v>3</v>
      </c>
      <c r="F7685" t="s">
        <v>10281</v>
      </c>
      <c r="G7685" t="s">
        <v>12495</v>
      </c>
      <c r="H7685" t="s">
        <v>12496</v>
      </c>
      <c r="I7685" t="s">
        <v>10137</v>
      </c>
      <c r="J7685" t="s">
        <v>10025</v>
      </c>
      <c r="K7685" t="s">
        <v>19803</v>
      </c>
      <c r="L7685" t="s">
        <v>10365</v>
      </c>
      <c r="M7685">
        <v>48640</v>
      </c>
      <c r="N7685" t="s">
        <v>10140</v>
      </c>
      <c r="O7685" t="s">
        <v>12931</v>
      </c>
      <c r="P7685" t="s">
        <v>10049</v>
      </c>
      <c r="Q7685" t="s">
        <v>10094</v>
      </c>
      <c r="R7685" t="s">
        <v>12932</v>
      </c>
      <c r="S7685" s="13" t="s">
        <v>30883</v>
      </c>
      <c r="T7685">
        <v>3812.97</v>
      </c>
      <c r="U7685" s="2">
        <v>3</v>
      </c>
      <c r="V7685">
        <v>3</v>
      </c>
      <c r="W7685" s="2">
        <v>0</v>
      </c>
      <c r="X7685">
        <v>0</v>
      </c>
      <c r="Y7685" s="2" t="s">
        <v>30884</v>
      </c>
      <c r="Z7685">
        <v>1906.4849999999999</v>
      </c>
    </row>
    <row r="7686" spans="1:26" x14ac:dyDescent="0.25">
      <c r="A7686">
        <v>7685</v>
      </c>
      <c r="B7686" t="s">
        <v>30885</v>
      </c>
      <c r="C7686" s="57">
        <v>42049</v>
      </c>
      <c r="D7686" s="58">
        <v>42056</v>
      </c>
      <c r="E7686">
        <v>7</v>
      </c>
      <c r="F7686" t="s">
        <v>10056</v>
      </c>
      <c r="G7686" t="s">
        <v>11056</v>
      </c>
      <c r="H7686" t="s">
        <v>11057</v>
      </c>
      <c r="I7686" t="s">
        <v>10024</v>
      </c>
      <c r="J7686" t="s">
        <v>10025</v>
      </c>
      <c r="K7686" t="s">
        <v>10617</v>
      </c>
      <c r="L7686" t="s">
        <v>10412</v>
      </c>
      <c r="M7686">
        <v>14609</v>
      </c>
      <c r="N7686" t="s">
        <v>10208</v>
      </c>
      <c r="O7686" t="s">
        <v>29864</v>
      </c>
      <c r="P7686" t="s">
        <v>10049</v>
      </c>
      <c r="Q7686" t="s">
        <v>10094</v>
      </c>
      <c r="R7686" t="s">
        <v>29865</v>
      </c>
      <c r="S7686" s="13" t="s">
        <v>30886</v>
      </c>
      <c r="T7686">
        <v>26.423999999999999</v>
      </c>
      <c r="U7686" s="2">
        <v>9</v>
      </c>
      <c r="V7686">
        <v>9</v>
      </c>
      <c r="W7686" s="2" t="s">
        <v>10071</v>
      </c>
      <c r="X7686">
        <v>0.2</v>
      </c>
      <c r="Y7686" s="2" t="s">
        <v>30887</v>
      </c>
      <c r="Z7686">
        <v>9.5786999999999995</v>
      </c>
    </row>
    <row r="7687" spans="1:26" x14ac:dyDescent="0.25">
      <c r="A7687">
        <v>7686</v>
      </c>
      <c r="B7687" t="s">
        <v>30885</v>
      </c>
      <c r="C7687" s="57">
        <v>42049</v>
      </c>
      <c r="D7687" s="58">
        <v>42056</v>
      </c>
      <c r="E7687">
        <v>7</v>
      </c>
      <c r="F7687" t="s">
        <v>10056</v>
      </c>
      <c r="G7687" t="s">
        <v>11056</v>
      </c>
      <c r="H7687" t="s">
        <v>11057</v>
      </c>
      <c r="I7687" t="s">
        <v>10024</v>
      </c>
      <c r="J7687" t="s">
        <v>10025</v>
      </c>
      <c r="K7687" t="s">
        <v>10617</v>
      </c>
      <c r="L7687" t="s">
        <v>10412</v>
      </c>
      <c r="M7687">
        <v>14609</v>
      </c>
      <c r="N7687" t="s">
        <v>10208</v>
      </c>
      <c r="O7687" t="s">
        <v>26236</v>
      </c>
      <c r="P7687" t="s">
        <v>10088</v>
      </c>
      <c r="Q7687" t="s">
        <v>10089</v>
      </c>
      <c r="R7687" t="s">
        <v>26237</v>
      </c>
      <c r="S7687" s="13" t="s">
        <v>30888</v>
      </c>
      <c r="T7687">
        <v>625.99</v>
      </c>
      <c r="U7687" s="2">
        <v>1</v>
      </c>
      <c r="V7687">
        <v>1</v>
      </c>
      <c r="W7687" s="2">
        <v>0</v>
      </c>
      <c r="X7687">
        <v>0</v>
      </c>
      <c r="Y7687" s="2" t="s">
        <v>30889</v>
      </c>
      <c r="Z7687">
        <v>187.797</v>
      </c>
    </row>
    <row r="7688" spans="1:26" x14ac:dyDescent="0.25">
      <c r="A7688">
        <v>7687</v>
      </c>
      <c r="B7688" t="s">
        <v>30890</v>
      </c>
      <c r="C7688" s="57">
        <v>42699</v>
      </c>
      <c r="D7688" s="58">
        <v>42703</v>
      </c>
      <c r="E7688">
        <v>4</v>
      </c>
      <c r="F7688" t="s">
        <v>10056</v>
      </c>
      <c r="G7688" t="s">
        <v>12552</v>
      </c>
      <c r="H7688" t="s">
        <v>12553</v>
      </c>
      <c r="I7688" t="s">
        <v>10044</v>
      </c>
      <c r="J7688" t="s">
        <v>10025</v>
      </c>
      <c r="K7688" t="s">
        <v>10517</v>
      </c>
      <c r="L7688" t="s">
        <v>10365</v>
      </c>
      <c r="M7688">
        <v>49201</v>
      </c>
      <c r="N7688" t="s">
        <v>10140</v>
      </c>
      <c r="O7688" t="s">
        <v>14111</v>
      </c>
      <c r="P7688" t="s">
        <v>10030</v>
      </c>
      <c r="Q7688" t="s">
        <v>10062</v>
      </c>
      <c r="R7688" t="s">
        <v>14112</v>
      </c>
      <c r="S7688" s="13" t="s">
        <v>30891</v>
      </c>
      <c r="T7688">
        <v>1568.61</v>
      </c>
      <c r="U7688" s="2">
        <v>9</v>
      </c>
      <c r="V7688">
        <v>9</v>
      </c>
      <c r="W7688" s="2">
        <v>0</v>
      </c>
      <c r="X7688">
        <v>0</v>
      </c>
      <c r="Y7688" s="2" t="s">
        <v>30892</v>
      </c>
      <c r="Z7688">
        <v>329.40809999999999</v>
      </c>
    </row>
    <row r="7689" spans="1:26" x14ac:dyDescent="0.25">
      <c r="A7689">
        <v>7688</v>
      </c>
      <c r="B7689" t="s">
        <v>30890</v>
      </c>
      <c r="C7689" s="57">
        <v>42699</v>
      </c>
      <c r="D7689" s="58">
        <v>42703</v>
      </c>
      <c r="E7689">
        <v>4</v>
      </c>
      <c r="F7689" t="s">
        <v>10056</v>
      </c>
      <c r="G7689" t="s">
        <v>12552</v>
      </c>
      <c r="H7689" t="s">
        <v>12553</v>
      </c>
      <c r="I7689" t="s">
        <v>10044</v>
      </c>
      <c r="J7689" t="s">
        <v>10025</v>
      </c>
      <c r="K7689" t="s">
        <v>10517</v>
      </c>
      <c r="L7689" t="s">
        <v>10365</v>
      </c>
      <c r="M7689">
        <v>49201</v>
      </c>
      <c r="N7689" t="s">
        <v>10140</v>
      </c>
      <c r="O7689" t="s">
        <v>11083</v>
      </c>
      <c r="P7689" t="s">
        <v>10049</v>
      </c>
      <c r="Q7689" t="s">
        <v>10094</v>
      </c>
      <c r="R7689" t="s">
        <v>11084</v>
      </c>
      <c r="S7689" s="13" t="s">
        <v>30893</v>
      </c>
      <c r="T7689">
        <v>17.3</v>
      </c>
      <c r="U7689" s="2">
        <v>1</v>
      </c>
      <c r="V7689">
        <v>1</v>
      </c>
      <c r="W7689" s="2">
        <v>0</v>
      </c>
      <c r="X7689">
        <v>0</v>
      </c>
      <c r="Y7689" s="2" t="s">
        <v>30894</v>
      </c>
      <c r="Z7689">
        <v>8.3040000000000003</v>
      </c>
    </row>
    <row r="7690" spans="1:26" x14ac:dyDescent="0.25">
      <c r="A7690">
        <v>7689</v>
      </c>
      <c r="B7690" t="s">
        <v>30890</v>
      </c>
      <c r="C7690" s="57">
        <v>42699</v>
      </c>
      <c r="D7690" s="58">
        <v>42703</v>
      </c>
      <c r="E7690">
        <v>4</v>
      </c>
      <c r="F7690" t="s">
        <v>10056</v>
      </c>
      <c r="G7690" t="s">
        <v>12552</v>
      </c>
      <c r="H7690" t="s">
        <v>12553</v>
      </c>
      <c r="I7690" t="s">
        <v>10044</v>
      </c>
      <c r="J7690" t="s">
        <v>10025</v>
      </c>
      <c r="K7690" t="s">
        <v>10517</v>
      </c>
      <c r="L7690" t="s">
        <v>10365</v>
      </c>
      <c r="M7690">
        <v>49201</v>
      </c>
      <c r="N7690" t="s">
        <v>10140</v>
      </c>
      <c r="O7690" t="s">
        <v>30895</v>
      </c>
      <c r="P7690" t="s">
        <v>10088</v>
      </c>
      <c r="Q7690" t="s">
        <v>10230</v>
      </c>
      <c r="R7690" t="s">
        <v>30896</v>
      </c>
      <c r="S7690" s="13">
        <v>160</v>
      </c>
      <c r="T7690">
        <v>160</v>
      </c>
      <c r="U7690" s="2">
        <v>8</v>
      </c>
      <c r="V7690">
        <v>8</v>
      </c>
      <c r="W7690" s="2">
        <v>0</v>
      </c>
      <c r="X7690">
        <v>0</v>
      </c>
      <c r="Y7690" s="2" t="s">
        <v>18102</v>
      </c>
      <c r="Z7690">
        <v>62.4</v>
      </c>
    </row>
    <row r="7691" spans="1:26" x14ac:dyDescent="0.25">
      <c r="A7691">
        <v>7690</v>
      </c>
      <c r="B7691" t="s">
        <v>30897</v>
      </c>
      <c r="C7691" s="57">
        <v>42931</v>
      </c>
      <c r="D7691" s="58">
        <v>42933</v>
      </c>
      <c r="E7691">
        <v>2</v>
      </c>
      <c r="F7691" t="s">
        <v>10281</v>
      </c>
      <c r="G7691" t="s">
        <v>19777</v>
      </c>
      <c r="H7691" t="s">
        <v>19778</v>
      </c>
      <c r="I7691" t="s">
        <v>10044</v>
      </c>
      <c r="J7691" t="s">
        <v>10025</v>
      </c>
      <c r="K7691" t="s">
        <v>17789</v>
      </c>
      <c r="L7691" t="s">
        <v>10500</v>
      </c>
      <c r="M7691">
        <v>23434</v>
      </c>
      <c r="N7691" t="s">
        <v>10028</v>
      </c>
      <c r="O7691" t="s">
        <v>15543</v>
      </c>
      <c r="P7691" t="s">
        <v>10049</v>
      </c>
      <c r="Q7691" t="s">
        <v>10099</v>
      </c>
      <c r="R7691" t="s">
        <v>15544</v>
      </c>
      <c r="S7691" s="13" t="s">
        <v>27203</v>
      </c>
      <c r="T7691">
        <v>179.94</v>
      </c>
      <c r="U7691" s="2">
        <v>3</v>
      </c>
      <c r="V7691">
        <v>3</v>
      </c>
      <c r="W7691" s="2">
        <v>0</v>
      </c>
      <c r="X7691">
        <v>0</v>
      </c>
      <c r="Y7691" s="2" t="s">
        <v>25408</v>
      </c>
      <c r="Z7691">
        <v>50.383200000000002</v>
      </c>
    </row>
    <row r="7692" spans="1:26" x14ac:dyDescent="0.25">
      <c r="A7692">
        <v>7691</v>
      </c>
      <c r="B7692" t="s">
        <v>30897</v>
      </c>
      <c r="C7692" s="57">
        <v>42931</v>
      </c>
      <c r="D7692" s="58">
        <v>42933</v>
      </c>
      <c r="E7692">
        <v>2</v>
      </c>
      <c r="F7692" t="s">
        <v>10281</v>
      </c>
      <c r="G7692" t="s">
        <v>19777</v>
      </c>
      <c r="H7692" t="s">
        <v>19778</v>
      </c>
      <c r="I7692" t="s">
        <v>10044</v>
      </c>
      <c r="J7692" t="s">
        <v>10025</v>
      </c>
      <c r="K7692" t="s">
        <v>17789</v>
      </c>
      <c r="L7692" t="s">
        <v>10500</v>
      </c>
      <c r="M7692">
        <v>23434</v>
      </c>
      <c r="N7692" t="s">
        <v>10028</v>
      </c>
      <c r="O7692" t="s">
        <v>12022</v>
      </c>
      <c r="P7692" t="s">
        <v>10030</v>
      </c>
      <c r="Q7692" t="s">
        <v>10062</v>
      </c>
      <c r="R7692" t="s">
        <v>12023</v>
      </c>
      <c r="S7692" s="13" t="s">
        <v>17045</v>
      </c>
      <c r="T7692">
        <v>872.94</v>
      </c>
      <c r="U7692" s="2">
        <v>3</v>
      </c>
      <c r="V7692">
        <v>3</v>
      </c>
      <c r="W7692" s="2">
        <v>0</v>
      </c>
      <c r="X7692">
        <v>0</v>
      </c>
      <c r="Y7692" s="2" t="s">
        <v>30898</v>
      </c>
      <c r="Z7692">
        <v>157.1292</v>
      </c>
    </row>
    <row r="7693" spans="1:26" x14ac:dyDescent="0.25">
      <c r="A7693">
        <v>7692</v>
      </c>
      <c r="B7693" t="s">
        <v>30897</v>
      </c>
      <c r="C7693" s="57">
        <v>42931</v>
      </c>
      <c r="D7693" s="58">
        <v>42933</v>
      </c>
      <c r="E7693">
        <v>2</v>
      </c>
      <c r="F7693" t="s">
        <v>10281</v>
      </c>
      <c r="G7693" t="s">
        <v>19777</v>
      </c>
      <c r="H7693" t="s">
        <v>19778</v>
      </c>
      <c r="I7693" t="s">
        <v>10044</v>
      </c>
      <c r="J7693" t="s">
        <v>10025</v>
      </c>
      <c r="K7693" t="s">
        <v>17789</v>
      </c>
      <c r="L7693" t="s">
        <v>10500</v>
      </c>
      <c r="M7693">
        <v>23434</v>
      </c>
      <c r="N7693" t="s">
        <v>10028</v>
      </c>
      <c r="O7693" t="s">
        <v>10651</v>
      </c>
      <c r="P7693" t="s">
        <v>10049</v>
      </c>
      <c r="Q7693" t="s">
        <v>10119</v>
      </c>
      <c r="R7693" t="s">
        <v>10652</v>
      </c>
      <c r="S7693" s="13" t="s">
        <v>10653</v>
      </c>
      <c r="T7693">
        <v>12.96</v>
      </c>
      <c r="U7693" s="2">
        <v>2</v>
      </c>
      <c r="V7693">
        <v>2</v>
      </c>
      <c r="W7693" s="2">
        <v>0</v>
      </c>
      <c r="X7693">
        <v>0</v>
      </c>
      <c r="Y7693" s="2" t="s">
        <v>10654</v>
      </c>
      <c r="Z7693">
        <v>6.2207999999999997</v>
      </c>
    </row>
    <row r="7694" spans="1:26" x14ac:dyDescent="0.25">
      <c r="A7694">
        <v>7693</v>
      </c>
      <c r="B7694" t="s">
        <v>30899</v>
      </c>
      <c r="C7694" s="57">
        <v>42002</v>
      </c>
      <c r="D7694" s="58">
        <v>42007</v>
      </c>
      <c r="E7694">
        <v>5</v>
      </c>
      <c r="F7694" t="s">
        <v>10056</v>
      </c>
      <c r="G7694" t="s">
        <v>17223</v>
      </c>
      <c r="H7694" t="s">
        <v>17224</v>
      </c>
      <c r="I7694" t="s">
        <v>10024</v>
      </c>
      <c r="J7694" t="s">
        <v>10025</v>
      </c>
      <c r="K7694" t="s">
        <v>11630</v>
      </c>
      <c r="L7694" t="s">
        <v>10046</v>
      </c>
      <c r="M7694">
        <v>94513</v>
      </c>
      <c r="N7694" t="s">
        <v>10047</v>
      </c>
      <c r="O7694" t="s">
        <v>12795</v>
      </c>
      <c r="P7694" t="s">
        <v>10049</v>
      </c>
      <c r="Q7694" t="s">
        <v>10050</v>
      </c>
      <c r="R7694" t="s">
        <v>12796</v>
      </c>
      <c r="S7694" s="13" t="s">
        <v>12051</v>
      </c>
      <c r="T7694">
        <v>88.8</v>
      </c>
      <c r="U7694" s="2">
        <v>6</v>
      </c>
      <c r="V7694">
        <v>6</v>
      </c>
      <c r="W7694" s="2">
        <v>0</v>
      </c>
      <c r="X7694">
        <v>0</v>
      </c>
      <c r="Y7694" s="2" t="s">
        <v>19435</v>
      </c>
      <c r="Z7694">
        <v>44.4</v>
      </c>
    </row>
    <row r="7695" spans="1:26" x14ac:dyDescent="0.25">
      <c r="A7695">
        <v>7694</v>
      </c>
      <c r="B7695" t="s">
        <v>30899</v>
      </c>
      <c r="C7695" s="57">
        <v>42002</v>
      </c>
      <c r="D7695" s="58">
        <v>42007</v>
      </c>
      <c r="E7695">
        <v>5</v>
      </c>
      <c r="F7695" t="s">
        <v>10056</v>
      </c>
      <c r="G7695" t="s">
        <v>17223</v>
      </c>
      <c r="H7695" t="s">
        <v>17224</v>
      </c>
      <c r="I7695" t="s">
        <v>10024</v>
      </c>
      <c r="J7695" t="s">
        <v>10025</v>
      </c>
      <c r="K7695" t="s">
        <v>11630</v>
      </c>
      <c r="L7695" t="s">
        <v>10046</v>
      </c>
      <c r="M7695">
        <v>94513</v>
      </c>
      <c r="N7695" t="s">
        <v>10047</v>
      </c>
      <c r="O7695" t="s">
        <v>19604</v>
      </c>
      <c r="P7695" t="s">
        <v>10088</v>
      </c>
      <c r="Q7695" t="s">
        <v>10089</v>
      </c>
      <c r="R7695" t="s">
        <v>19605</v>
      </c>
      <c r="S7695" s="13" t="s">
        <v>19606</v>
      </c>
      <c r="T7695">
        <v>319.96800000000002</v>
      </c>
      <c r="U7695" s="2">
        <v>4</v>
      </c>
      <c r="V7695">
        <v>4</v>
      </c>
      <c r="W7695" s="2" t="s">
        <v>10071</v>
      </c>
      <c r="X7695">
        <v>0.2</v>
      </c>
      <c r="Y7695" s="2" t="s">
        <v>18926</v>
      </c>
      <c r="Z7695">
        <v>35.996400000000001</v>
      </c>
    </row>
    <row r="7696" spans="1:26" x14ac:dyDescent="0.25">
      <c r="A7696">
        <v>7695</v>
      </c>
      <c r="B7696" t="s">
        <v>30900</v>
      </c>
      <c r="C7696" s="57">
        <v>42451</v>
      </c>
      <c r="D7696" s="57">
        <v>42451</v>
      </c>
      <c r="E7696">
        <v>0</v>
      </c>
      <c r="F7696" t="s">
        <v>12145</v>
      </c>
      <c r="G7696" t="s">
        <v>17637</v>
      </c>
      <c r="H7696" t="s">
        <v>17638</v>
      </c>
      <c r="I7696" t="s">
        <v>10024</v>
      </c>
      <c r="J7696" t="s">
        <v>10025</v>
      </c>
      <c r="K7696" t="s">
        <v>10126</v>
      </c>
      <c r="L7696" t="s">
        <v>10127</v>
      </c>
      <c r="M7696">
        <v>98103</v>
      </c>
      <c r="N7696" t="s">
        <v>10047</v>
      </c>
      <c r="O7696" t="s">
        <v>18283</v>
      </c>
      <c r="P7696" t="s">
        <v>10030</v>
      </c>
      <c r="Q7696" t="s">
        <v>10036</v>
      </c>
      <c r="R7696" t="s">
        <v>18284</v>
      </c>
      <c r="S7696" s="13" t="s">
        <v>30901</v>
      </c>
      <c r="T7696">
        <v>167.88800000000001</v>
      </c>
      <c r="U7696" s="2">
        <v>7</v>
      </c>
      <c r="V7696">
        <v>7</v>
      </c>
      <c r="W7696" s="2" t="s">
        <v>10071</v>
      </c>
      <c r="X7696">
        <v>0.2</v>
      </c>
      <c r="Y7696" s="2" t="s">
        <v>30902</v>
      </c>
      <c r="Z7696">
        <v>14.690200000000001</v>
      </c>
    </row>
    <row r="7697" spans="1:26" x14ac:dyDescent="0.25">
      <c r="A7697">
        <v>7696</v>
      </c>
      <c r="B7697" t="s">
        <v>30903</v>
      </c>
      <c r="C7697" s="57">
        <v>42918</v>
      </c>
      <c r="D7697" s="58">
        <v>42921</v>
      </c>
      <c r="E7697">
        <v>3</v>
      </c>
      <c r="F7697" t="s">
        <v>10281</v>
      </c>
      <c r="G7697" t="s">
        <v>19189</v>
      </c>
      <c r="H7697" t="s">
        <v>19190</v>
      </c>
      <c r="I7697" t="s">
        <v>10137</v>
      </c>
      <c r="J7697" t="s">
        <v>10025</v>
      </c>
      <c r="K7697" t="s">
        <v>10275</v>
      </c>
      <c r="L7697" t="s">
        <v>10139</v>
      </c>
      <c r="M7697">
        <v>77036</v>
      </c>
      <c r="N7697" t="s">
        <v>10140</v>
      </c>
      <c r="O7697" t="s">
        <v>12907</v>
      </c>
      <c r="P7697" t="s">
        <v>10049</v>
      </c>
      <c r="Q7697" t="s">
        <v>10119</v>
      </c>
      <c r="R7697" t="s">
        <v>12908</v>
      </c>
      <c r="S7697" s="13" t="s">
        <v>23438</v>
      </c>
      <c r="T7697">
        <v>163.96</v>
      </c>
      <c r="U7697" s="2">
        <v>5</v>
      </c>
      <c r="V7697">
        <v>5</v>
      </c>
      <c r="W7697" s="2" t="s">
        <v>10071</v>
      </c>
      <c r="X7697">
        <v>0.2</v>
      </c>
      <c r="Y7697" s="2" t="s">
        <v>28256</v>
      </c>
      <c r="Z7697">
        <v>59.435499999999998</v>
      </c>
    </row>
    <row r="7698" spans="1:26" x14ac:dyDescent="0.25">
      <c r="A7698">
        <v>7697</v>
      </c>
      <c r="B7698" t="s">
        <v>30903</v>
      </c>
      <c r="C7698" s="57">
        <v>42918</v>
      </c>
      <c r="D7698" s="58">
        <v>42921</v>
      </c>
      <c r="E7698">
        <v>3</v>
      </c>
      <c r="F7698" t="s">
        <v>10281</v>
      </c>
      <c r="G7698" t="s">
        <v>19189</v>
      </c>
      <c r="H7698" t="s">
        <v>19190</v>
      </c>
      <c r="I7698" t="s">
        <v>10137</v>
      </c>
      <c r="J7698" t="s">
        <v>10025</v>
      </c>
      <c r="K7698" t="s">
        <v>10275</v>
      </c>
      <c r="L7698" t="s">
        <v>10139</v>
      </c>
      <c r="M7698">
        <v>77036</v>
      </c>
      <c r="N7698" t="s">
        <v>10140</v>
      </c>
      <c r="O7698" t="s">
        <v>22261</v>
      </c>
      <c r="P7698" t="s">
        <v>10049</v>
      </c>
      <c r="Q7698" t="s">
        <v>10094</v>
      </c>
      <c r="R7698" t="s">
        <v>22262</v>
      </c>
      <c r="S7698" s="13" t="s">
        <v>19482</v>
      </c>
      <c r="T7698">
        <v>5.2320000000000002</v>
      </c>
      <c r="U7698" s="2">
        <v>4</v>
      </c>
      <c r="V7698">
        <v>4</v>
      </c>
      <c r="W7698" s="2" t="s">
        <v>10144</v>
      </c>
      <c r="X7698">
        <v>0.8</v>
      </c>
      <c r="Y7698" s="2" t="s">
        <v>30904</v>
      </c>
      <c r="Z7698">
        <v>-8.1096000000000004</v>
      </c>
    </row>
    <row r="7699" spans="1:26" x14ac:dyDescent="0.25">
      <c r="A7699">
        <v>7698</v>
      </c>
      <c r="B7699" t="s">
        <v>30905</v>
      </c>
      <c r="C7699" s="57">
        <v>43083</v>
      </c>
      <c r="D7699" s="58">
        <v>43087</v>
      </c>
      <c r="E7699">
        <v>4</v>
      </c>
      <c r="F7699" t="s">
        <v>10056</v>
      </c>
      <c r="G7699" t="s">
        <v>16065</v>
      </c>
      <c r="H7699" t="s">
        <v>16066</v>
      </c>
      <c r="I7699" t="s">
        <v>10137</v>
      </c>
      <c r="J7699" t="s">
        <v>10025</v>
      </c>
      <c r="K7699" t="s">
        <v>12465</v>
      </c>
      <c r="L7699" t="s">
        <v>12064</v>
      </c>
      <c r="M7699">
        <v>1841</v>
      </c>
      <c r="N7699" t="s">
        <v>10208</v>
      </c>
      <c r="O7699" t="s">
        <v>12296</v>
      </c>
      <c r="P7699" t="s">
        <v>10088</v>
      </c>
      <c r="Q7699" t="s">
        <v>12007</v>
      </c>
      <c r="R7699" t="s">
        <v>12297</v>
      </c>
      <c r="S7699" s="13" t="s">
        <v>30906</v>
      </c>
      <c r="T7699">
        <v>1199.98</v>
      </c>
      <c r="U7699" s="2">
        <v>2</v>
      </c>
      <c r="V7699">
        <v>2</v>
      </c>
      <c r="W7699" s="2">
        <v>0</v>
      </c>
      <c r="X7699">
        <v>0</v>
      </c>
      <c r="Y7699" s="2" t="s">
        <v>30907</v>
      </c>
      <c r="Z7699">
        <v>467.99220000000003</v>
      </c>
    </row>
    <row r="7700" spans="1:26" x14ac:dyDescent="0.25">
      <c r="A7700">
        <v>7699</v>
      </c>
      <c r="B7700" t="s">
        <v>30905</v>
      </c>
      <c r="C7700" s="57">
        <v>43083</v>
      </c>
      <c r="D7700" s="58">
        <v>43087</v>
      </c>
      <c r="E7700">
        <v>4</v>
      </c>
      <c r="F7700" t="s">
        <v>10056</v>
      </c>
      <c r="G7700" t="s">
        <v>16065</v>
      </c>
      <c r="H7700" t="s">
        <v>16066</v>
      </c>
      <c r="I7700" t="s">
        <v>10137</v>
      </c>
      <c r="J7700" t="s">
        <v>10025</v>
      </c>
      <c r="K7700" t="s">
        <v>12465</v>
      </c>
      <c r="L7700" t="s">
        <v>12064</v>
      </c>
      <c r="M7700">
        <v>1841</v>
      </c>
      <c r="N7700" t="s">
        <v>10208</v>
      </c>
      <c r="O7700" t="s">
        <v>11593</v>
      </c>
      <c r="P7700" t="s">
        <v>10049</v>
      </c>
      <c r="Q7700" t="s">
        <v>10068</v>
      </c>
      <c r="R7700" t="s">
        <v>11594</v>
      </c>
      <c r="S7700" s="13" t="s">
        <v>30908</v>
      </c>
      <c r="T7700">
        <v>73.849999999999994</v>
      </c>
      <c r="U7700" s="2">
        <v>1</v>
      </c>
      <c r="V7700">
        <v>1</v>
      </c>
      <c r="W7700" s="2">
        <v>0</v>
      </c>
      <c r="X7700">
        <v>0</v>
      </c>
      <c r="Y7700" s="2" t="s">
        <v>30909</v>
      </c>
      <c r="Z7700">
        <v>2.2155</v>
      </c>
    </row>
    <row r="7701" spans="1:26" x14ac:dyDescent="0.25">
      <c r="A7701">
        <v>7700</v>
      </c>
      <c r="B7701" t="s">
        <v>30905</v>
      </c>
      <c r="C7701" s="57">
        <v>43083</v>
      </c>
      <c r="D7701" s="58">
        <v>43087</v>
      </c>
      <c r="E7701">
        <v>4</v>
      </c>
      <c r="F7701" t="s">
        <v>10056</v>
      </c>
      <c r="G7701" t="s">
        <v>16065</v>
      </c>
      <c r="H7701" t="s">
        <v>16066</v>
      </c>
      <c r="I7701" t="s">
        <v>10137</v>
      </c>
      <c r="J7701" t="s">
        <v>10025</v>
      </c>
      <c r="K7701" t="s">
        <v>12465</v>
      </c>
      <c r="L7701" t="s">
        <v>12064</v>
      </c>
      <c r="M7701">
        <v>1841</v>
      </c>
      <c r="N7701" t="s">
        <v>10208</v>
      </c>
      <c r="O7701" t="s">
        <v>19308</v>
      </c>
      <c r="P7701" t="s">
        <v>10049</v>
      </c>
      <c r="Q7701" t="s">
        <v>10928</v>
      </c>
      <c r="R7701" t="s">
        <v>19309</v>
      </c>
      <c r="S7701" s="13" t="s">
        <v>25753</v>
      </c>
      <c r="T7701">
        <v>25.71</v>
      </c>
      <c r="U7701" s="2">
        <v>3</v>
      </c>
      <c r="V7701">
        <v>3</v>
      </c>
      <c r="W7701" s="2">
        <v>0</v>
      </c>
      <c r="X7701">
        <v>0</v>
      </c>
      <c r="Y7701" s="2" t="s">
        <v>25754</v>
      </c>
      <c r="Z7701">
        <v>6.6845999999999997</v>
      </c>
    </row>
    <row r="7702" spans="1:26" x14ac:dyDescent="0.25">
      <c r="A7702">
        <v>7701</v>
      </c>
      <c r="B7702" t="s">
        <v>30905</v>
      </c>
      <c r="C7702" s="57">
        <v>43083</v>
      </c>
      <c r="D7702" s="58">
        <v>43087</v>
      </c>
      <c r="E7702">
        <v>4</v>
      </c>
      <c r="F7702" t="s">
        <v>10056</v>
      </c>
      <c r="G7702" t="s">
        <v>16065</v>
      </c>
      <c r="H7702" t="s">
        <v>16066</v>
      </c>
      <c r="I7702" t="s">
        <v>10137</v>
      </c>
      <c r="J7702" t="s">
        <v>10025</v>
      </c>
      <c r="K7702" t="s">
        <v>12465</v>
      </c>
      <c r="L7702" t="s">
        <v>12064</v>
      </c>
      <c r="M7702">
        <v>1841</v>
      </c>
      <c r="N7702" t="s">
        <v>10208</v>
      </c>
      <c r="O7702" t="s">
        <v>23582</v>
      </c>
      <c r="P7702" t="s">
        <v>10049</v>
      </c>
      <c r="Q7702" t="s">
        <v>10414</v>
      </c>
      <c r="R7702" t="s">
        <v>23583</v>
      </c>
      <c r="S7702" s="13" t="s">
        <v>17074</v>
      </c>
      <c r="T7702">
        <v>17.28</v>
      </c>
      <c r="U7702" s="2">
        <v>6</v>
      </c>
      <c r="V7702">
        <v>6</v>
      </c>
      <c r="W7702" s="2">
        <v>0</v>
      </c>
      <c r="X7702">
        <v>0</v>
      </c>
      <c r="Y7702" s="2" t="s">
        <v>30910</v>
      </c>
      <c r="Z7702">
        <v>8.1216000000000008</v>
      </c>
    </row>
    <row r="7703" spans="1:26" x14ac:dyDescent="0.25">
      <c r="A7703">
        <v>7702</v>
      </c>
      <c r="B7703" t="s">
        <v>30905</v>
      </c>
      <c r="C7703" s="57">
        <v>43083</v>
      </c>
      <c r="D7703" s="58">
        <v>43087</v>
      </c>
      <c r="E7703">
        <v>4</v>
      </c>
      <c r="F7703" t="s">
        <v>10056</v>
      </c>
      <c r="G7703" t="s">
        <v>16065</v>
      </c>
      <c r="H7703" t="s">
        <v>16066</v>
      </c>
      <c r="I7703" t="s">
        <v>10137</v>
      </c>
      <c r="J7703" t="s">
        <v>10025</v>
      </c>
      <c r="K7703" t="s">
        <v>12465</v>
      </c>
      <c r="L7703" t="s">
        <v>12064</v>
      </c>
      <c r="M7703">
        <v>1841</v>
      </c>
      <c r="N7703" t="s">
        <v>10208</v>
      </c>
      <c r="O7703" t="s">
        <v>11475</v>
      </c>
      <c r="P7703" t="s">
        <v>10030</v>
      </c>
      <c r="Q7703" t="s">
        <v>10062</v>
      </c>
      <c r="R7703" t="s">
        <v>11476</v>
      </c>
      <c r="S7703" s="13" t="s">
        <v>30911</v>
      </c>
      <c r="T7703">
        <v>526.58199999999999</v>
      </c>
      <c r="U7703" s="2">
        <v>2</v>
      </c>
      <c r="V7703">
        <v>2</v>
      </c>
      <c r="W7703" s="2" t="s">
        <v>10212</v>
      </c>
      <c r="X7703">
        <v>0.3</v>
      </c>
      <c r="Y7703" s="2" t="s">
        <v>30912</v>
      </c>
      <c r="Z7703">
        <v>-52.658200000000001</v>
      </c>
    </row>
    <row r="7704" spans="1:26" x14ac:dyDescent="0.25">
      <c r="A7704">
        <v>7703</v>
      </c>
      <c r="B7704" t="s">
        <v>30913</v>
      </c>
      <c r="C7704" s="57">
        <v>42608</v>
      </c>
      <c r="D7704" s="58">
        <v>42615</v>
      </c>
      <c r="E7704">
        <v>7</v>
      </c>
      <c r="F7704" t="s">
        <v>10056</v>
      </c>
      <c r="G7704" t="s">
        <v>10114</v>
      </c>
      <c r="H7704" t="s">
        <v>10115</v>
      </c>
      <c r="I7704" t="s">
        <v>10024</v>
      </c>
      <c r="J7704" t="s">
        <v>10025</v>
      </c>
      <c r="K7704" t="s">
        <v>11435</v>
      </c>
      <c r="L7704" t="s">
        <v>10365</v>
      </c>
      <c r="M7704">
        <v>48234</v>
      </c>
      <c r="N7704" t="s">
        <v>10140</v>
      </c>
      <c r="O7704" t="s">
        <v>15604</v>
      </c>
      <c r="P7704" t="s">
        <v>10049</v>
      </c>
      <c r="Q7704" t="s">
        <v>10119</v>
      </c>
      <c r="R7704" t="s">
        <v>15605</v>
      </c>
      <c r="S7704" s="13" t="s">
        <v>15923</v>
      </c>
      <c r="T7704">
        <v>11.56</v>
      </c>
      <c r="U7704" s="2">
        <v>2</v>
      </c>
      <c r="V7704">
        <v>2</v>
      </c>
      <c r="W7704" s="2">
        <v>0</v>
      </c>
      <c r="X7704">
        <v>0</v>
      </c>
      <c r="Y7704" s="2" t="s">
        <v>16780</v>
      </c>
      <c r="Z7704">
        <v>5.6643999999999997</v>
      </c>
    </row>
    <row r="7705" spans="1:26" x14ac:dyDescent="0.25">
      <c r="A7705">
        <v>7704</v>
      </c>
      <c r="B7705" t="s">
        <v>30913</v>
      </c>
      <c r="C7705" s="57">
        <v>42608</v>
      </c>
      <c r="D7705" s="58">
        <v>42615</v>
      </c>
      <c r="E7705">
        <v>7</v>
      </c>
      <c r="F7705" t="s">
        <v>10056</v>
      </c>
      <c r="G7705" t="s">
        <v>10114</v>
      </c>
      <c r="H7705" t="s">
        <v>10115</v>
      </c>
      <c r="I7705" t="s">
        <v>10024</v>
      </c>
      <c r="J7705" t="s">
        <v>10025</v>
      </c>
      <c r="K7705" t="s">
        <v>11435</v>
      </c>
      <c r="L7705" t="s">
        <v>10365</v>
      </c>
      <c r="M7705">
        <v>48234</v>
      </c>
      <c r="N7705" t="s">
        <v>10140</v>
      </c>
      <c r="O7705" t="s">
        <v>13992</v>
      </c>
      <c r="P7705" t="s">
        <v>10088</v>
      </c>
      <c r="Q7705" t="s">
        <v>10089</v>
      </c>
      <c r="R7705" t="s">
        <v>13993</v>
      </c>
      <c r="S7705" s="13" t="s">
        <v>22991</v>
      </c>
      <c r="T7705">
        <v>209.97</v>
      </c>
      <c r="U7705" s="2">
        <v>3</v>
      </c>
      <c r="V7705">
        <v>3</v>
      </c>
      <c r="W7705" s="2">
        <v>0</v>
      </c>
      <c r="X7705">
        <v>0</v>
      </c>
      <c r="Y7705" s="2" t="s">
        <v>27911</v>
      </c>
      <c r="Z7705">
        <v>58.791600000000003</v>
      </c>
    </row>
    <row r="7706" spans="1:26" x14ac:dyDescent="0.25">
      <c r="A7706">
        <v>7705</v>
      </c>
      <c r="B7706" t="s">
        <v>30913</v>
      </c>
      <c r="C7706" s="57">
        <v>42608</v>
      </c>
      <c r="D7706" s="58">
        <v>42615</v>
      </c>
      <c r="E7706">
        <v>7</v>
      </c>
      <c r="F7706" t="s">
        <v>10056</v>
      </c>
      <c r="G7706" t="s">
        <v>10114</v>
      </c>
      <c r="H7706" t="s">
        <v>10115</v>
      </c>
      <c r="I7706" t="s">
        <v>10024</v>
      </c>
      <c r="J7706" t="s">
        <v>10025</v>
      </c>
      <c r="K7706" t="s">
        <v>11435</v>
      </c>
      <c r="L7706" t="s">
        <v>10365</v>
      </c>
      <c r="M7706">
        <v>48234</v>
      </c>
      <c r="N7706" t="s">
        <v>10140</v>
      </c>
      <c r="O7706" t="s">
        <v>15623</v>
      </c>
      <c r="P7706" t="s">
        <v>10030</v>
      </c>
      <c r="Q7706" t="s">
        <v>10062</v>
      </c>
      <c r="R7706" t="s">
        <v>15624</v>
      </c>
      <c r="S7706" s="13" t="s">
        <v>15625</v>
      </c>
      <c r="T7706">
        <v>447.84</v>
      </c>
      <c r="U7706" s="2">
        <v>4</v>
      </c>
      <c r="V7706">
        <v>4</v>
      </c>
      <c r="W7706" s="2">
        <v>0</v>
      </c>
      <c r="X7706">
        <v>0</v>
      </c>
      <c r="Y7706" s="2" t="s">
        <v>30914</v>
      </c>
      <c r="Z7706">
        <v>98.524799999999999</v>
      </c>
    </row>
    <row r="7707" spans="1:26" x14ac:dyDescent="0.25">
      <c r="A7707">
        <v>7706</v>
      </c>
      <c r="B7707" t="s">
        <v>30913</v>
      </c>
      <c r="C7707" s="57">
        <v>42608</v>
      </c>
      <c r="D7707" s="58">
        <v>42615</v>
      </c>
      <c r="E7707">
        <v>7</v>
      </c>
      <c r="F7707" t="s">
        <v>10056</v>
      </c>
      <c r="G7707" t="s">
        <v>10114</v>
      </c>
      <c r="H7707" t="s">
        <v>10115</v>
      </c>
      <c r="I7707" t="s">
        <v>10024</v>
      </c>
      <c r="J7707" t="s">
        <v>10025</v>
      </c>
      <c r="K7707" t="s">
        <v>11435</v>
      </c>
      <c r="L7707" t="s">
        <v>10365</v>
      </c>
      <c r="M7707">
        <v>48234</v>
      </c>
      <c r="N7707" t="s">
        <v>10140</v>
      </c>
      <c r="O7707" t="s">
        <v>12182</v>
      </c>
      <c r="P7707" t="s">
        <v>10088</v>
      </c>
      <c r="Q7707" t="s">
        <v>10230</v>
      </c>
      <c r="R7707" t="s">
        <v>12183</v>
      </c>
      <c r="S7707" s="13" t="s">
        <v>13802</v>
      </c>
      <c r="T7707">
        <v>479.97</v>
      </c>
      <c r="U7707" s="2">
        <v>3</v>
      </c>
      <c r="V7707">
        <v>3</v>
      </c>
      <c r="W7707" s="2">
        <v>0</v>
      </c>
      <c r="X7707">
        <v>0</v>
      </c>
      <c r="Y7707" s="2" t="s">
        <v>13803</v>
      </c>
      <c r="Z7707">
        <v>163.18979999999999</v>
      </c>
    </row>
    <row r="7708" spans="1:26" x14ac:dyDescent="0.25">
      <c r="A7708">
        <v>7707</v>
      </c>
      <c r="B7708" t="s">
        <v>30913</v>
      </c>
      <c r="C7708" s="57">
        <v>42608</v>
      </c>
      <c r="D7708" s="58">
        <v>42615</v>
      </c>
      <c r="E7708">
        <v>7</v>
      </c>
      <c r="F7708" t="s">
        <v>10056</v>
      </c>
      <c r="G7708" t="s">
        <v>10114</v>
      </c>
      <c r="H7708" t="s">
        <v>10115</v>
      </c>
      <c r="I7708" t="s">
        <v>10024</v>
      </c>
      <c r="J7708" t="s">
        <v>10025</v>
      </c>
      <c r="K7708" t="s">
        <v>11435</v>
      </c>
      <c r="L7708" t="s">
        <v>10365</v>
      </c>
      <c r="M7708">
        <v>48234</v>
      </c>
      <c r="N7708" t="s">
        <v>10140</v>
      </c>
      <c r="O7708" t="s">
        <v>14501</v>
      </c>
      <c r="P7708" t="s">
        <v>10049</v>
      </c>
      <c r="Q7708" t="s">
        <v>10083</v>
      </c>
      <c r="R7708" t="s">
        <v>14502</v>
      </c>
      <c r="S7708" s="13" t="s">
        <v>15067</v>
      </c>
      <c r="T7708">
        <v>8.64</v>
      </c>
      <c r="U7708" s="2">
        <v>3</v>
      </c>
      <c r="V7708">
        <v>3</v>
      </c>
      <c r="W7708" s="2">
        <v>0</v>
      </c>
      <c r="X7708">
        <v>0</v>
      </c>
      <c r="Y7708" s="2" t="s">
        <v>15642</v>
      </c>
      <c r="Z7708">
        <v>2.5055999999999998</v>
      </c>
    </row>
    <row r="7709" spans="1:26" x14ac:dyDescent="0.25">
      <c r="A7709">
        <v>7708</v>
      </c>
      <c r="B7709" t="s">
        <v>30915</v>
      </c>
      <c r="C7709" s="57">
        <v>43023</v>
      </c>
      <c r="D7709" s="58">
        <v>43027</v>
      </c>
      <c r="E7709">
        <v>4</v>
      </c>
      <c r="F7709" t="s">
        <v>10056</v>
      </c>
      <c r="G7709" t="s">
        <v>16840</v>
      </c>
      <c r="H7709" t="s">
        <v>16841</v>
      </c>
      <c r="I7709" t="s">
        <v>10044</v>
      </c>
      <c r="J7709" t="s">
        <v>10025</v>
      </c>
      <c r="K7709" t="s">
        <v>10218</v>
      </c>
      <c r="L7709" t="s">
        <v>10165</v>
      </c>
      <c r="M7709">
        <v>84057</v>
      </c>
      <c r="N7709" t="s">
        <v>10047</v>
      </c>
      <c r="O7709" t="s">
        <v>25072</v>
      </c>
      <c r="P7709" t="s">
        <v>10049</v>
      </c>
      <c r="Q7709" t="s">
        <v>10083</v>
      </c>
      <c r="R7709" t="s">
        <v>25073</v>
      </c>
      <c r="S7709" s="13" t="s">
        <v>22514</v>
      </c>
      <c r="T7709">
        <v>11.68</v>
      </c>
      <c r="U7709" s="2">
        <v>2</v>
      </c>
      <c r="V7709">
        <v>2</v>
      </c>
      <c r="W7709" s="2">
        <v>0</v>
      </c>
      <c r="X7709">
        <v>0</v>
      </c>
      <c r="Y7709" s="2" t="s">
        <v>20876</v>
      </c>
      <c r="Z7709">
        <v>4.2047999999999996</v>
      </c>
    </row>
    <row r="7710" spans="1:26" x14ac:dyDescent="0.25">
      <c r="A7710">
        <v>7709</v>
      </c>
      <c r="B7710" t="s">
        <v>30916</v>
      </c>
      <c r="C7710" s="57">
        <v>41937</v>
      </c>
      <c r="D7710" s="58">
        <v>41941</v>
      </c>
      <c r="E7710">
        <v>4</v>
      </c>
      <c r="F7710" t="s">
        <v>10056</v>
      </c>
      <c r="G7710" t="s">
        <v>22456</v>
      </c>
      <c r="H7710" t="s">
        <v>22457</v>
      </c>
      <c r="I7710" t="s">
        <v>10024</v>
      </c>
      <c r="J7710" t="s">
        <v>10025</v>
      </c>
      <c r="K7710" t="s">
        <v>10206</v>
      </c>
      <c r="L7710" t="s">
        <v>10207</v>
      </c>
      <c r="M7710">
        <v>19120</v>
      </c>
      <c r="N7710" t="s">
        <v>10208</v>
      </c>
      <c r="O7710" t="s">
        <v>24145</v>
      </c>
      <c r="P7710" t="s">
        <v>10088</v>
      </c>
      <c r="Q7710" t="s">
        <v>10230</v>
      </c>
      <c r="R7710" t="s">
        <v>24146</v>
      </c>
      <c r="S7710" s="13" t="s">
        <v>23259</v>
      </c>
      <c r="T7710">
        <v>40.776000000000003</v>
      </c>
      <c r="U7710" s="2">
        <v>3</v>
      </c>
      <c r="V7710">
        <v>3</v>
      </c>
      <c r="W7710" s="2" t="s">
        <v>10071</v>
      </c>
      <c r="X7710">
        <v>0.2</v>
      </c>
      <c r="Y7710" s="2" t="s">
        <v>30917</v>
      </c>
      <c r="Z7710">
        <v>0.50970000000000004</v>
      </c>
    </row>
    <row r="7711" spans="1:26" x14ac:dyDescent="0.25">
      <c r="A7711">
        <v>7710</v>
      </c>
      <c r="B7711" t="s">
        <v>30916</v>
      </c>
      <c r="C7711" s="57">
        <v>41937</v>
      </c>
      <c r="D7711" s="58">
        <v>41941</v>
      </c>
      <c r="E7711">
        <v>4</v>
      </c>
      <c r="F7711" t="s">
        <v>10056</v>
      </c>
      <c r="G7711" t="s">
        <v>22456</v>
      </c>
      <c r="H7711" t="s">
        <v>22457</v>
      </c>
      <c r="I7711" t="s">
        <v>10024</v>
      </c>
      <c r="J7711" t="s">
        <v>10025</v>
      </c>
      <c r="K7711" t="s">
        <v>10206</v>
      </c>
      <c r="L7711" t="s">
        <v>10207</v>
      </c>
      <c r="M7711">
        <v>19120</v>
      </c>
      <c r="N7711" t="s">
        <v>10208</v>
      </c>
      <c r="O7711" t="s">
        <v>12222</v>
      </c>
      <c r="P7711" t="s">
        <v>10049</v>
      </c>
      <c r="Q7711" t="s">
        <v>10094</v>
      </c>
      <c r="R7711" t="s">
        <v>12223</v>
      </c>
      <c r="S7711" s="13" t="s">
        <v>30918</v>
      </c>
      <c r="T7711">
        <v>13.698</v>
      </c>
      <c r="U7711" s="2">
        <v>3</v>
      </c>
      <c r="V7711">
        <v>3</v>
      </c>
      <c r="W7711" s="2" t="s">
        <v>10247</v>
      </c>
      <c r="X7711">
        <v>0.7</v>
      </c>
      <c r="Y7711" s="2" t="s">
        <v>30919</v>
      </c>
      <c r="Z7711">
        <v>-9.5885999999999996</v>
      </c>
    </row>
    <row r="7712" spans="1:26" x14ac:dyDescent="0.25">
      <c r="A7712">
        <v>7711</v>
      </c>
      <c r="B7712" t="s">
        <v>30920</v>
      </c>
      <c r="C7712" s="57">
        <v>42096</v>
      </c>
      <c r="D7712" s="58">
        <v>42101</v>
      </c>
      <c r="E7712">
        <v>5</v>
      </c>
      <c r="F7712" t="s">
        <v>10056</v>
      </c>
      <c r="G7712" t="s">
        <v>11987</v>
      </c>
      <c r="H7712" t="s">
        <v>11988</v>
      </c>
      <c r="I7712" t="s">
        <v>10024</v>
      </c>
      <c r="J7712" t="s">
        <v>10025</v>
      </c>
      <c r="K7712" t="s">
        <v>13072</v>
      </c>
      <c r="L7712" t="s">
        <v>10487</v>
      </c>
      <c r="M7712">
        <v>85204</v>
      </c>
      <c r="N7712" t="s">
        <v>10047</v>
      </c>
      <c r="O7712" t="s">
        <v>22385</v>
      </c>
      <c r="P7712" t="s">
        <v>10088</v>
      </c>
      <c r="Q7712" t="s">
        <v>10089</v>
      </c>
      <c r="R7712" t="s">
        <v>22386</v>
      </c>
      <c r="S7712" s="13" t="s">
        <v>28637</v>
      </c>
      <c r="T7712">
        <v>87.8</v>
      </c>
      <c r="U7712" s="2">
        <v>5</v>
      </c>
      <c r="V7712">
        <v>5</v>
      </c>
      <c r="W7712" s="2" t="s">
        <v>10071</v>
      </c>
      <c r="X7712">
        <v>0.2</v>
      </c>
      <c r="Y7712" s="2" t="s">
        <v>30921</v>
      </c>
      <c r="Z7712">
        <v>32.924999999999997</v>
      </c>
    </row>
    <row r="7713" spans="1:26" x14ac:dyDescent="0.25">
      <c r="A7713">
        <v>7712</v>
      </c>
      <c r="B7713" t="s">
        <v>30922</v>
      </c>
      <c r="C7713" s="57">
        <v>43036</v>
      </c>
      <c r="D7713" s="58">
        <v>43038</v>
      </c>
      <c r="E7713">
        <v>2</v>
      </c>
      <c r="F7713" t="s">
        <v>10021</v>
      </c>
      <c r="G7713" t="s">
        <v>10740</v>
      </c>
      <c r="H7713" t="s">
        <v>10741</v>
      </c>
      <c r="I7713" t="s">
        <v>10024</v>
      </c>
      <c r="J7713" t="s">
        <v>10025</v>
      </c>
      <c r="K7713" t="s">
        <v>12862</v>
      </c>
      <c r="L7713" t="s">
        <v>10117</v>
      </c>
      <c r="M7713">
        <v>28314</v>
      </c>
      <c r="N7713" t="s">
        <v>10028</v>
      </c>
      <c r="O7713" t="s">
        <v>21016</v>
      </c>
      <c r="P7713" t="s">
        <v>10030</v>
      </c>
      <c r="Q7713" t="s">
        <v>10078</v>
      </c>
      <c r="R7713" t="s">
        <v>21017</v>
      </c>
      <c r="S7713" s="13" t="s">
        <v>22129</v>
      </c>
      <c r="T7713">
        <v>77.951999999999998</v>
      </c>
      <c r="U7713" s="2">
        <v>3</v>
      </c>
      <c r="V7713">
        <v>3</v>
      </c>
      <c r="W7713" s="2" t="s">
        <v>10071</v>
      </c>
      <c r="X7713">
        <v>0.2</v>
      </c>
      <c r="Y7713" s="2" t="s">
        <v>25858</v>
      </c>
      <c r="Z7713">
        <v>15.590400000000001</v>
      </c>
    </row>
    <row r="7714" spans="1:26" x14ac:dyDescent="0.25">
      <c r="A7714">
        <v>7713</v>
      </c>
      <c r="B7714" t="s">
        <v>30922</v>
      </c>
      <c r="C7714" s="57">
        <v>43036</v>
      </c>
      <c r="D7714" s="58">
        <v>43038</v>
      </c>
      <c r="E7714">
        <v>2</v>
      </c>
      <c r="F7714" t="s">
        <v>10021</v>
      </c>
      <c r="G7714" t="s">
        <v>10740</v>
      </c>
      <c r="H7714" t="s">
        <v>10741</v>
      </c>
      <c r="I7714" t="s">
        <v>10024</v>
      </c>
      <c r="J7714" t="s">
        <v>10025</v>
      </c>
      <c r="K7714" t="s">
        <v>12862</v>
      </c>
      <c r="L7714" t="s">
        <v>10117</v>
      </c>
      <c r="M7714">
        <v>28314</v>
      </c>
      <c r="N7714" t="s">
        <v>10028</v>
      </c>
      <c r="O7714" t="s">
        <v>11362</v>
      </c>
      <c r="P7714" t="s">
        <v>10049</v>
      </c>
      <c r="Q7714" t="s">
        <v>10068</v>
      </c>
      <c r="R7714" t="s">
        <v>11363</v>
      </c>
      <c r="S7714" s="13" t="s">
        <v>22965</v>
      </c>
      <c r="T7714">
        <v>147.184</v>
      </c>
      <c r="U7714" s="2">
        <v>2</v>
      </c>
      <c r="V7714">
        <v>2</v>
      </c>
      <c r="W7714" s="2" t="s">
        <v>10071</v>
      </c>
      <c r="X7714">
        <v>0.2</v>
      </c>
      <c r="Y7714" s="2" t="s">
        <v>22966</v>
      </c>
      <c r="Z7714">
        <v>-29.436800000000002</v>
      </c>
    </row>
    <row r="7715" spans="1:26" x14ac:dyDescent="0.25">
      <c r="A7715">
        <v>7714</v>
      </c>
      <c r="B7715" t="s">
        <v>30922</v>
      </c>
      <c r="C7715" s="57">
        <v>43036</v>
      </c>
      <c r="D7715" s="58">
        <v>43038</v>
      </c>
      <c r="E7715">
        <v>2</v>
      </c>
      <c r="F7715" t="s">
        <v>10021</v>
      </c>
      <c r="G7715" t="s">
        <v>10740</v>
      </c>
      <c r="H7715" t="s">
        <v>10741</v>
      </c>
      <c r="I7715" t="s">
        <v>10024</v>
      </c>
      <c r="J7715" t="s">
        <v>10025</v>
      </c>
      <c r="K7715" t="s">
        <v>12862</v>
      </c>
      <c r="L7715" t="s">
        <v>10117</v>
      </c>
      <c r="M7715">
        <v>28314</v>
      </c>
      <c r="N7715" t="s">
        <v>10028</v>
      </c>
      <c r="O7715" t="s">
        <v>28765</v>
      </c>
      <c r="P7715" t="s">
        <v>10049</v>
      </c>
      <c r="Q7715" t="s">
        <v>10119</v>
      </c>
      <c r="R7715" t="s">
        <v>28766</v>
      </c>
      <c r="S7715" s="13" t="s">
        <v>16118</v>
      </c>
      <c r="T7715">
        <v>47.951999999999998</v>
      </c>
      <c r="U7715" s="2">
        <v>3</v>
      </c>
      <c r="V7715">
        <v>3</v>
      </c>
      <c r="W7715" s="2" t="s">
        <v>10071</v>
      </c>
      <c r="X7715">
        <v>0.2</v>
      </c>
      <c r="Y7715" s="2" t="s">
        <v>22926</v>
      </c>
      <c r="Z7715">
        <v>16.183800000000002</v>
      </c>
    </row>
    <row r="7716" spans="1:26" x14ac:dyDescent="0.25">
      <c r="A7716">
        <v>7715</v>
      </c>
      <c r="B7716" t="s">
        <v>30923</v>
      </c>
      <c r="C7716" s="57">
        <v>41978</v>
      </c>
      <c r="D7716" s="58">
        <v>41980</v>
      </c>
      <c r="E7716">
        <v>2</v>
      </c>
      <c r="F7716" t="s">
        <v>10281</v>
      </c>
      <c r="G7716" t="s">
        <v>11406</v>
      </c>
      <c r="H7716" t="s">
        <v>11407</v>
      </c>
      <c r="I7716" t="s">
        <v>10024</v>
      </c>
      <c r="J7716" t="s">
        <v>10025</v>
      </c>
      <c r="K7716" t="s">
        <v>10045</v>
      </c>
      <c r="L7716" t="s">
        <v>10046</v>
      </c>
      <c r="M7716">
        <v>90032</v>
      </c>
      <c r="N7716" t="s">
        <v>10047</v>
      </c>
      <c r="O7716" t="s">
        <v>13887</v>
      </c>
      <c r="P7716" t="s">
        <v>10049</v>
      </c>
      <c r="Q7716" t="s">
        <v>10099</v>
      </c>
      <c r="R7716" t="s">
        <v>13888</v>
      </c>
      <c r="S7716" s="13" t="s">
        <v>30924</v>
      </c>
      <c r="T7716">
        <v>250.26</v>
      </c>
      <c r="U7716" s="2">
        <v>6</v>
      </c>
      <c r="V7716">
        <v>6</v>
      </c>
      <c r="W7716" s="2">
        <v>0</v>
      </c>
      <c r="X7716">
        <v>0</v>
      </c>
      <c r="Y7716" s="2" t="s">
        <v>30925</v>
      </c>
      <c r="Z7716">
        <v>72.575400000000002</v>
      </c>
    </row>
    <row r="7717" spans="1:26" x14ac:dyDescent="0.25">
      <c r="A7717">
        <v>7716</v>
      </c>
      <c r="B7717" t="s">
        <v>30926</v>
      </c>
      <c r="C7717" s="57">
        <v>43042</v>
      </c>
      <c r="D7717" s="58">
        <v>43047</v>
      </c>
      <c r="E7717">
        <v>5</v>
      </c>
      <c r="F7717" t="s">
        <v>10056</v>
      </c>
      <c r="G7717" t="s">
        <v>14076</v>
      </c>
      <c r="H7717" t="s">
        <v>14077</v>
      </c>
      <c r="I7717" t="s">
        <v>10024</v>
      </c>
      <c r="J7717" t="s">
        <v>10025</v>
      </c>
      <c r="K7717" t="s">
        <v>10206</v>
      </c>
      <c r="L7717" t="s">
        <v>10207</v>
      </c>
      <c r="M7717">
        <v>19140</v>
      </c>
      <c r="N7717" t="s">
        <v>10208</v>
      </c>
      <c r="O7717" t="s">
        <v>24145</v>
      </c>
      <c r="P7717" t="s">
        <v>10088</v>
      </c>
      <c r="Q7717" t="s">
        <v>10230</v>
      </c>
      <c r="R7717" t="s">
        <v>24146</v>
      </c>
      <c r="S7717" s="13" t="s">
        <v>23259</v>
      </c>
      <c r="T7717">
        <v>40.776000000000003</v>
      </c>
      <c r="U7717" s="2">
        <v>3</v>
      </c>
      <c r="V7717">
        <v>3</v>
      </c>
      <c r="W7717" s="2" t="s">
        <v>10071</v>
      </c>
      <c r="X7717">
        <v>0.2</v>
      </c>
      <c r="Y7717" s="2" t="s">
        <v>30917</v>
      </c>
      <c r="Z7717">
        <v>0.50970000000000004</v>
      </c>
    </row>
    <row r="7718" spans="1:26" x14ac:dyDescent="0.25">
      <c r="A7718">
        <v>7717</v>
      </c>
      <c r="B7718" t="s">
        <v>30927</v>
      </c>
      <c r="C7718" s="57">
        <v>42010</v>
      </c>
      <c r="D7718" s="58">
        <v>42016</v>
      </c>
      <c r="E7718">
        <v>6</v>
      </c>
      <c r="F7718" t="s">
        <v>10056</v>
      </c>
      <c r="G7718" t="s">
        <v>16042</v>
      </c>
      <c r="H7718" t="s">
        <v>16043</v>
      </c>
      <c r="I7718" t="s">
        <v>10044</v>
      </c>
      <c r="J7718" t="s">
        <v>10025</v>
      </c>
      <c r="K7718" t="s">
        <v>11787</v>
      </c>
      <c r="L7718" t="s">
        <v>10724</v>
      </c>
      <c r="M7718">
        <v>80906</v>
      </c>
      <c r="N7718" t="s">
        <v>10047</v>
      </c>
      <c r="O7718" t="s">
        <v>16650</v>
      </c>
      <c r="P7718" t="s">
        <v>10049</v>
      </c>
      <c r="Q7718" t="s">
        <v>10119</v>
      </c>
      <c r="R7718" t="s">
        <v>16651</v>
      </c>
      <c r="S7718" s="13" t="s">
        <v>12797</v>
      </c>
      <c r="T7718">
        <v>29.6</v>
      </c>
      <c r="U7718" s="2">
        <v>5</v>
      </c>
      <c r="V7718">
        <v>5</v>
      </c>
      <c r="W7718" s="2" t="s">
        <v>10071</v>
      </c>
      <c r="X7718">
        <v>0.2</v>
      </c>
      <c r="Y7718" s="2" t="s">
        <v>30928</v>
      </c>
      <c r="Z7718">
        <v>9.25</v>
      </c>
    </row>
    <row r="7719" spans="1:26" x14ac:dyDescent="0.25">
      <c r="A7719">
        <v>7718</v>
      </c>
      <c r="B7719" t="s">
        <v>30927</v>
      </c>
      <c r="C7719" s="57">
        <v>42010</v>
      </c>
      <c r="D7719" s="58">
        <v>42016</v>
      </c>
      <c r="E7719">
        <v>6</v>
      </c>
      <c r="F7719" t="s">
        <v>10056</v>
      </c>
      <c r="G7719" t="s">
        <v>16042</v>
      </c>
      <c r="H7719" t="s">
        <v>16043</v>
      </c>
      <c r="I7719" t="s">
        <v>10044</v>
      </c>
      <c r="J7719" t="s">
        <v>10025</v>
      </c>
      <c r="K7719" t="s">
        <v>11787</v>
      </c>
      <c r="L7719" t="s">
        <v>10724</v>
      </c>
      <c r="M7719">
        <v>80906</v>
      </c>
      <c r="N7719" t="s">
        <v>10047</v>
      </c>
      <c r="O7719" t="s">
        <v>13316</v>
      </c>
      <c r="P7719" t="s">
        <v>10049</v>
      </c>
      <c r="Q7719" t="s">
        <v>10094</v>
      </c>
      <c r="R7719" t="s">
        <v>13317</v>
      </c>
      <c r="S7719" s="13" t="s">
        <v>30929</v>
      </c>
      <c r="T7719">
        <v>1.9379999999999999</v>
      </c>
      <c r="U7719" s="2">
        <v>2</v>
      </c>
      <c r="V7719">
        <v>2</v>
      </c>
      <c r="W7719" s="2" t="s">
        <v>10247</v>
      </c>
      <c r="X7719">
        <v>0.7</v>
      </c>
      <c r="Y7719" s="2" t="s">
        <v>30930</v>
      </c>
      <c r="Z7719">
        <v>-1.3566</v>
      </c>
    </row>
    <row r="7720" spans="1:26" x14ac:dyDescent="0.25">
      <c r="A7720">
        <v>7719</v>
      </c>
      <c r="B7720" t="s">
        <v>30931</v>
      </c>
      <c r="C7720" s="57">
        <v>42987</v>
      </c>
      <c r="D7720" s="58">
        <v>42992</v>
      </c>
      <c r="E7720">
        <v>5</v>
      </c>
      <c r="F7720" t="s">
        <v>10056</v>
      </c>
      <c r="G7720" t="s">
        <v>12997</v>
      </c>
      <c r="H7720" t="s">
        <v>12998</v>
      </c>
      <c r="I7720" t="s">
        <v>10044</v>
      </c>
      <c r="J7720" t="s">
        <v>10025</v>
      </c>
      <c r="K7720" t="s">
        <v>10045</v>
      </c>
      <c r="L7720" t="s">
        <v>10046</v>
      </c>
      <c r="M7720">
        <v>90032</v>
      </c>
      <c r="N7720" t="s">
        <v>10047</v>
      </c>
      <c r="O7720" t="s">
        <v>19042</v>
      </c>
      <c r="P7720" t="s">
        <v>10088</v>
      </c>
      <c r="Q7720" t="s">
        <v>10230</v>
      </c>
      <c r="R7720" t="s">
        <v>19043</v>
      </c>
      <c r="S7720" s="13" t="s">
        <v>24344</v>
      </c>
      <c r="T7720">
        <v>159.96</v>
      </c>
      <c r="U7720" s="2">
        <v>4</v>
      </c>
      <c r="V7720">
        <v>4</v>
      </c>
      <c r="W7720" s="2">
        <v>0</v>
      </c>
      <c r="X7720">
        <v>0</v>
      </c>
      <c r="Y7720" s="2" t="s">
        <v>30932</v>
      </c>
      <c r="Z7720">
        <v>51.187199999999997</v>
      </c>
    </row>
    <row r="7721" spans="1:26" x14ac:dyDescent="0.25">
      <c r="A7721">
        <v>7720</v>
      </c>
      <c r="B7721" t="s">
        <v>30933</v>
      </c>
      <c r="C7721" s="57">
        <v>42009</v>
      </c>
      <c r="D7721" s="58">
        <v>42014</v>
      </c>
      <c r="E7721">
        <v>5</v>
      </c>
      <c r="F7721" t="s">
        <v>10056</v>
      </c>
      <c r="G7721" t="s">
        <v>16108</v>
      </c>
      <c r="H7721" t="s">
        <v>16109</v>
      </c>
      <c r="I7721" t="s">
        <v>10044</v>
      </c>
      <c r="J7721" t="s">
        <v>10025</v>
      </c>
      <c r="K7721" t="s">
        <v>10411</v>
      </c>
      <c r="L7721" t="s">
        <v>10412</v>
      </c>
      <c r="M7721">
        <v>10009</v>
      </c>
      <c r="N7721" t="s">
        <v>10208</v>
      </c>
      <c r="O7721" t="s">
        <v>22206</v>
      </c>
      <c r="P7721" t="s">
        <v>10049</v>
      </c>
      <c r="Q7721" t="s">
        <v>10083</v>
      </c>
      <c r="R7721" t="s">
        <v>22207</v>
      </c>
      <c r="S7721" s="13" t="s">
        <v>12605</v>
      </c>
      <c r="T7721">
        <v>59.52</v>
      </c>
      <c r="U7721" s="2">
        <v>3</v>
      </c>
      <c r="V7721">
        <v>3</v>
      </c>
      <c r="W7721" s="2">
        <v>0</v>
      </c>
      <c r="X7721">
        <v>0</v>
      </c>
      <c r="Y7721" s="2" t="s">
        <v>12606</v>
      </c>
      <c r="Z7721">
        <v>15.475199999999999</v>
      </c>
    </row>
    <row r="7722" spans="1:26" x14ac:dyDescent="0.25">
      <c r="A7722">
        <v>7721</v>
      </c>
      <c r="B7722" t="s">
        <v>30933</v>
      </c>
      <c r="C7722" s="57">
        <v>42009</v>
      </c>
      <c r="D7722" s="58">
        <v>42014</v>
      </c>
      <c r="E7722">
        <v>5</v>
      </c>
      <c r="F7722" t="s">
        <v>10056</v>
      </c>
      <c r="G7722" t="s">
        <v>16108</v>
      </c>
      <c r="H7722" t="s">
        <v>16109</v>
      </c>
      <c r="I7722" t="s">
        <v>10044</v>
      </c>
      <c r="J7722" t="s">
        <v>10025</v>
      </c>
      <c r="K7722" t="s">
        <v>10411</v>
      </c>
      <c r="L7722" t="s">
        <v>10412</v>
      </c>
      <c r="M7722">
        <v>10009</v>
      </c>
      <c r="N7722" t="s">
        <v>10208</v>
      </c>
      <c r="O7722" t="s">
        <v>15124</v>
      </c>
      <c r="P7722" t="s">
        <v>10049</v>
      </c>
      <c r="Q7722" t="s">
        <v>10254</v>
      </c>
      <c r="R7722" t="s">
        <v>15125</v>
      </c>
      <c r="S7722" s="13" t="s">
        <v>19772</v>
      </c>
      <c r="T7722">
        <v>17.48</v>
      </c>
      <c r="U7722" s="2">
        <v>2</v>
      </c>
      <c r="V7722">
        <v>2</v>
      </c>
      <c r="W7722" s="2">
        <v>0</v>
      </c>
      <c r="X7722">
        <v>0</v>
      </c>
      <c r="Y7722" s="2" t="s">
        <v>20253</v>
      </c>
      <c r="Z7722">
        <v>8.2156000000000002</v>
      </c>
    </row>
    <row r="7723" spans="1:26" x14ac:dyDescent="0.25">
      <c r="A7723">
        <v>7722</v>
      </c>
      <c r="B7723" t="s">
        <v>30933</v>
      </c>
      <c r="C7723" s="57">
        <v>42009</v>
      </c>
      <c r="D7723" s="58">
        <v>42014</v>
      </c>
      <c r="E7723">
        <v>5</v>
      </c>
      <c r="F7723" t="s">
        <v>10056</v>
      </c>
      <c r="G7723" t="s">
        <v>16108</v>
      </c>
      <c r="H7723" t="s">
        <v>16109</v>
      </c>
      <c r="I7723" t="s">
        <v>10044</v>
      </c>
      <c r="J7723" t="s">
        <v>10025</v>
      </c>
      <c r="K7723" t="s">
        <v>10411</v>
      </c>
      <c r="L7723" t="s">
        <v>10412</v>
      </c>
      <c r="M7723">
        <v>10009</v>
      </c>
      <c r="N7723" t="s">
        <v>10208</v>
      </c>
      <c r="O7723" t="s">
        <v>19406</v>
      </c>
      <c r="P7723" t="s">
        <v>10049</v>
      </c>
      <c r="Q7723" t="s">
        <v>10094</v>
      </c>
      <c r="R7723" t="s">
        <v>19407</v>
      </c>
      <c r="S7723" s="13" t="s">
        <v>30934</v>
      </c>
      <c r="T7723">
        <v>13.167999999999999</v>
      </c>
      <c r="U7723" s="2">
        <v>2</v>
      </c>
      <c r="V7723">
        <v>2</v>
      </c>
      <c r="W7723" s="2" t="s">
        <v>10071</v>
      </c>
      <c r="X7723">
        <v>0.2</v>
      </c>
      <c r="Y7723" s="2" t="s">
        <v>30935</v>
      </c>
      <c r="Z7723">
        <v>4.6087999999999996</v>
      </c>
    </row>
    <row r="7724" spans="1:26" x14ac:dyDescent="0.25">
      <c r="A7724">
        <v>7723</v>
      </c>
      <c r="B7724" t="s">
        <v>30936</v>
      </c>
      <c r="C7724" s="57">
        <v>42841</v>
      </c>
      <c r="D7724" s="58">
        <v>42845</v>
      </c>
      <c r="E7724">
        <v>4</v>
      </c>
      <c r="F7724" t="s">
        <v>10056</v>
      </c>
      <c r="G7724" t="s">
        <v>13844</v>
      </c>
      <c r="H7724" t="s">
        <v>13845</v>
      </c>
      <c r="I7724" t="s">
        <v>10137</v>
      </c>
      <c r="J7724" t="s">
        <v>10025</v>
      </c>
      <c r="K7724" t="s">
        <v>10174</v>
      </c>
      <c r="L7724" t="s">
        <v>10046</v>
      </c>
      <c r="M7724">
        <v>94109</v>
      </c>
      <c r="N7724" t="s">
        <v>10047</v>
      </c>
      <c r="O7724" t="s">
        <v>30937</v>
      </c>
      <c r="P7724" t="s">
        <v>10049</v>
      </c>
      <c r="Q7724" t="s">
        <v>10099</v>
      </c>
      <c r="R7724" t="s">
        <v>30938</v>
      </c>
      <c r="S7724" s="13" t="s">
        <v>17305</v>
      </c>
      <c r="T7724">
        <v>40.74</v>
      </c>
      <c r="U7724" s="2">
        <v>3</v>
      </c>
      <c r="V7724">
        <v>3</v>
      </c>
      <c r="W7724" s="2">
        <v>0</v>
      </c>
      <c r="X7724">
        <v>0</v>
      </c>
      <c r="Y7724" s="2" t="s">
        <v>18096</v>
      </c>
      <c r="Z7724">
        <v>12.222</v>
      </c>
    </row>
    <row r="7725" spans="1:26" x14ac:dyDescent="0.25">
      <c r="A7725">
        <v>7724</v>
      </c>
      <c r="B7725" t="s">
        <v>30939</v>
      </c>
      <c r="C7725" s="57">
        <v>42257</v>
      </c>
      <c r="D7725" s="58">
        <v>42261</v>
      </c>
      <c r="E7725">
        <v>4</v>
      </c>
      <c r="F7725" t="s">
        <v>10056</v>
      </c>
      <c r="G7725" t="s">
        <v>26040</v>
      </c>
      <c r="H7725" t="s">
        <v>26041</v>
      </c>
      <c r="I7725" t="s">
        <v>10044</v>
      </c>
      <c r="J7725" t="s">
        <v>10025</v>
      </c>
      <c r="K7725" t="s">
        <v>12050</v>
      </c>
      <c r="L7725" t="s">
        <v>10139</v>
      </c>
      <c r="M7725">
        <v>78745</v>
      </c>
      <c r="N7725" t="s">
        <v>10140</v>
      </c>
      <c r="O7725" t="s">
        <v>18651</v>
      </c>
      <c r="P7725" t="s">
        <v>10030</v>
      </c>
      <c r="Q7725" t="s">
        <v>10036</v>
      </c>
      <c r="R7725" t="s">
        <v>18652</v>
      </c>
      <c r="S7725" s="13" t="s">
        <v>30940</v>
      </c>
      <c r="T7725">
        <v>179.886</v>
      </c>
      <c r="U7725" s="2">
        <v>1</v>
      </c>
      <c r="V7725">
        <v>1</v>
      </c>
      <c r="W7725" s="2" t="s">
        <v>10212</v>
      </c>
      <c r="X7725">
        <v>0.3</v>
      </c>
      <c r="Y7725" s="2" t="s">
        <v>30941</v>
      </c>
      <c r="Z7725">
        <v>-2.5697999999999999</v>
      </c>
    </row>
    <row r="7726" spans="1:26" x14ac:dyDescent="0.25">
      <c r="A7726">
        <v>7725</v>
      </c>
      <c r="B7726" t="s">
        <v>30942</v>
      </c>
      <c r="C7726" s="57">
        <v>42638</v>
      </c>
      <c r="D7726" s="58">
        <v>42642</v>
      </c>
      <c r="E7726">
        <v>4</v>
      </c>
      <c r="F7726" t="s">
        <v>10056</v>
      </c>
      <c r="G7726" t="s">
        <v>22576</v>
      </c>
      <c r="H7726" t="s">
        <v>22577</v>
      </c>
      <c r="I7726" t="s">
        <v>10024</v>
      </c>
      <c r="J7726" t="s">
        <v>10025</v>
      </c>
      <c r="K7726" t="s">
        <v>13718</v>
      </c>
      <c r="L7726" t="s">
        <v>10791</v>
      </c>
      <c r="M7726">
        <v>44105</v>
      </c>
      <c r="N7726" t="s">
        <v>10208</v>
      </c>
      <c r="O7726" t="s">
        <v>15790</v>
      </c>
      <c r="P7726" t="s">
        <v>10049</v>
      </c>
      <c r="Q7726" t="s">
        <v>10099</v>
      </c>
      <c r="R7726" t="s">
        <v>15791</v>
      </c>
      <c r="S7726" s="13" t="s">
        <v>30943</v>
      </c>
      <c r="T7726">
        <v>286.25599999999997</v>
      </c>
      <c r="U7726" s="2">
        <v>1</v>
      </c>
      <c r="V7726">
        <v>1</v>
      </c>
      <c r="W7726" s="2" t="s">
        <v>10071</v>
      </c>
      <c r="X7726">
        <v>0.2</v>
      </c>
      <c r="Y7726" s="2" t="s">
        <v>30944</v>
      </c>
      <c r="Z7726">
        <v>17.890999999999998</v>
      </c>
    </row>
    <row r="7727" spans="1:26" x14ac:dyDescent="0.25">
      <c r="A7727">
        <v>7726</v>
      </c>
      <c r="B7727" t="s">
        <v>30942</v>
      </c>
      <c r="C7727" s="57">
        <v>42638</v>
      </c>
      <c r="D7727" s="58">
        <v>42642</v>
      </c>
      <c r="E7727">
        <v>4</v>
      </c>
      <c r="F7727" t="s">
        <v>10056</v>
      </c>
      <c r="G7727" t="s">
        <v>22576</v>
      </c>
      <c r="H7727" t="s">
        <v>22577</v>
      </c>
      <c r="I7727" t="s">
        <v>10024</v>
      </c>
      <c r="J7727" t="s">
        <v>10025</v>
      </c>
      <c r="K7727" t="s">
        <v>13718</v>
      </c>
      <c r="L7727" t="s">
        <v>10791</v>
      </c>
      <c r="M7727">
        <v>44105</v>
      </c>
      <c r="N7727" t="s">
        <v>10208</v>
      </c>
      <c r="O7727" t="s">
        <v>13032</v>
      </c>
      <c r="P7727" t="s">
        <v>10049</v>
      </c>
      <c r="Q7727" t="s">
        <v>10068</v>
      </c>
      <c r="R7727" t="s">
        <v>13033</v>
      </c>
      <c r="S7727" s="13" t="s">
        <v>30945</v>
      </c>
      <c r="T7727">
        <v>24.224</v>
      </c>
      <c r="U7727" s="2">
        <v>2</v>
      </c>
      <c r="V7727">
        <v>2</v>
      </c>
      <c r="W7727" s="2" t="s">
        <v>10071</v>
      </c>
      <c r="X7727">
        <v>0.2</v>
      </c>
      <c r="Y7727" s="2" t="s">
        <v>30946</v>
      </c>
      <c r="Z7727">
        <v>-4.8448000000000002</v>
      </c>
    </row>
    <row r="7728" spans="1:26" x14ac:dyDescent="0.25">
      <c r="A7728">
        <v>7727</v>
      </c>
      <c r="B7728" t="s">
        <v>30942</v>
      </c>
      <c r="C7728" s="57">
        <v>42638</v>
      </c>
      <c r="D7728" s="58">
        <v>42642</v>
      </c>
      <c r="E7728">
        <v>4</v>
      </c>
      <c r="F7728" t="s">
        <v>10056</v>
      </c>
      <c r="G7728" t="s">
        <v>22576</v>
      </c>
      <c r="H7728" t="s">
        <v>22577</v>
      </c>
      <c r="I7728" t="s">
        <v>10024</v>
      </c>
      <c r="J7728" t="s">
        <v>10025</v>
      </c>
      <c r="K7728" t="s">
        <v>13718</v>
      </c>
      <c r="L7728" t="s">
        <v>10791</v>
      </c>
      <c r="M7728">
        <v>44105</v>
      </c>
      <c r="N7728" t="s">
        <v>10208</v>
      </c>
      <c r="O7728" t="s">
        <v>16538</v>
      </c>
      <c r="P7728" t="s">
        <v>10049</v>
      </c>
      <c r="Q7728" t="s">
        <v>10068</v>
      </c>
      <c r="R7728" t="s">
        <v>16539</v>
      </c>
      <c r="S7728" s="13" t="s">
        <v>27568</v>
      </c>
      <c r="T7728">
        <v>331.536</v>
      </c>
      <c r="U7728" s="2">
        <v>3</v>
      </c>
      <c r="V7728">
        <v>3</v>
      </c>
      <c r="W7728" s="2" t="s">
        <v>10071</v>
      </c>
      <c r="X7728">
        <v>0.2</v>
      </c>
      <c r="Y7728" s="2" t="s">
        <v>27569</v>
      </c>
      <c r="Z7728">
        <v>-82.884</v>
      </c>
    </row>
    <row r="7729" spans="1:26" x14ac:dyDescent="0.25">
      <c r="A7729">
        <v>7728</v>
      </c>
      <c r="B7729" t="s">
        <v>30947</v>
      </c>
      <c r="C7729" s="57">
        <v>42079</v>
      </c>
      <c r="D7729" s="58">
        <v>42083</v>
      </c>
      <c r="E7729">
        <v>4</v>
      </c>
      <c r="F7729" t="s">
        <v>10021</v>
      </c>
      <c r="G7729" t="s">
        <v>11171</v>
      </c>
      <c r="H7729" t="s">
        <v>11172</v>
      </c>
      <c r="I7729" t="s">
        <v>10137</v>
      </c>
      <c r="J7729" t="s">
        <v>10025</v>
      </c>
      <c r="K7729" t="s">
        <v>10411</v>
      </c>
      <c r="L7729" t="s">
        <v>10412</v>
      </c>
      <c r="M7729">
        <v>10009</v>
      </c>
      <c r="N7729" t="s">
        <v>10208</v>
      </c>
      <c r="O7729" t="s">
        <v>25072</v>
      </c>
      <c r="P7729" t="s">
        <v>10049</v>
      </c>
      <c r="Q7729" t="s">
        <v>10083</v>
      </c>
      <c r="R7729" t="s">
        <v>25073</v>
      </c>
      <c r="S7729" s="13" t="s">
        <v>11599</v>
      </c>
      <c r="T7729">
        <v>17.52</v>
      </c>
      <c r="U7729" s="2">
        <v>3</v>
      </c>
      <c r="V7729">
        <v>3</v>
      </c>
      <c r="W7729" s="2">
        <v>0</v>
      </c>
      <c r="X7729">
        <v>0</v>
      </c>
      <c r="Y7729" s="2" t="s">
        <v>30948</v>
      </c>
      <c r="Z7729">
        <v>6.3071999999999999</v>
      </c>
    </row>
    <row r="7730" spans="1:26" x14ac:dyDescent="0.25">
      <c r="A7730">
        <v>7729</v>
      </c>
      <c r="B7730" t="s">
        <v>30949</v>
      </c>
      <c r="C7730" s="57">
        <v>42700</v>
      </c>
      <c r="D7730" s="58">
        <v>42706</v>
      </c>
      <c r="E7730">
        <v>6</v>
      </c>
      <c r="F7730" t="s">
        <v>10056</v>
      </c>
      <c r="G7730" t="s">
        <v>21153</v>
      </c>
      <c r="H7730" t="s">
        <v>21154</v>
      </c>
      <c r="I7730" t="s">
        <v>10024</v>
      </c>
      <c r="J7730" t="s">
        <v>10025</v>
      </c>
      <c r="K7730" t="s">
        <v>17455</v>
      </c>
      <c r="L7730" t="s">
        <v>10139</v>
      </c>
      <c r="M7730">
        <v>79907</v>
      </c>
      <c r="N7730" t="s">
        <v>10140</v>
      </c>
      <c r="O7730" t="s">
        <v>15435</v>
      </c>
      <c r="P7730" t="s">
        <v>10049</v>
      </c>
      <c r="Q7730" t="s">
        <v>10083</v>
      </c>
      <c r="R7730" t="s">
        <v>15436</v>
      </c>
      <c r="S7730" s="13" t="s">
        <v>12038</v>
      </c>
      <c r="T7730">
        <v>17.856000000000002</v>
      </c>
      <c r="U7730" s="2">
        <v>4</v>
      </c>
      <c r="V7730">
        <v>4</v>
      </c>
      <c r="W7730" s="2" t="s">
        <v>10071</v>
      </c>
      <c r="X7730">
        <v>0.2</v>
      </c>
      <c r="Y7730" s="2" t="s">
        <v>25449</v>
      </c>
      <c r="Z7730">
        <v>4.2408000000000001</v>
      </c>
    </row>
    <row r="7731" spans="1:26" x14ac:dyDescent="0.25">
      <c r="A7731">
        <v>7730</v>
      </c>
      <c r="B7731" t="s">
        <v>30950</v>
      </c>
      <c r="C7731" s="57">
        <v>42639</v>
      </c>
      <c r="D7731" s="58">
        <v>42644</v>
      </c>
      <c r="E7731">
        <v>5</v>
      </c>
      <c r="F7731" t="s">
        <v>10056</v>
      </c>
      <c r="G7731" t="s">
        <v>12674</v>
      </c>
      <c r="H7731" t="s">
        <v>12675</v>
      </c>
      <c r="I7731" t="s">
        <v>10137</v>
      </c>
      <c r="J7731" t="s">
        <v>10025</v>
      </c>
      <c r="K7731" t="s">
        <v>20566</v>
      </c>
      <c r="L7731" t="s">
        <v>10060</v>
      </c>
      <c r="M7731">
        <v>32303</v>
      </c>
      <c r="N7731" t="s">
        <v>10028</v>
      </c>
      <c r="O7731" t="s">
        <v>20082</v>
      </c>
      <c r="P7731" t="s">
        <v>10088</v>
      </c>
      <c r="Q7731" t="s">
        <v>10230</v>
      </c>
      <c r="R7731" t="s">
        <v>20083</v>
      </c>
      <c r="S7731" s="13" t="s">
        <v>20518</v>
      </c>
      <c r="T7731">
        <v>431.976</v>
      </c>
      <c r="U7731" s="2">
        <v>3</v>
      </c>
      <c r="V7731">
        <v>3</v>
      </c>
      <c r="W7731" s="2" t="s">
        <v>10071</v>
      </c>
      <c r="X7731">
        <v>0.2</v>
      </c>
      <c r="Y7731" s="2" t="s">
        <v>30951</v>
      </c>
      <c r="Z7731">
        <v>-75.595799999999997</v>
      </c>
    </row>
    <row r="7732" spans="1:26" x14ac:dyDescent="0.25">
      <c r="A7732">
        <v>7731</v>
      </c>
      <c r="B7732" t="s">
        <v>30952</v>
      </c>
      <c r="C7732" s="57">
        <v>42899</v>
      </c>
      <c r="D7732" s="58">
        <v>42905</v>
      </c>
      <c r="E7732">
        <v>6</v>
      </c>
      <c r="F7732" t="s">
        <v>10056</v>
      </c>
      <c r="G7732" t="s">
        <v>11001</v>
      </c>
      <c r="H7732" t="s">
        <v>11002</v>
      </c>
      <c r="I7732" t="s">
        <v>10137</v>
      </c>
      <c r="J7732" t="s">
        <v>10025</v>
      </c>
      <c r="K7732" t="s">
        <v>10126</v>
      </c>
      <c r="L7732" t="s">
        <v>10127</v>
      </c>
      <c r="M7732">
        <v>98103</v>
      </c>
      <c r="N7732" t="s">
        <v>10047</v>
      </c>
      <c r="O7732" t="s">
        <v>18815</v>
      </c>
      <c r="P7732" t="s">
        <v>10030</v>
      </c>
      <c r="Q7732" t="s">
        <v>10036</v>
      </c>
      <c r="R7732" t="s">
        <v>18816</v>
      </c>
      <c r="S7732" s="13" t="s">
        <v>30953</v>
      </c>
      <c r="T7732">
        <v>291.13600000000002</v>
      </c>
      <c r="U7732" s="2">
        <v>4</v>
      </c>
      <c r="V7732">
        <v>4</v>
      </c>
      <c r="W7732" s="2" t="s">
        <v>10071</v>
      </c>
      <c r="X7732">
        <v>0.2</v>
      </c>
      <c r="Y7732" s="2" t="s">
        <v>30954</v>
      </c>
      <c r="Z7732">
        <v>-25.474399999999999</v>
      </c>
    </row>
    <row r="7733" spans="1:26" x14ac:dyDescent="0.25">
      <c r="A7733">
        <v>7732</v>
      </c>
      <c r="B7733" t="s">
        <v>30955</v>
      </c>
      <c r="C7733" s="57">
        <v>42996</v>
      </c>
      <c r="D7733" s="58">
        <v>42999</v>
      </c>
      <c r="E7733">
        <v>3</v>
      </c>
      <c r="F7733" t="s">
        <v>10281</v>
      </c>
      <c r="G7733" t="s">
        <v>10758</v>
      </c>
      <c r="H7733" t="s">
        <v>10759</v>
      </c>
      <c r="I7733" t="s">
        <v>10137</v>
      </c>
      <c r="J7733" t="s">
        <v>10025</v>
      </c>
      <c r="K7733" t="s">
        <v>11323</v>
      </c>
      <c r="L7733" t="s">
        <v>10139</v>
      </c>
      <c r="M7733">
        <v>75220</v>
      </c>
      <c r="N7733" t="s">
        <v>10140</v>
      </c>
      <c r="O7733" t="s">
        <v>10591</v>
      </c>
      <c r="P7733" t="s">
        <v>10049</v>
      </c>
      <c r="Q7733" t="s">
        <v>10254</v>
      </c>
      <c r="R7733" t="s">
        <v>10592</v>
      </c>
      <c r="S7733" s="13" t="s">
        <v>30956</v>
      </c>
      <c r="T7733">
        <v>114.848</v>
      </c>
      <c r="U7733" s="2">
        <v>4</v>
      </c>
      <c r="V7733">
        <v>4</v>
      </c>
      <c r="W7733" s="2" t="s">
        <v>10071</v>
      </c>
      <c r="X7733">
        <v>0.2</v>
      </c>
      <c r="Y7733" s="2" t="s">
        <v>21624</v>
      </c>
      <c r="Z7733">
        <v>35.89</v>
      </c>
    </row>
    <row r="7734" spans="1:26" x14ac:dyDescent="0.25">
      <c r="A7734">
        <v>7733</v>
      </c>
      <c r="B7734" t="s">
        <v>30957</v>
      </c>
      <c r="C7734" s="57">
        <v>42888</v>
      </c>
      <c r="D7734" s="58">
        <v>42894</v>
      </c>
      <c r="E7734">
        <v>6</v>
      </c>
      <c r="F7734" t="s">
        <v>10056</v>
      </c>
      <c r="G7734" t="s">
        <v>17161</v>
      </c>
      <c r="H7734" t="s">
        <v>17162</v>
      </c>
      <c r="I7734" t="s">
        <v>10024</v>
      </c>
      <c r="J7734" t="s">
        <v>10025</v>
      </c>
      <c r="K7734" t="s">
        <v>10275</v>
      </c>
      <c r="L7734" t="s">
        <v>10139</v>
      </c>
      <c r="M7734">
        <v>77070</v>
      </c>
      <c r="N7734" t="s">
        <v>10140</v>
      </c>
      <c r="O7734" t="s">
        <v>13837</v>
      </c>
      <c r="P7734" t="s">
        <v>10049</v>
      </c>
      <c r="Q7734" t="s">
        <v>10119</v>
      </c>
      <c r="R7734" t="s">
        <v>13838</v>
      </c>
      <c r="S7734" s="13" t="s">
        <v>17654</v>
      </c>
      <c r="T7734">
        <v>10.688000000000001</v>
      </c>
      <c r="U7734" s="2">
        <v>2</v>
      </c>
      <c r="V7734">
        <v>2</v>
      </c>
      <c r="W7734" s="2" t="s">
        <v>10071</v>
      </c>
      <c r="X7734">
        <v>0.2</v>
      </c>
      <c r="Y7734" s="2" t="s">
        <v>17655</v>
      </c>
      <c r="Z7734">
        <v>3.7408000000000001</v>
      </c>
    </row>
    <row r="7735" spans="1:26" x14ac:dyDescent="0.25">
      <c r="A7735">
        <v>7734</v>
      </c>
      <c r="B7735" t="s">
        <v>30958</v>
      </c>
      <c r="C7735" s="57">
        <v>42505</v>
      </c>
      <c r="D7735" s="58">
        <v>42509</v>
      </c>
      <c r="E7735">
        <v>4</v>
      </c>
      <c r="F7735" t="s">
        <v>10021</v>
      </c>
      <c r="G7735" t="s">
        <v>16524</v>
      </c>
      <c r="H7735" t="s">
        <v>16525</v>
      </c>
      <c r="I7735" t="s">
        <v>10024</v>
      </c>
      <c r="J7735" t="s">
        <v>10025</v>
      </c>
      <c r="K7735" t="s">
        <v>10499</v>
      </c>
      <c r="L7735" t="s">
        <v>10791</v>
      </c>
      <c r="M7735">
        <v>45503</v>
      </c>
      <c r="N7735" t="s">
        <v>10208</v>
      </c>
      <c r="O7735" t="s">
        <v>20810</v>
      </c>
      <c r="P7735" t="s">
        <v>10049</v>
      </c>
      <c r="Q7735" t="s">
        <v>10119</v>
      </c>
      <c r="R7735" t="s">
        <v>20811</v>
      </c>
      <c r="S7735" s="13" t="s">
        <v>11883</v>
      </c>
      <c r="T7735">
        <v>15.231999999999999</v>
      </c>
      <c r="U7735" s="2">
        <v>4</v>
      </c>
      <c r="V7735">
        <v>4</v>
      </c>
      <c r="W7735" s="2" t="s">
        <v>10071</v>
      </c>
      <c r="X7735">
        <v>0.2</v>
      </c>
      <c r="Y7735" s="2" t="s">
        <v>30959</v>
      </c>
      <c r="Z7735">
        <v>5.5216000000000003</v>
      </c>
    </row>
    <row r="7736" spans="1:26" x14ac:dyDescent="0.25">
      <c r="A7736">
        <v>7735</v>
      </c>
      <c r="B7736" t="s">
        <v>30960</v>
      </c>
      <c r="C7736" s="57">
        <v>42993</v>
      </c>
      <c r="D7736" s="58">
        <v>42998</v>
      </c>
      <c r="E7736">
        <v>5</v>
      </c>
      <c r="F7736" t="s">
        <v>10056</v>
      </c>
      <c r="G7736" t="s">
        <v>16325</v>
      </c>
      <c r="H7736" t="s">
        <v>16326</v>
      </c>
      <c r="I7736" t="s">
        <v>10024</v>
      </c>
      <c r="J7736" t="s">
        <v>10025</v>
      </c>
      <c r="K7736" t="s">
        <v>10126</v>
      </c>
      <c r="L7736" t="s">
        <v>10127</v>
      </c>
      <c r="M7736">
        <v>98103</v>
      </c>
      <c r="N7736" t="s">
        <v>10047</v>
      </c>
      <c r="O7736" t="s">
        <v>11091</v>
      </c>
      <c r="P7736" t="s">
        <v>10049</v>
      </c>
      <c r="Q7736" t="s">
        <v>10083</v>
      </c>
      <c r="R7736" t="s">
        <v>11092</v>
      </c>
      <c r="S7736" s="13" t="s">
        <v>20651</v>
      </c>
      <c r="T7736">
        <v>12.42</v>
      </c>
      <c r="U7736" s="2">
        <v>3</v>
      </c>
      <c r="V7736">
        <v>3</v>
      </c>
      <c r="W7736" s="2">
        <v>0</v>
      </c>
      <c r="X7736">
        <v>0</v>
      </c>
      <c r="Y7736" s="2" t="s">
        <v>19052</v>
      </c>
      <c r="Z7736">
        <v>5.2164000000000001</v>
      </c>
    </row>
    <row r="7737" spans="1:26" x14ac:dyDescent="0.25">
      <c r="A7737">
        <v>7736</v>
      </c>
      <c r="B7737" t="s">
        <v>30961</v>
      </c>
      <c r="C7737" s="57">
        <v>42604</v>
      </c>
      <c r="D7737" s="58">
        <v>42608</v>
      </c>
      <c r="E7737">
        <v>4</v>
      </c>
      <c r="F7737" t="s">
        <v>10056</v>
      </c>
      <c r="G7737" t="s">
        <v>15418</v>
      </c>
      <c r="H7737" t="s">
        <v>15419</v>
      </c>
      <c r="I7737" t="s">
        <v>10044</v>
      </c>
      <c r="J7737" t="s">
        <v>10025</v>
      </c>
      <c r="K7737" t="s">
        <v>10126</v>
      </c>
      <c r="L7737" t="s">
        <v>10127</v>
      </c>
      <c r="M7737">
        <v>98105</v>
      </c>
      <c r="N7737" t="s">
        <v>10047</v>
      </c>
      <c r="O7737" t="s">
        <v>14557</v>
      </c>
      <c r="P7737" t="s">
        <v>10049</v>
      </c>
      <c r="Q7737" t="s">
        <v>10119</v>
      </c>
      <c r="R7737" t="s">
        <v>14558</v>
      </c>
      <c r="S7737" s="13" t="s">
        <v>13247</v>
      </c>
      <c r="T7737">
        <v>19.440000000000001</v>
      </c>
      <c r="U7737" s="2">
        <v>3</v>
      </c>
      <c r="V7737">
        <v>3</v>
      </c>
      <c r="W7737" s="2">
        <v>0</v>
      </c>
      <c r="X7737">
        <v>0</v>
      </c>
      <c r="Y7737" s="2" t="s">
        <v>13248</v>
      </c>
      <c r="Z7737">
        <v>9.3312000000000008</v>
      </c>
    </row>
    <row r="7738" spans="1:26" x14ac:dyDescent="0.25">
      <c r="A7738">
        <v>7737</v>
      </c>
      <c r="B7738" t="s">
        <v>30962</v>
      </c>
      <c r="C7738" s="57">
        <v>41789</v>
      </c>
      <c r="D7738" s="58">
        <v>41796</v>
      </c>
      <c r="E7738">
        <v>7</v>
      </c>
      <c r="F7738" t="s">
        <v>10056</v>
      </c>
      <c r="G7738" t="s">
        <v>17625</v>
      </c>
      <c r="H7738" t="s">
        <v>17626</v>
      </c>
      <c r="I7738" t="s">
        <v>10024</v>
      </c>
      <c r="J7738" t="s">
        <v>10025</v>
      </c>
      <c r="K7738" t="s">
        <v>10411</v>
      </c>
      <c r="L7738" t="s">
        <v>10412</v>
      </c>
      <c r="M7738">
        <v>10024</v>
      </c>
      <c r="N7738" t="s">
        <v>10208</v>
      </c>
      <c r="O7738" t="s">
        <v>14815</v>
      </c>
      <c r="P7738" t="s">
        <v>10049</v>
      </c>
      <c r="Q7738" t="s">
        <v>10094</v>
      </c>
      <c r="R7738" t="s">
        <v>14816</v>
      </c>
      <c r="S7738" s="13" t="s">
        <v>12829</v>
      </c>
      <c r="T7738">
        <v>70.367999999999995</v>
      </c>
      <c r="U7738" s="2">
        <v>4</v>
      </c>
      <c r="V7738">
        <v>4</v>
      </c>
      <c r="W7738" s="2" t="s">
        <v>10071</v>
      </c>
      <c r="X7738">
        <v>0.2</v>
      </c>
      <c r="Y7738" s="2" t="s">
        <v>30963</v>
      </c>
      <c r="Z7738">
        <v>26.388000000000002</v>
      </c>
    </row>
    <row r="7739" spans="1:26" x14ac:dyDescent="0.25">
      <c r="A7739">
        <v>7738</v>
      </c>
      <c r="B7739" t="s">
        <v>30964</v>
      </c>
      <c r="C7739" s="57">
        <v>43087</v>
      </c>
      <c r="D7739" s="58">
        <v>43089</v>
      </c>
      <c r="E7739">
        <v>2</v>
      </c>
      <c r="F7739" t="s">
        <v>10281</v>
      </c>
      <c r="G7739" t="s">
        <v>24880</v>
      </c>
      <c r="H7739" t="s">
        <v>24881</v>
      </c>
      <c r="I7739" t="s">
        <v>10024</v>
      </c>
      <c r="J7739" t="s">
        <v>10025</v>
      </c>
      <c r="K7739" t="s">
        <v>10742</v>
      </c>
      <c r="L7739" t="s">
        <v>10117</v>
      </c>
      <c r="M7739">
        <v>28205</v>
      </c>
      <c r="N7739" t="s">
        <v>10028</v>
      </c>
      <c r="O7739" t="s">
        <v>17372</v>
      </c>
      <c r="P7739" t="s">
        <v>10049</v>
      </c>
      <c r="Q7739" t="s">
        <v>10083</v>
      </c>
      <c r="R7739" t="s">
        <v>17373</v>
      </c>
      <c r="S7739" s="13" t="s">
        <v>22125</v>
      </c>
      <c r="T7739">
        <v>12.672000000000001</v>
      </c>
      <c r="U7739" s="2">
        <v>9</v>
      </c>
      <c r="V7739">
        <v>9</v>
      </c>
      <c r="W7739" s="2" t="s">
        <v>10071</v>
      </c>
      <c r="X7739">
        <v>0.2</v>
      </c>
      <c r="Y7739" s="2" t="s">
        <v>30965</v>
      </c>
      <c r="Z7739">
        <v>1.4256</v>
      </c>
    </row>
    <row r="7740" spans="1:26" x14ac:dyDescent="0.25">
      <c r="A7740">
        <v>7739</v>
      </c>
      <c r="B7740" t="s">
        <v>30966</v>
      </c>
      <c r="C7740" s="57">
        <v>42946</v>
      </c>
      <c r="D7740" s="58">
        <v>42953</v>
      </c>
      <c r="E7740">
        <v>7</v>
      </c>
      <c r="F7740" t="s">
        <v>10056</v>
      </c>
      <c r="G7740" t="s">
        <v>13986</v>
      </c>
      <c r="H7740" t="s">
        <v>13987</v>
      </c>
      <c r="I7740" t="s">
        <v>10024</v>
      </c>
      <c r="J7740" t="s">
        <v>10025</v>
      </c>
      <c r="K7740" t="s">
        <v>18106</v>
      </c>
      <c r="L7740" t="s">
        <v>14729</v>
      </c>
      <c r="M7740">
        <v>21215</v>
      </c>
      <c r="N7740" t="s">
        <v>10208</v>
      </c>
      <c r="O7740" t="s">
        <v>15672</v>
      </c>
      <c r="P7740" t="s">
        <v>10088</v>
      </c>
      <c r="Q7740" t="s">
        <v>10089</v>
      </c>
      <c r="R7740" t="s">
        <v>15673</v>
      </c>
      <c r="S7740" s="13" t="s">
        <v>30967</v>
      </c>
      <c r="T7740">
        <v>89.95</v>
      </c>
      <c r="U7740" s="2">
        <v>5</v>
      </c>
      <c r="V7740">
        <v>5</v>
      </c>
      <c r="W7740" s="2">
        <v>0</v>
      </c>
      <c r="X7740">
        <v>0</v>
      </c>
      <c r="Y7740" s="2" t="s">
        <v>14350</v>
      </c>
      <c r="Z7740">
        <v>43.176000000000002</v>
      </c>
    </row>
    <row r="7741" spans="1:26" x14ac:dyDescent="0.25">
      <c r="A7741">
        <v>7740</v>
      </c>
      <c r="B7741" t="s">
        <v>30968</v>
      </c>
      <c r="C7741" s="57">
        <v>41964</v>
      </c>
      <c r="D7741" s="58">
        <v>41969</v>
      </c>
      <c r="E7741">
        <v>5</v>
      </c>
      <c r="F7741" t="s">
        <v>10056</v>
      </c>
      <c r="G7741" t="s">
        <v>21042</v>
      </c>
      <c r="H7741" t="s">
        <v>21043</v>
      </c>
      <c r="I7741" t="s">
        <v>10137</v>
      </c>
      <c r="J7741" t="s">
        <v>10025</v>
      </c>
      <c r="K7741" t="s">
        <v>10174</v>
      </c>
      <c r="L7741" t="s">
        <v>10046</v>
      </c>
      <c r="M7741">
        <v>94110</v>
      </c>
      <c r="N7741" t="s">
        <v>10047</v>
      </c>
      <c r="O7741" t="s">
        <v>18129</v>
      </c>
      <c r="P7741" t="s">
        <v>10049</v>
      </c>
      <c r="Q7741" t="s">
        <v>10119</v>
      </c>
      <c r="R7741" t="s">
        <v>18130</v>
      </c>
      <c r="S7741" s="13" t="s">
        <v>18131</v>
      </c>
      <c r="T7741">
        <v>6.58</v>
      </c>
      <c r="U7741" s="2">
        <v>2</v>
      </c>
      <c r="V7741">
        <v>2</v>
      </c>
      <c r="W7741" s="2">
        <v>0</v>
      </c>
      <c r="X7741">
        <v>0</v>
      </c>
      <c r="Y7741" s="2" t="s">
        <v>18132</v>
      </c>
      <c r="Z7741">
        <v>3.0268000000000002</v>
      </c>
    </row>
    <row r="7742" spans="1:26" x14ac:dyDescent="0.25">
      <c r="A7742">
        <v>7741</v>
      </c>
      <c r="B7742" t="s">
        <v>30968</v>
      </c>
      <c r="C7742" s="57">
        <v>41964</v>
      </c>
      <c r="D7742" s="58">
        <v>41969</v>
      </c>
      <c r="E7742">
        <v>5</v>
      </c>
      <c r="F7742" t="s">
        <v>10056</v>
      </c>
      <c r="G7742" t="s">
        <v>21042</v>
      </c>
      <c r="H7742" t="s">
        <v>21043</v>
      </c>
      <c r="I7742" t="s">
        <v>10137</v>
      </c>
      <c r="J7742" t="s">
        <v>10025</v>
      </c>
      <c r="K7742" t="s">
        <v>10174</v>
      </c>
      <c r="L7742" t="s">
        <v>10046</v>
      </c>
      <c r="M7742">
        <v>94110</v>
      </c>
      <c r="N7742" t="s">
        <v>10047</v>
      </c>
      <c r="O7742" t="s">
        <v>22600</v>
      </c>
      <c r="P7742" t="s">
        <v>10088</v>
      </c>
      <c r="Q7742" t="s">
        <v>10230</v>
      </c>
      <c r="R7742" t="s">
        <v>22601</v>
      </c>
      <c r="S7742" s="13" t="s">
        <v>30969</v>
      </c>
      <c r="T7742">
        <v>94.99</v>
      </c>
      <c r="U7742" s="2">
        <v>1</v>
      </c>
      <c r="V7742">
        <v>1</v>
      </c>
      <c r="W7742" s="2">
        <v>0</v>
      </c>
      <c r="X7742">
        <v>0</v>
      </c>
      <c r="Y7742" s="2" t="s">
        <v>22603</v>
      </c>
      <c r="Z7742">
        <v>28.497</v>
      </c>
    </row>
    <row r="7743" spans="1:26" x14ac:dyDescent="0.25">
      <c r="A7743">
        <v>7742</v>
      </c>
      <c r="B7743" t="s">
        <v>30970</v>
      </c>
      <c r="C7743" s="57">
        <v>42271</v>
      </c>
      <c r="D7743" s="58">
        <v>42273</v>
      </c>
      <c r="E7743">
        <v>2</v>
      </c>
      <c r="F7743" t="s">
        <v>10021</v>
      </c>
      <c r="G7743" t="s">
        <v>20313</v>
      </c>
      <c r="H7743" t="s">
        <v>20314</v>
      </c>
      <c r="I7743" t="s">
        <v>10024</v>
      </c>
      <c r="J7743" t="s">
        <v>10025</v>
      </c>
      <c r="K7743" t="s">
        <v>12179</v>
      </c>
      <c r="L7743" t="s">
        <v>10487</v>
      </c>
      <c r="M7743">
        <v>85705</v>
      </c>
      <c r="N7743" t="s">
        <v>10047</v>
      </c>
      <c r="O7743" t="s">
        <v>22385</v>
      </c>
      <c r="P7743" t="s">
        <v>10088</v>
      </c>
      <c r="Q7743" t="s">
        <v>10089</v>
      </c>
      <c r="R7743" t="s">
        <v>22386</v>
      </c>
      <c r="S7743" s="13" t="s">
        <v>12623</v>
      </c>
      <c r="T7743">
        <v>35.119999999999997</v>
      </c>
      <c r="U7743" s="2">
        <v>2</v>
      </c>
      <c r="V7743">
        <v>2</v>
      </c>
      <c r="W7743" s="2" t="s">
        <v>10071</v>
      </c>
      <c r="X7743">
        <v>0.2</v>
      </c>
      <c r="Y7743" s="2" t="s">
        <v>30971</v>
      </c>
      <c r="Z7743">
        <v>13.17</v>
      </c>
    </row>
    <row r="7744" spans="1:26" x14ac:dyDescent="0.25">
      <c r="A7744">
        <v>7743</v>
      </c>
      <c r="B7744" t="s">
        <v>30972</v>
      </c>
      <c r="C7744" s="57">
        <v>42967</v>
      </c>
      <c r="D7744" s="58">
        <v>42974</v>
      </c>
      <c r="E7744">
        <v>7</v>
      </c>
      <c r="F7744" t="s">
        <v>10056</v>
      </c>
      <c r="G7744" t="s">
        <v>16098</v>
      </c>
      <c r="H7744" t="s">
        <v>16099</v>
      </c>
      <c r="I7744" t="s">
        <v>10024</v>
      </c>
      <c r="J7744" t="s">
        <v>10025</v>
      </c>
      <c r="K7744" t="s">
        <v>10045</v>
      </c>
      <c r="L7744" t="s">
        <v>10046</v>
      </c>
      <c r="M7744">
        <v>90036</v>
      </c>
      <c r="N7744" t="s">
        <v>10047</v>
      </c>
      <c r="O7744" t="s">
        <v>16908</v>
      </c>
      <c r="P7744" t="s">
        <v>10049</v>
      </c>
      <c r="Q7744" t="s">
        <v>10119</v>
      </c>
      <c r="R7744" t="s">
        <v>16909</v>
      </c>
      <c r="S7744" s="13" t="s">
        <v>11501</v>
      </c>
      <c r="T7744">
        <v>25.92</v>
      </c>
      <c r="U7744" s="2">
        <v>4</v>
      </c>
      <c r="V7744">
        <v>4</v>
      </c>
      <c r="W7744" s="2">
        <v>0</v>
      </c>
      <c r="X7744">
        <v>0</v>
      </c>
      <c r="Y7744" s="2" t="s">
        <v>11541</v>
      </c>
      <c r="Z7744">
        <v>12.441599999999999</v>
      </c>
    </row>
    <row r="7745" spans="1:26" x14ac:dyDescent="0.25">
      <c r="A7745">
        <v>7744</v>
      </c>
      <c r="B7745" t="s">
        <v>30973</v>
      </c>
      <c r="C7745" s="57">
        <v>42538</v>
      </c>
      <c r="D7745" s="58">
        <v>42543</v>
      </c>
      <c r="E7745">
        <v>5</v>
      </c>
      <c r="F7745" t="s">
        <v>10056</v>
      </c>
      <c r="G7745" t="s">
        <v>14125</v>
      </c>
      <c r="H7745" t="s">
        <v>14126</v>
      </c>
      <c r="I7745" t="s">
        <v>10044</v>
      </c>
      <c r="J7745" t="s">
        <v>10025</v>
      </c>
      <c r="K7745" t="s">
        <v>25605</v>
      </c>
      <c r="L7745" t="s">
        <v>11208</v>
      </c>
      <c r="M7745">
        <v>6708</v>
      </c>
      <c r="N7745" t="s">
        <v>10208</v>
      </c>
      <c r="O7745" t="s">
        <v>20946</v>
      </c>
      <c r="P7745" t="s">
        <v>10049</v>
      </c>
      <c r="Q7745" t="s">
        <v>10094</v>
      </c>
      <c r="R7745" t="s">
        <v>20947</v>
      </c>
      <c r="S7745" s="13" t="s">
        <v>16529</v>
      </c>
      <c r="T7745">
        <v>7.96</v>
      </c>
      <c r="U7745" s="2">
        <v>2</v>
      </c>
      <c r="V7745">
        <v>2</v>
      </c>
      <c r="W7745" s="2">
        <v>0</v>
      </c>
      <c r="X7745">
        <v>0</v>
      </c>
      <c r="Y7745" s="2" t="s">
        <v>29346</v>
      </c>
      <c r="Z7745">
        <v>3.7412000000000001</v>
      </c>
    </row>
    <row r="7746" spans="1:26" x14ac:dyDescent="0.25">
      <c r="A7746">
        <v>7745</v>
      </c>
      <c r="B7746" t="s">
        <v>30973</v>
      </c>
      <c r="C7746" s="57">
        <v>42538</v>
      </c>
      <c r="D7746" s="58">
        <v>42543</v>
      </c>
      <c r="E7746">
        <v>5</v>
      </c>
      <c r="F7746" t="s">
        <v>10056</v>
      </c>
      <c r="G7746" t="s">
        <v>14125</v>
      </c>
      <c r="H7746" t="s">
        <v>14126</v>
      </c>
      <c r="I7746" t="s">
        <v>10044</v>
      </c>
      <c r="J7746" t="s">
        <v>10025</v>
      </c>
      <c r="K7746" t="s">
        <v>25605</v>
      </c>
      <c r="L7746" t="s">
        <v>11208</v>
      </c>
      <c r="M7746">
        <v>6708</v>
      </c>
      <c r="N7746" t="s">
        <v>10208</v>
      </c>
      <c r="O7746" t="s">
        <v>15937</v>
      </c>
      <c r="P7746" t="s">
        <v>10088</v>
      </c>
      <c r="Q7746" t="s">
        <v>10089</v>
      </c>
      <c r="R7746" t="s">
        <v>15938</v>
      </c>
      <c r="S7746" s="13" t="s">
        <v>30974</v>
      </c>
      <c r="T7746">
        <v>566.97</v>
      </c>
      <c r="U7746" s="2">
        <v>3</v>
      </c>
      <c r="V7746">
        <v>3</v>
      </c>
      <c r="W7746" s="2">
        <v>0</v>
      </c>
      <c r="X7746">
        <v>0</v>
      </c>
      <c r="Y7746" s="2" t="s">
        <v>30975</v>
      </c>
      <c r="Z7746">
        <v>153.08189999999999</v>
      </c>
    </row>
    <row r="7747" spans="1:26" x14ac:dyDescent="0.25">
      <c r="A7747">
        <v>7746</v>
      </c>
      <c r="B7747" t="s">
        <v>30973</v>
      </c>
      <c r="C7747" s="57">
        <v>42538</v>
      </c>
      <c r="D7747" s="58">
        <v>42543</v>
      </c>
      <c r="E7747">
        <v>5</v>
      </c>
      <c r="F7747" t="s">
        <v>10056</v>
      </c>
      <c r="G7747" t="s">
        <v>14125</v>
      </c>
      <c r="H7747" t="s">
        <v>14126</v>
      </c>
      <c r="I7747" t="s">
        <v>10044</v>
      </c>
      <c r="J7747" t="s">
        <v>10025</v>
      </c>
      <c r="K7747" t="s">
        <v>25605</v>
      </c>
      <c r="L7747" t="s">
        <v>11208</v>
      </c>
      <c r="M7747">
        <v>6708</v>
      </c>
      <c r="N7747" t="s">
        <v>10208</v>
      </c>
      <c r="O7747" t="s">
        <v>16591</v>
      </c>
      <c r="P7747" t="s">
        <v>10049</v>
      </c>
      <c r="Q7747" t="s">
        <v>10083</v>
      </c>
      <c r="R7747" t="s">
        <v>16592</v>
      </c>
      <c r="S7747" s="13" t="s">
        <v>11845</v>
      </c>
      <c r="T7747">
        <v>9.84</v>
      </c>
      <c r="U7747" s="2">
        <v>3</v>
      </c>
      <c r="V7747">
        <v>3</v>
      </c>
      <c r="W7747" s="2">
        <v>0</v>
      </c>
      <c r="X7747">
        <v>0</v>
      </c>
      <c r="Y7747" s="2" t="s">
        <v>11846</v>
      </c>
      <c r="Z7747">
        <v>2.8536000000000001</v>
      </c>
    </row>
    <row r="7748" spans="1:26" x14ac:dyDescent="0.25">
      <c r="A7748">
        <v>7747</v>
      </c>
      <c r="B7748" t="s">
        <v>30976</v>
      </c>
      <c r="C7748" s="57">
        <v>42357</v>
      </c>
      <c r="D7748" s="58">
        <v>42361</v>
      </c>
      <c r="E7748">
        <v>4</v>
      </c>
      <c r="F7748" t="s">
        <v>10056</v>
      </c>
      <c r="G7748" t="s">
        <v>24483</v>
      </c>
      <c r="H7748" t="s">
        <v>24484</v>
      </c>
      <c r="I7748" t="s">
        <v>10137</v>
      </c>
      <c r="J7748" t="s">
        <v>10025</v>
      </c>
      <c r="K7748" t="s">
        <v>10478</v>
      </c>
      <c r="L7748" t="s">
        <v>10321</v>
      </c>
      <c r="M7748">
        <v>60610</v>
      </c>
      <c r="N7748" t="s">
        <v>10140</v>
      </c>
      <c r="O7748" t="s">
        <v>15386</v>
      </c>
      <c r="P7748" t="s">
        <v>10088</v>
      </c>
      <c r="Q7748" t="s">
        <v>10230</v>
      </c>
      <c r="R7748" t="s">
        <v>15387</v>
      </c>
      <c r="S7748" s="13" t="s">
        <v>20491</v>
      </c>
      <c r="T7748">
        <v>25.488</v>
      </c>
      <c r="U7748" s="2">
        <v>2</v>
      </c>
      <c r="V7748">
        <v>2</v>
      </c>
      <c r="W7748" s="2" t="s">
        <v>10071</v>
      </c>
      <c r="X7748">
        <v>0.2</v>
      </c>
      <c r="Y7748" s="2" t="s">
        <v>30977</v>
      </c>
      <c r="Z7748">
        <v>4.7789999999999999</v>
      </c>
    </row>
    <row r="7749" spans="1:26" x14ac:dyDescent="0.25">
      <c r="A7749">
        <v>7748</v>
      </c>
      <c r="B7749" t="s">
        <v>30978</v>
      </c>
      <c r="C7749" s="57">
        <v>42155</v>
      </c>
      <c r="D7749" s="58">
        <v>42157</v>
      </c>
      <c r="E7749">
        <v>2</v>
      </c>
      <c r="F7749" t="s">
        <v>10021</v>
      </c>
      <c r="G7749" t="s">
        <v>12818</v>
      </c>
      <c r="H7749" t="s">
        <v>12819</v>
      </c>
      <c r="I7749" t="s">
        <v>10137</v>
      </c>
      <c r="J7749" t="s">
        <v>10025</v>
      </c>
      <c r="K7749" t="s">
        <v>11938</v>
      </c>
      <c r="L7749" t="s">
        <v>10412</v>
      </c>
      <c r="M7749">
        <v>11561</v>
      </c>
      <c r="N7749" t="s">
        <v>10208</v>
      </c>
      <c r="O7749" t="s">
        <v>11648</v>
      </c>
      <c r="P7749" t="s">
        <v>10049</v>
      </c>
      <c r="Q7749" t="s">
        <v>10414</v>
      </c>
      <c r="R7749" t="s">
        <v>11649</v>
      </c>
      <c r="S7749" s="13" t="s">
        <v>11650</v>
      </c>
      <c r="T7749">
        <v>7.56</v>
      </c>
      <c r="U7749" s="2">
        <v>6</v>
      </c>
      <c r="V7749">
        <v>6</v>
      </c>
      <c r="W7749" s="2">
        <v>0</v>
      </c>
      <c r="X7749">
        <v>0</v>
      </c>
      <c r="Y7749" s="2" t="s">
        <v>11651</v>
      </c>
      <c r="Z7749">
        <v>0.3024</v>
      </c>
    </row>
    <row r="7750" spans="1:26" x14ac:dyDescent="0.25">
      <c r="A7750">
        <v>7749</v>
      </c>
      <c r="B7750" t="s">
        <v>30979</v>
      </c>
      <c r="C7750" s="57">
        <v>42173</v>
      </c>
      <c r="D7750" s="58">
        <v>42179</v>
      </c>
      <c r="E7750">
        <v>6</v>
      </c>
      <c r="F7750" t="s">
        <v>10056</v>
      </c>
      <c r="G7750" t="s">
        <v>12377</v>
      </c>
      <c r="H7750" t="s">
        <v>12378</v>
      </c>
      <c r="I7750" t="s">
        <v>10024</v>
      </c>
      <c r="J7750" t="s">
        <v>10025</v>
      </c>
      <c r="K7750" t="s">
        <v>11863</v>
      </c>
      <c r="L7750" t="s">
        <v>10500</v>
      </c>
      <c r="M7750">
        <v>22204</v>
      </c>
      <c r="N7750" t="s">
        <v>10028</v>
      </c>
      <c r="O7750" t="s">
        <v>22093</v>
      </c>
      <c r="P7750" t="s">
        <v>10030</v>
      </c>
      <c r="Q7750" t="s">
        <v>10078</v>
      </c>
      <c r="R7750" t="s">
        <v>22094</v>
      </c>
      <c r="S7750" s="13" t="s">
        <v>27410</v>
      </c>
      <c r="T7750">
        <v>60.84</v>
      </c>
      <c r="U7750" s="2">
        <v>3</v>
      </c>
      <c r="V7750">
        <v>3</v>
      </c>
      <c r="W7750" s="2">
        <v>0</v>
      </c>
      <c r="X7750">
        <v>0</v>
      </c>
      <c r="Y7750" s="2" t="s">
        <v>30980</v>
      </c>
      <c r="Z7750">
        <v>19.468800000000002</v>
      </c>
    </row>
    <row r="7751" spans="1:26" x14ac:dyDescent="0.25">
      <c r="A7751">
        <v>7750</v>
      </c>
      <c r="B7751" t="s">
        <v>30979</v>
      </c>
      <c r="C7751" s="57">
        <v>42173</v>
      </c>
      <c r="D7751" s="58">
        <v>42179</v>
      </c>
      <c r="E7751">
        <v>6</v>
      </c>
      <c r="F7751" t="s">
        <v>10056</v>
      </c>
      <c r="G7751" t="s">
        <v>12377</v>
      </c>
      <c r="H7751" t="s">
        <v>12378</v>
      </c>
      <c r="I7751" t="s">
        <v>10024</v>
      </c>
      <c r="J7751" t="s">
        <v>10025</v>
      </c>
      <c r="K7751" t="s">
        <v>11863</v>
      </c>
      <c r="L7751" t="s">
        <v>10500</v>
      </c>
      <c r="M7751">
        <v>22204</v>
      </c>
      <c r="N7751" t="s">
        <v>10028</v>
      </c>
      <c r="O7751" t="s">
        <v>16209</v>
      </c>
      <c r="P7751" t="s">
        <v>10049</v>
      </c>
      <c r="Q7751" t="s">
        <v>10068</v>
      </c>
      <c r="R7751" t="s">
        <v>16210</v>
      </c>
      <c r="S7751" s="13" t="s">
        <v>30981</v>
      </c>
      <c r="T7751">
        <v>450.04</v>
      </c>
      <c r="U7751" s="2">
        <v>2</v>
      </c>
      <c r="V7751">
        <v>2</v>
      </c>
      <c r="W7751" s="2">
        <v>0</v>
      </c>
      <c r="X7751">
        <v>0</v>
      </c>
      <c r="Y7751" s="2" t="s">
        <v>30982</v>
      </c>
      <c r="Z7751">
        <v>58.505200000000002</v>
      </c>
    </row>
    <row r="7752" spans="1:26" x14ac:dyDescent="0.25">
      <c r="A7752">
        <v>7751</v>
      </c>
      <c r="B7752" t="s">
        <v>30979</v>
      </c>
      <c r="C7752" s="57">
        <v>42173</v>
      </c>
      <c r="D7752" s="58">
        <v>42179</v>
      </c>
      <c r="E7752">
        <v>6</v>
      </c>
      <c r="F7752" t="s">
        <v>10056</v>
      </c>
      <c r="G7752" t="s">
        <v>12377</v>
      </c>
      <c r="H7752" t="s">
        <v>12378</v>
      </c>
      <c r="I7752" t="s">
        <v>10024</v>
      </c>
      <c r="J7752" t="s">
        <v>10025</v>
      </c>
      <c r="K7752" t="s">
        <v>11863</v>
      </c>
      <c r="L7752" t="s">
        <v>10500</v>
      </c>
      <c r="M7752">
        <v>22204</v>
      </c>
      <c r="N7752" t="s">
        <v>10028</v>
      </c>
      <c r="O7752" t="s">
        <v>11083</v>
      </c>
      <c r="P7752" t="s">
        <v>10049</v>
      </c>
      <c r="Q7752" t="s">
        <v>10094</v>
      </c>
      <c r="R7752" t="s">
        <v>11084</v>
      </c>
      <c r="S7752" s="13" t="s">
        <v>30983</v>
      </c>
      <c r="T7752">
        <v>34.6</v>
      </c>
      <c r="U7752" s="2">
        <v>2</v>
      </c>
      <c r="V7752">
        <v>2</v>
      </c>
      <c r="W7752" s="2">
        <v>0</v>
      </c>
      <c r="X7752">
        <v>0</v>
      </c>
      <c r="Y7752" s="2" t="s">
        <v>30984</v>
      </c>
      <c r="Z7752">
        <v>16.608000000000001</v>
      </c>
    </row>
    <row r="7753" spans="1:26" x14ac:dyDescent="0.25">
      <c r="A7753">
        <v>7752</v>
      </c>
      <c r="B7753" t="s">
        <v>30979</v>
      </c>
      <c r="C7753" s="57">
        <v>42173</v>
      </c>
      <c r="D7753" s="58">
        <v>42179</v>
      </c>
      <c r="E7753">
        <v>6</v>
      </c>
      <c r="F7753" t="s">
        <v>10056</v>
      </c>
      <c r="G7753" t="s">
        <v>12377</v>
      </c>
      <c r="H7753" t="s">
        <v>12378</v>
      </c>
      <c r="I7753" t="s">
        <v>10024</v>
      </c>
      <c r="J7753" t="s">
        <v>10025</v>
      </c>
      <c r="K7753" t="s">
        <v>11863</v>
      </c>
      <c r="L7753" t="s">
        <v>10500</v>
      </c>
      <c r="M7753">
        <v>22204</v>
      </c>
      <c r="N7753" t="s">
        <v>10028</v>
      </c>
      <c r="O7753" t="s">
        <v>13230</v>
      </c>
      <c r="P7753" t="s">
        <v>10088</v>
      </c>
      <c r="Q7753" t="s">
        <v>10089</v>
      </c>
      <c r="R7753" t="s">
        <v>13231</v>
      </c>
      <c r="S7753" s="13" t="s">
        <v>30985</v>
      </c>
      <c r="T7753">
        <v>467.97</v>
      </c>
      <c r="U7753" s="2">
        <v>3</v>
      </c>
      <c r="V7753">
        <v>3</v>
      </c>
      <c r="W7753" s="2">
        <v>0</v>
      </c>
      <c r="X7753">
        <v>0</v>
      </c>
      <c r="Y7753" s="2" t="s">
        <v>30986</v>
      </c>
      <c r="Z7753">
        <v>140.39099999999999</v>
      </c>
    </row>
    <row r="7754" spans="1:26" x14ac:dyDescent="0.25">
      <c r="A7754">
        <v>7753</v>
      </c>
      <c r="B7754" t="s">
        <v>30979</v>
      </c>
      <c r="C7754" s="57">
        <v>42173</v>
      </c>
      <c r="D7754" s="58">
        <v>42179</v>
      </c>
      <c r="E7754">
        <v>6</v>
      </c>
      <c r="F7754" t="s">
        <v>10056</v>
      </c>
      <c r="G7754" t="s">
        <v>12377</v>
      </c>
      <c r="H7754" t="s">
        <v>12378</v>
      </c>
      <c r="I7754" t="s">
        <v>10024</v>
      </c>
      <c r="J7754" t="s">
        <v>10025</v>
      </c>
      <c r="K7754" t="s">
        <v>11863</v>
      </c>
      <c r="L7754" t="s">
        <v>10500</v>
      </c>
      <c r="M7754">
        <v>22204</v>
      </c>
      <c r="N7754" t="s">
        <v>10028</v>
      </c>
      <c r="O7754" t="s">
        <v>14929</v>
      </c>
      <c r="P7754" t="s">
        <v>10049</v>
      </c>
      <c r="Q7754" t="s">
        <v>10094</v>
      </c>
      <c r="R7754" t="s">
        <v>14930</v>
      </c>
      <c r="S7754" s="13" t="s">
        <v>30987</v>
      </c>
      <c r="T7754">
        <v>33.020000000000003</v>
      </c>
      <c r="U7754" s="2">
        <v>2</v>
      </c>
      <c r="V7754">
        <v>2</v>
      </c>
      <c r="W7754" s="2">
        <v>0</v>
      </c>
      <c r="X7754">
        <v>0</v>
      </c>
      <c r="Y7754" s="2" t="s">
        <v>30988</v>
      </c>
      <c r="Z7754">
        <v>15.849600000000001</v>
      </c>
    </row>
    <row r="7755" spans="1:26" x14ac:dyDescent="0.25">
      <c r="A7755">
        <v>7754</v>
      </c>
      <c r="B7755" t="s">
        <v>30989</v>
      </c>
      <c r="C7755" s="57">
        <v>42338</v>
      </c>
      <c r="D7755" s="58">
        <v>42341</v>
      </c>
      <c r="E7755">
        <v>3</v>
      </c>
      <c r="F7755" t="s">
        <v>10281</v>
      </c>
      <c r="G7755" t="s">
        <v>16658</v>
      </c>
      <c r="H7755" t="s">
        <v>16659</v>
      </c>
      <c r="I7755" t="s">
        <v>10044</v>
      </c>
      <c r="J7755" t="s">
        <v>10025</v>
      </c>
      <c r="K7755" t="s">
        <v>12532</v>
      </c>
      <c r="L7755" t="s">
        <v>10117</v>
      </c>
      <c r="M7755">
        <v>28540</v>
      </c>
      <c r="N7755" t="s">
        <v>10028</v>
      </c>
      <c r="O7755" t="s">
        <v>21460</v>
      </c>
      <c r="P7755" t="s">
        <v>10030</v>
      </c>
      <c r="Q7755" t="s">
        <v>10078</v>
      </c>
      <c r="R7755" t="s">
        <v>21461</v>
      </c>
      <c r="S7755" s="13" t="s">
        <v>16694</v>
      </c>
      <c r="T7755">
        <v>17.088000000000001</v>
      </c>
      <c r="U7755" s="2">
        <v>2</v>
      </c>
      <c r="V7755">
        <v>2</v>
      </c>
      <c r="W7755" s="2" t="s">
        <v>10071</v>
      </c>
      <c r="X7755">
        <v>0.2</v>
      </c>
      <c r="Y7755" s="2" t="s">
        <v>21462</v>
      </c>
      <c r="Z7755">
        <v>1.0680000000000001</v>
      </c>
    </row>
    <row r="7756" spans="1:26" x14ac:dyDescent="0.25">
      <c r="A7756">
        <v>7755</v>
      </c>
      <c r="B7756" t="s">
        <v>30990</v>
      </c>
      <c r="C7756" s="57">
        <v>42359</v>
      </c>
      <c r="D7756" s="58">
        <v>42361</v>
      </c>
      <c r="E7756">
        <v>2</v>
      </c>
      <c r="F7756" t="s">
        <v>10021</v>
      </c>
      <c r="G7756" t="s">
        <v>14883</v>
      </c>
      <c r="H7756" t="s">
        <v>14884</v>
      </c>
      <c r="I7756" t="s">
        <v>10044</v>
      </c>
      <c r="J7756" t="s">
        <v>10025</v>
      </c>
      <c r="K7756" t="s">
        <v>10790</v>
      </c>
      <c r="L7756" t="s">
        <v>10791</v>
      </c>
      <c r="M7756">
        <v>43229</v>
      </c>
      <c r="N7756" t="s">
        <v>10208</v>
      </c>
      <c r="O7756" t="s">
        <v>15941</v>
      </c>
      <c r="P7756" t="s">
        <v>10049</v>
      </c>
      <c r="Q7756" t="s">
        <v>10083</v>
      </c>
      <c r="R7756" t="s">
        <v>15942</v>
      </c>
      <c r="S7756" s="13" t="s">
        <v>30991</v>
      </c>
      <c r="T7756">
        <v>3.008</v>
      </c>
      <c r="U7756" s="2">
        <v>2</v>
      </c>
      <c r="V7756">
        <v>2</v>
      </c>
      <c r="W7756" s="2" t="s">
        <v>10071</v>
      </c>
      <c r="X7756">
        <v>0.2</v>
      </c>
      <c r="Y7756" s="2" t="s">
        <v>30992</v>
      </c>
      <c r="Z7756">
        <v>0.33839999999999998</v>
      </c>
    </row>
    <row r="7757" spans="1:26" x14ac:dyDescent="0.25">
      <c r="A7757">
        <v>7756</v>
      </c>
      <c r="B7757" t="s">
        <v>30993</v>
      </c>
      <c r="C7757" s="57">
        <v>43056</v>
      </c>
      <c r="D7757" s="58">
        <v>43060</v>
      </c>
      <c r="E7757">
        <v>4</v>
      </c>
      <c r="F7757" t="s">
        <v>10056</v>
      </c>
      <c r="G7757" t="s">
        <v>13451</v>
      </c>
      <c r="H7757" t="s">
        <v>13452</v>
      </c>
      <c r="I7757" t="s">
        <v>10024</v>
      </c>
      <c r="J7757" t="s">
        <v>10025</v>
      </c>
      <c r="K7757" t="s">
        <v>10742</v>
      </c>
      <c r="L7757" t="s">
        <v>10117</v>
      </c>
      <c r="M7757">
        <v>28205</v>
      </c>
      <c r="N7757" t="s">
        <v>10028</v>
      </c>
      <c r="O7757" t="s">
        <v>30994</v>
      </c>
      <c r="P7757" t="s">
        <v>10049</v>
      </c>
      <c r="Q7757" t="s">
        <v>10119</v>
      </c>
      <c r="R7757" t="s">
        <v>30995</v>
      </c>
      <c r="S7757" s="13" t="s">
        <v>30996</v>
      </c>
      <c r="T7757">
        <v>268.24</v>
      </c>
      <c r="U7757" s="2">
        <v>7</v>
      </c>
      <c r="V7757">
        <v>7</v>
      </c>
      <c r="W7757" s="2" t="s">
        <v>10071</v>
      </c>
      <c r="X7757">
        <v>0.2</v>
      </c>
      <c r="Y7757" s="2" t="s">
        <v>30997</v>
      </c>
      <c r="Z7757">
        <v>93.884</v>
      </c>
    </row>
    <row r="7758" spans="1:26" x14ac:dyDescent="0.25">
      <c r="A7758">
        <v>7757</v>
      </c>
      <c r="B7758" t="s">
        <v>30993</v>
      </c>
      <c r="C7758" s="57">
        <v>43056</v>
      </c>
      <c r="D7758" s="58">
        <v>43060</v>
      </c>
      <c r="E7758">
        <v>4</v>
      </c>
      <c r="F7758" t="s">
        <v>10056</v>
      </c>
      <c r="G7758" t="s">
        <v>13451</v>
      </c>
      <c r="H7758" t="s">
        <v>13452</v>
      </c>
      <c r="I7758" t="s">
        <v>10024</v>
      </c>
      <c r="J7758" t="s">
        <v>10025</v>
      </c>
      <c r="K7758" t="s">
        <v>10742</v>
      </c>
      <c r="L7758" t="s">
        <v>10117</v>
      </c>
      <c r="M7758">
        <v>28205</v>
      </c>
      <c r="N7758" t="s">
        <v>10028</v>
      </c>
      <c r="O7758" t="s">
        <v>14157</v>
      </c>
      <c r="P7758" t="s">
        <v>10088</v>
      </c>
      <c r="Q7758" t="s">
        <v>10230</v>
      </c>
      <c r="R7758" t="s">
        <v>14158</v>
      </c>
      <c r="S7758" s="13" t="s">
        <v>30998</v>
      </c>
      <c r="T7758">
        <v>431.16</v>
      </c>
      <c r="U7758" s="2">
        <v>5</v>
      </c>
      <c r="V7758">
        <v>5</v>
      </c>
      <c r="W7758" s="2" t="s">
        <v>10071</v>
      </c>
      <c r="X7758">
        <v>0.2</v>
      </c>
      <c r="Y7758" s="2" t="s">
        <v>30999</v>
      </c>
      <c r="Z7758">
        <v>107.79</v>
      </c>
    </row>
    <row r="7759" spans="1:26" x14ac:dyDescent="0.25">
      <c r="A7759">
        <v>7758</v>
      </c>
      <c r="B7759" t="s">
        <v>31000</v>
      </c>
      <c r="C7759" s="57">
        <v>43052</v>
      </c>
      <c r="D7759" s="58">
        <v>43055</v>
      </c>
      <c r="E7759">
        <v>3</v>
      </c>
      <c r="F7759" t="s">
        <v>10021</v>
      </c>
      <c r="G7759" t="s">
        <v>16042</v>
      </c>
      <c r="H7759" t="s">
        <v>16043</v>
      </c>
      <c r="I7759" t="s">
        <v>10044</v>
      </c>
      <c r="J7759" t="s">
        <v>10025</v>
      </c>
      <c r="K7759" t="s">
        <v>16100</v>
      </c>
      <c r="L7759" t="s">
        <v>10412</v>
      </c>
      <c r="M7759">
        <v>14215</v>
      </c>
      <c r="N7759" t="s">
        <v>10208</v>
      </c>
      <c r="O7759" t="s">
        <v>10380</v>
      </c>
      <c r="P7759" t="s">
        <v>10088</v>
      </c>
      <c r="Q7759" t="s">
        <v>10089</v>
      </c>
      <c r="R7759" t="s">
        <v>10381</v>
      </c>
      <c r="S7759" s="13" t="s">
        <v>25797</v>
      </c>
      <c r="T7759">
        <v>43.6</v>
      </c>
      <c r="U7759" s="2">
        <v>4</v>
      </c>
      <c r="V7759">
        <v>4</v>
      </c>
      <c r="W7759" s="2">
        <v>0</v>
      </c>
      <c r="X7759">
        <v>0</v>
      </c>
      <c r="Y7759" s="2" t="s">
        <v>31001</v>
      </c>
      <c r="Z7759">
        <v>12.208</v>
      </c>
    </row>
    <row r="7760" spans="1:26" x14ac:dyDescent="0.25">
      <c r="A7760">
        <v>7759</v>
      </c>
      <c r="B7760" t="s">
        <v>31000</v>
      </c>
      <c r="C7760" s="57">
        <v>43052</v>
      </c>
      <c r="D7760" s="58">
        <v>43055</v>
      </c>
      <c r="E7760">
        <v>3</v>
      </c>
      <c r="F7760" t="s">
        <v>10021</v>
      </c>
      <c r="G7760" t="s">
        <v>16042</v>
      </c>
      <c r="H7760" t="s">
        <v>16043</v>
      </c>
      <c r="I7760" t="s">
        <v>10044</v>
      </c>
      <c r="J7760" t="s">
        <v>10025</v>
      </c>
      <c r="K7760" t="s">
        <v>16100</v>
      </c>
      <c r="L7760" t="s">
        <v>10412</v>
      </c>
      <c r="M7760">
        <v>14215</v>
      </c>
      <c r="N7760" t="s">
        <v>10208</v>
      </c>
      <c r="O7760" t="s">
        <v>25910</v>
      </c>
      <c r="P7760" t="s">
        <v>10030</v>
      </c>
      <c r="Q7760" t="s">
        <v>10078</v>
      </c>
      <c r="R7760" t="s">
        <v>25911</v>
      </c>
      <c r="S7760" s="13" t="s">
        <v>31002</v>
      </c>
      <c r="T7760">
        <v>154.94999999999999</v>
      </c>
      <c r="U7760" s="2">
        <v>3</v>
      </c>
      <c r="V7760">
        <v>3</v>
      </c>
      <c r="W7760" s="2">
        <v>0</v>
      </c>
      <c r="X7760">
        <v>0</v>
      </c>
      <c r="Y7760" s="2" t="s">
        <v>31003</v>
      </c>
      <c r="Z7760">
        <v>30.99</v>
      </c>
    </row>
    <row r="7761" spans="1:26" x14ac:dyDescent="0.25">
      <c r="A7761">
        <v>7760</v>
      </c>
      <c r="B7761" t="s">
        <v>31004</v>
      </c>
      <c r="C7761" s="57">
        <v>42667</v>
      </c>
      <c r="D7761" s="58">
        <v>42671</v>
      </c>
      <c r="E7761">
        <v>4</v>
      </c>
      <c r="F7761" t="s">
        <v>10056</v>
      </c>
      <c r="G7761" t="s">
        <v>22119</v>
      </c>
      <c r="H7761" t="s">
        <v>22120</v>
      </c>
      <c r="I7761" t="s">
        <v>10044</v>
      </c>
      <c r="J7761" t="s">
        <v>10025</v>
      </c>
      <c r="K7761" t="s">
        <v>10275</v>
      </c>
      <c r="L7761" t="s">
        <v>10139</v>
      </c>
      <c r="M7761">
        <v>77041</v>
      </c>
      <c r="N7761" t="s">
        <v>10140</v>
      </c>
      <c r="O7761" t="s">
        <v>16439</v>
      </c>
      <c r="P7761" t="s">
        <v>10049</v>
      </c>
      <c r="Q7761" t="s">
        <v>10119</v>
      </c>
      <c r="R7761" t="s">
        <v>16440</v>
      </c>
      <c r="S7761" s="13" t="s">
        <v>10121</v>
      </c>
      <c r="T7761">
        <v>15.552</v>
      </c>
      <c r="U7761" s="2">
        <v>3</v>
      </c>
      <c r="V7761">
        <v>3</v>
      </c>
      <c r="W7761" s="2" t="s">
        <v>10071</v>
      </c>
      <c r="X7761">
        <v>0.2</v>
      </c>
      <c r="Y7761" s="2" t="s">
        <v>10122</v>
      </c>
      <c r="Z7761">
        <v>5.4432</v>
      </c>
    </row>
    <row r="7762" spans="1:26" x14ac:dyDescent="0.25">
      <c r="A7762">
        <v>7761</v>
      </c>
      <c r="B7762" t="s">
        <v>31005</v>
      </c>
      <c r="C7762" s="57">
        <v>41979</v>
      </c>
      <c r="D7762" s="58">
        <v>41984</v>
      </c>
      <c r="E7762">
        <v>5</v>
      </c>
      <c r="F7762" t="s">
        <v>10056</v>
      </c>
      <c r="G7762" t="s">
        <v>27343</v>
      </c>
      <c r="H7762" t="s">
        <v>27344</v>
      </c>
      <c r="I7762" t="s">
        <v>10024</v>
      </c>
      <c r="J7762" t="s">
        <v>10025</v>
      </c>
      <c r="K7762" t="s">
        <v>10526</v>
      </c>
      <c r="L7762" t="s">
        <v>10527</v>
      </c>
      <c r="M7762">
        <v>38109</v>
      </c>
      <c r="N7762" t="s">
        <v>10028</v>
      </c>
      <c r="O7762" t="s">
        <v>16629</v>
      </c>
      <c r="P7762" t="s">
        <v>10049</v>
      </c>
      <c r="Q7762" t="s">
        <v>10119</v>
      </c>
      <c r="R7762" t="s">
        <v>16630</v>
      </c>
      <c r="S7762" s="13" t="s">
        <v>31006</v>
      </c>
      <c r="T7762">
        <v>42.207999999999998</v>
      </c>
      <c r="U7762" s="2">
        <v>2</v>
      </c>
      <c r="V7762">
        <v>2</v>
      </c>
      <c r="W7762" s="2" t="s">
        <v>10071</v>
      </c>
      <c r="X7762">
        <v>0.2</v>
      </c>
      <c r="Y7762" s="2" t="s">
        <v>31007</v>
      </c>
      <c r="Z7762">
        <v>13.717599999999999</v>
      </c>
    </row>
    <row r="7763" spans="1:26" x14ac:dyDescent="0.25">
      <c r="A7763">
        <v>7762</v>
      </c>
      <c r="B7763" t="s">
        <v>31008</v>
      </c>
      <c r="C7763" s="57">
        <v>43072</v>
      </c>
      <c r="D7763" s="58">
        <v>43075</v>
      </c>
      <c r="E7763">
        <v>3</v>
      </c>
      <c r="F7763" t="s">
        <v>10281</v>
      </c>
      <c r="G7763" t="s">
        <v>12056</v>
      </c>
      <c r="H7763" t="s">
        <v>12057</v>
      </c>
      <c r="I7763" t="s">
        <v>10024</v>
      </c>
      <c r="J7763" t="s">
        <v>10025</v>
      </c>
      <c r="K7763" t="s">
        <v>17785</v>
      </c>
      <c r="L7763" t="s">
        <v>10139</v>
      </c>
      <c r="M7763">
        <v>75023</v>
      </c>
      <c r="N7763" t="s">
        <v>10140</v>
      </c>
      <c r="O7763" t="s">
        <v>18333</v>
      </c>
      <c r="P7763" t="s">
        <v>10049</v>
      </c>
      <c r="Q7763" t="s">
        <v>10119</v>
      </c>
      <c r="R7763" t="s">
        <v>18334</v>
      </c>
      <c r="S7763" s="13" t="s">
        <v>13348</v>
      </c>
      <c r="T7763">
        <v>10.368</v>
      </c>
      <c r="U7763" s="2">
        <v>2</v>
      </c>
      <c r="V7763">
        <v>2</v>
      </c>
      <c r="W7763" s="2" t="s">
        <v>10071</v>
      </c>
      <c r="X7763">
        <v>0.2</v>
      </c>
      <c r="Y7763" s="2" t="s">
        <v>13349</v>
      </c>
      <c r="Z7763">
        <v>3.6288</v>
      </c>
    </row>
    <row r="7764" spans="1:26" x14ac:dyDescent="0.25">
      <c r="A7764">
        <v>7763</v>
      </c>
      <c r="B7764" t="s">
        <v>31009</v>
      </c>
      <c r="C7764" s="57">
        <v>43004</v>
      </c>
      <c r="D7764" s="58">
        <v>43006</v>
      </c>
      <c r="E7764">
        <v>2</v>
      </c>
      <c r="F7764" t="s">
        <v>10281</v>
      </c>
      <c r="G7764" t="s">
        <v>15151</v>
      </c>
      <c r="H7764" t="s">
        <v>15152</v>
      </c>
      <c r="I7764" t="s">
        <v>10137</v>
      </c>
      <c r="J7764" t="s">
        <v>10025</v>
      </c>
      <c r="K7764" t="s">
        <v>13335</v>
      </c>
      <c r="L7764" t="s">
        <v>10667</v>
      </c>
      <c r="M7764">
        <v>97301</v>
      </c>
      <c r="N7764" t="s">
        <v>10047</v>
      </c>
      <c r="O7764" t="s">
        <v>17549</v>
      </c>
      <c r="P7764" t="s">
        <v>10049</v>
      </c>
      <c r="Q7764" t="s">
        <v>10083</v>
      </c>
      <c r="R7764" t="s">
        <v>17550</v>
      </c>
      <c r="S7764" s="13" t="s">
        <v>21155</v>
      </c>
      <c r="T7764">
        <v>2.2240000000000002</v>
      </c>
      <c r="U7764" s="2">
        <v>1</v>
      </c>
      <c r="V7764">
        <v>1</v>
      </c>
      <c r="W7764" s="2" t="s">
        <v>10071</v>
      </c>
      <c r="X7764">
        <v>0.2</v>
      </c>
      <c r="Y7764" s="2" t="s">
        <v>31010</v>
      </c>
      <c r="Z7764">
        <v>0.55600000000000005</v>
      </c>
    </row>
    <row r="7765" spans="1:26" x14ac:dyDescent="0.25">
      <c r="A7765">
        <v>7764</v>
      </c>
      <c r="B7765" t="s">
        <v>31011</v>
      </c>
      <c r="C7765" s="57">
        <v>42038</v>
      </c>
      <c r="D7765" s="58">
        <v>42042</v>
      </c>
      <c r="E7765">
        <v>4</v>
      </c>
      <c r="F7765" t="s">
        <v>10056</v>
      </c>
      <c r="G7765" t="s">
        <v>15516</v>
      </c>
      <c r="H7765" t="s">
        <v>15517</v>
      </c>
      <c r="I7765" t="s">
        <v>10024</v>
      </c>
      <c r="J7765" t="s">
        <v>10025</v>
      </c>
      <c r="K7765" t="s">
        <v>10790</v>
      </c>
      <c r="L7765" t="s">
        <v>12115</v>
      </c>
      <c r="M7765">
        <v>31907</v>
      </c>
      <c r="N7765" t="s">
        <v>10028</v>
      </c>
      <c r="O7765" t="s">
        <v>21565</v>
      </c>
      <c r="P7765" t="s">
        <v>10049</v>
      </c>
      <c r="Q7765" t="s">
        <v>10254</v>
      </c>
      <c r="R7765" t="s">
        <v>11077</v>
      </c>
      <c r="S7765" s="13" t="s">
        <v>31012</v>
      </c>
      <c r="T7765">
        <v>74.52</v>
      </c>
      <c r="U7765" s="2">
        <v>9</v>
      </c>
      <c r="V7765">
        <v>9</v>
      </c>
      <c r="W7765" s="2">
        <v>0</v>
      </c>
      <c r="X7765">
        <v>0</v>
      </c>
      <c r="Y7765" s="2" t="s">
        <v>31013</v>
      </c>
      <c r="Z7765">
        <v>35.0244</v>
      </c>
    </row>
    <row r="7766" spans="1:26" x14ac:dyDescent="0.25">
      <c r="A7766">
        <v>7765</v>
      </c>
      <c r="B7766" t="s">
        <v>31014</v>
      </c>
      <c r="C7766" s="57">
        <v>42959</v>
      </c>
      <c r="D7766" s="57">
        <v>42959</v>
      </c>
      <c r="E7766">
        <v>0</v>
      </c>
      <c r="F7766" t="s">
        <v>12145</v>
      </c>
      <c r="G7766" t="s">
        <v>12552</v>
      </c>
      <c r="H7766" t="s">
        <v>12553</v>
      </c>
      <c r="I7766" t="s">
        <v>10044</v>
      </c>
      <c r="J7766" t="s">
        <v>10025</v>
      </c>
      <c r="K7766" t="s">
        <v>10607</v>
      </c>
      <c r="L7766" t="s">
        <v>14729</v>
      </c>
      <c r="M7766">
        <v>21044</v>
      </c>
      <c r="N7766" t="s">
        <v>10208</v>
      </c>
      <c r="O7766" t="s">
        <v>13355</v>
      </c>
      <c r="P7766" t="s">
        <v>10049</v>
      </c>
      <c r="Q7766" t="s">
        <v>10083</v>
      </c>
      <c r="R7766" t="s">
        <v>13356</v>
      </c>
      <c r="S7766" s="13" t="s">
        <v>11599</v>
      </c>
      <c r="T7766">
        <v>17.52</v>
      </c>
      <c r="U7766" s="2">
        <v>3</v>
      </c>
      <c r="V7766">
        <v>3</v>
      </c>
      <c r="W7766" s="2">
        <v>0</v>
      </c>
      <c r="X7766">
        <v>0</v>
      </c>
      <c r="Y7766" s="2" t="s">
        <v>20488</v>
      </c>
      <c r="Z7766">
        <v>5.2560000000000002</v>
      </c>
    </row>
    <row r="7767" spans="1:26" x14ac:dyDescent="0.25">
      <c r="A7767">
        <v>7766</v>
      </c>
      <c r="B7767" t="s">
        <v>31014</v>
      </c>
      <c r="C7767" s="57">
        <v>42959</v>
      </c>
      <c r="D7767" s="57">
        <v>42959</v>
      </c>
      <c r="E7767">
        <v>0</v>
      </c>
      <c r="F7767" t="s">
        <v>12145</v>
      </c>
      <c r="G7767" t="s">
        <v>12552</v>
      </c>
      <c r="H7767" t="s">
        <v>12553</v>
      </c>
      <c r="I7767" t="s">
        <v>10044</v>
      </c>
      <c r="J7767" t="s">
        <v>10025</v>
      </c>
      <c r="K7767" t="s">
        <v>10607</v>
      </c>
      <c r="L7767" t="s">
        <v>14729</v>
      </c>
      <c r="M7767">
        <v>21044</v>
      </c>
      <c r="N7767" t="s">
        <v>10208</v>
      </c>
      <c r="O7767" t="s">
        <v>12652</v>
      </c>
      <c r="P7767" t="s">
        <v>10030</v>
      </c>
      <c r="Q7767" t="s">
        <v>10036</v>
      </c>
      <c r="R7767" t="s">
        <v>12653</v>
      </c>
      <c r="S7767" s="13" t="s">
        <v>31015</v>
      </c>
      <c r="T7767">
        <v>1779.9</v>
      </c>
      <c r="U7767" s="2">
        <v>5</v>
      </c>
      <c r="V7767">
        <v>5</v>
      </c>
      <c r="W7767" s="2">
        <v>0</v>
      </c>
      <c r="X7767">
        <v>0</v>
      </c>
      <c r="Y7767" s="2" t="s">
        <v>31016</v>
      </c>
      <c r="Z7767">
        <v>373.779</v>
      </c>
    </row>
    <row r="7768" spans="1:26" x14ac:dyDescent="0.25">
      <c r="A7768">
        <v>7767</v>
      </c>
      <c r="B7768" t="s">
        <v>31014</v>
      </c>
      <c r="C7768" s="57">
        <v>42959</v>
      </c>
      <c r="D7768" s="57">
        <v>42959</v>
      </c>
      <c r="E7768">
        <v>0</v>
      </c>
      <c r="F7768" t="s">
        <v>12145</v>
      </c>
      <c r="G7768" t="s">
        <v>12552</v>
      </c>
      <c r="H7768" t="s">
        <v>12553</v>
      </c>
      <c r="I7768" t="s">
        <v>10044</v>
      </c>
      <c r="J7768" t="s">
        <v>10025</v>
      </c>
      <c r="K7768" t="s">
        <v>10607</v>
      </c>
      <c r="L7768" t="s">
        <v>14729</v>
      </c>
      <c r="M7768">
        <v>21044</v>
      </c>
      <c r="N7768" t="s">
        <v>10208</v>
      </c>
      <c r="O7768" t="s">
        <v>12611</v>
      </c>
      <c r="P7768" t="s">
        <v>10049</v>
      </c>
      <c r="Q7768" t="s">
        <v>10083</v>
      </c>
      <c r="R7768" t="s">
        <v>12612</v>
      </c>
      <c r="S7768" s="13" t="s">
        <v>31017</v>
      </c>
      <c r="T7768">
        <v>219.9</v>
      </c>
      <c r="U7768" s="2">
        <v>5</v>
      </c>
      <c r="V7768">
        <v>5</v>
      </c>
      <c r="W7768" s="2">
        <v>0</v>
      </c>
      <c r="X7768">
        <v>0</v>
      </c>
      <c r="Y7768" s="2" t="s">
        <v>31018</v>
      </c>
      <c r="Z7768">
        <v>59.372999999999998</v>
      </c>
    </row>
    <row r="7769" spans="1:26" x14ac:dyDescent="0.25">
      <c r="A7769">
        <v>7768</v>
      </c>
      <c r="B7769" t="s">
        <v>31019</v>
      </c>
      <c r="C7769" s="57">
        <v>42240</v>
      </c>
      <c r="D7769" s="58">
        <v>42242</v>
      </c>
      <c r="E7769">
        <v>2</v>
      </c>
      <c r="F7769" t="s">
        <v>10281</v>
      </c>
      <c r="G7769" t="s">
        <v>12248</v>
      </c>
      <c r="H7769" t="s">
        <v>12249</v>
      </c>
      <c r="I7769" t="s">
        <v>10024</v>
      </c>
      <c r="J7769" t="s">
        <v>10025</v>
      </c>
      <c r="K7769" t="s">
        <v>10666</v>
      </c>
      <c r="L7769" t="s">
        <v>10667</v>
      </c>
      <c r="M7769">
        <v>97206</v>
      </c>
      <c r="N7769" t="s">
        <v>10047</v>
      </c>
      <c r="O7769" t="s">
        <v>10579</v>
      </c>
      <c r="P7769" t="s">
        <v>10049</v>
      </c>
      <c r="Q7769" t="s">
        <v>10083</v>
      </c>
      <c r="R7769" t="s">
        <v>10580</v>
      </c>
      <c r="S7769" s="13" t="s">
        <v>12951</v>
      </c>
      <c r="T7769">
        <v>7.1520000000000001</v>
      </c>
      <c r="U7769" s="2">
        <v>3</v>
      </c>
      <c r="V7769">
        <v>3</v>
      </c>
      <c r="W7769" s="2" t="s">
        <v>10071</v>
      </c>
      <c r="X7769">
        <v>0.2</v>
      </c>
      <c r="Y7769" s="2" t="s">
        <v>12952</v>
      </c>
      <c r="Z7769">
        <v>0.71519999999999995</v>
      </c>
    </row>
    <row r="7770" spans="1:26" x14ac:dyDescent="0.25">
      <c r="A7770">
        <v>7769</v>
      </c>
      <c r="B7770" t="s">
        <v>31020</v>
      </c>
      <c r="C7770" s="57">
        <v>43051</v>
      </c>
      <c r="D7770" s="58">
        <v>43056</v>
      </c>
      <c r="E7770">
        <v>5</v>
      </c>
      <c r="F7770" t="s">
        <v>10056</v>
      </c>
      <c r="G7770" t="s">
        <v>16635</v>
      </c>
      <c r="H7770" t="s">
        <v>16636</v>
      </c>
      <c r="I7770" t="s">
        <v>10024</v>
      </c>
      <c r="J7770" t="s">
        <v>10025</v>
      </c>
      <c r="K7770" t="s">
        <v>20566</v>
      </c>
      <c r="L7770" t="s">
        <v>10060</v>
      </c>
      <c r="M7770">
        <v>32303</v>
      </c>
      <c r="N7770" t="s">
        <v>10028</v>
      </c>
      <c r="O7770" t="s">
        <v>14392</v>
      </c>
      <c r="P7770" t="s">
        <v>10049</v>
      </c>
      <c r="Q7770" t="s">
        <v>10119</v>
      </c>
      <c r="R7770" t="s">
        <v>14393</v>
      </c>
      <c r="S7770" s="13" t="s">
        <v>23943</v>
      </c>
      <c r="T7770">
        <v>26.72</v>
      </c>
      <c r="U7770" s="2">
        <v>5</v>
      </c>
      <c r="V7770">
        <v>5</v>
      </c>
      <c r="W7770" s="2" t="s">
        <v>10071</v>
      </c>
      <c r="X7770">
        <v>0.2</v>
      </c>
      <c r="Y7770" s="2" t="s">
        <v>23944</v>
      </c>
      <c r="Z7770">
        <v>9.3520000000000003</v>
      </c>
    </row>
    <row r="7771" spans="1:26" x14ac:dyDescent="0.25">
      <c r="A7771">
        <v>7770</v>
      </c>
      <c r="B7771" t="s">
        <v>31021</v>
      </c>
      <c r="C7771" s="57">
        <v>42377</v>
      </c>
      <c r="D7771" s="58">
        <v>42377</v>
      </c>
      <c r="E7771">
        <v>0</v>
      </c>
      <c r="F7771" t="s">
        <v>12145</v>
      </c>
      <c r="G7771" t="s">
        <v>11891</v>
      </c>
      <c r="H7771" t="s">
        <v>11892</v>
      </c>
      <c r="I7771" t="s">
        <v>10044</v>
      </c>
      <c r="J7771" t="s">
        <v>10025</v>
      </c>
      <c r="K7771" t="s">
        <v>14943</v>
      </c>
      <c r="L7771" t="s">
        <v>10046</v>
      </c>
      <c r="M7771">
        <v>92503</v>
      </c>
      <c r="N7771" t="s">
        <v>10047</v>
      </c>
      <c r="O7771" t="s">
        <v>18314</v>
      </c>
      <c r="P7771" t="s">
        <v>10088</v>
      </c>
      <c r="Q7771" t="s">
        <v>10089</v>
      </c>
      <c r="R7771" t="s">
        <v>18315</v>
      </c>
      <c r="S7771" s="13" t="s">
        <v>31022</v>
      </c>
      <c r="T7771">
        <v>1039.7280000000001</v>
      </c>
      <c r="U7771" s="2">
        <v>2</v>
      </c>
      <c r="V7771">
        <v>2</v>
      </c>
      <c r="W7771" s="2" t="s">
        <v>10071</v>
      </c>
      <c r="X7771">
        <v>0.2</v>
      </c>
      <c r="Y7771" s="2" t="s">
        <v>31023</v>
      </c>
      <c r="Z7771">
        <v>90.976200000000006</v>
      </c>
    </row>
    <row r="7772" spans="1:26" x14ac:dyDescent="0.25">
      <c r="A7772">
        <v>7771</v>
      </c>
      <c r="B7772" t="s">
        <v>31021</v>
      </c>
      <c r="C7772" s="57">
        <v>42377</v>
      </c>
      <c r="D7772" s="58">
        <v>42377</v>
      </c>
      <c r="E7772">
        <v>0</v>
      </c>
      <c r="F7772" t="s">
        <v>12145</v>
      </c>
      <c r="G7772" t="s">
        <v>11891</v>
      </c>
      <c r="H7772" t="s">
        <v>11892</v>
      </c>
      <c r="I7772" t="s">
        <v>10044</v>
      </c>
      <c r="J7772" t="s">
        <v>10025</v>
      </c>
      <c r="K7772" t="s">
        <v>14943</v>
      </c>
      <c r="L7772" t="s">
        <v>10046</v>
      </c>
      <c r="M7772">
        <v>92503</v>
      </c>
      <c r="N7772" t="s">
        <v>10047</v>
      </c>
      <c r="O7772" t="s">
        <v>10098</v>
      </c>
      <c r="P7772" t="s">
        <v>10049</v>
      </c>
      <c r="Q7772" t="s">
        <v>10099</v>
      </c>
      <c r="R7772" t="s">
        <v>10100</v>
      </c>
      <c r="S7772" s="13" t="s">
        <v>31024</v>
      </c>
      <c r="T7772">
        <v>45.96</v>
      </c>
      <c r="U7772" s="2">
        <v>2</v>
      </c>
      <c r="V7772">
        <v>2</v>
      </c>
      <c r="W7772" s="2">
        <v>0</v>
      </c>
      <c r="X7772">
        <v>0</v>
      </c>
      <c r="Y7772" s="2" t="s">
        <v>31025</v>
      </c>
      <c r="Z7772">
        <v>13.788</v>
      </c>
    </row>
    <row r="7773" spans="1:26" x14ac:dyDescent="0.25">
      <c r="A7773">
        <v>7772</v>
      </c>
      <c r="B7773" t="s">
        <v>31026</v>
      </c>
      <c r="C7773" s="57">
        <v>42699</v>
      </c>
      <c r="D7773" s="58">
        <v>42706</v>
      </c>
      <c r="E7773">
        <v>7</v>
      </c>
      <c r="F7773" t="s">
        <v>10056</v>
      </c>
      <c r="G7773" t="s">
        <v>17084</v>
      </c>
      <c r="H7773" t="s">
        <v>17085</v>
      </c>
      <c r="I7773" t="s">
        <v>10024</v>
      </c>
      <c r="J7773" t="s">
        <v>10025</v>
      </c>
      <c r="K7773" t="s">
        <v>14252</v>
      </c>
      <c r="L7773" t="s">
        <v>10791</v>
      </c>
      <c r="M7773">
        <v>43130</v>
      </c>
      <c r="N7773" t="s">
        <v>10208</v>
      </c>
      <c r="O7773" t="s">
        <v>14638</v>
      </c>
      <c r="P7773" t="s">
        <v>10049</v>
      </c>
      <c r="Q7773" t="s">
        <v>10094</v>
      </c>
      <c r="R7773" t="s">
        <v>14639</v>
      </c>
      <c r="S7773" s="13" t="s">
        <v>17483</v>
      </c>
      <c r="T7773">
        <v>456.58800000000002</v>
      </c>
      <c r="U7773" s="2">
        <v>2</v>
      </c>
      <c r="V7773">
        <v>2</v>
      </c>
      <c r="W7773" s="2" t="s">
        <v>10247</v>
      </c>
      <c r="X7773">
        <v>0.7</v>
      </c>
      <c r="Y7773" s="2" t="s">
        <v>31027</v>
      </c>
      <c r="Z7773">
        <v>-304.392</v>
      </c>
    </row>
    <row r="7774" spans="1:26" x14ac:dyDescent="0.25">
      <c r="A7774">
        <v>7773</v>
      </c>
      <c r="B7774" t="s">
        <v>31026</v>
      </c>
      <c r="C7774" s="57">
        <v>42699</v>
      </c>
      <c r="D7774" s="58">
        <v>42706</v>
      </c>
      <c r="E7774">
        <v>7</v>
      </c>
      <c r="F7774" t="s">
        <v>10056</v>
      </c>
      <c r="G7774" t="s">
        <v>17084</v>
      </c>
      <c r="H7774" t="s">
        <v>17085</v>
      </c>
      <c r="I7774" t="s">
        <v>10024</v>
      </c>
      <c r="J7774" t="s">
        <v>10025</v>
      </c>
      <c r="K7774" t="s">
        <v>14252</v>
      </c>
      <c r="L7774" t="s">
        <v>10791</v>
      </c>
      <c r="M7774">
        <v>43130</v>
      </c>
      <c r="N7774" t="s">
        <v>10208</v>
      </c>
      <c r="O7774" t="s">
        <v>22168</v>
      </c>
      <c r="P7774" t="s">
        <v>10088</v>
      </c>
      <c r="Q7774" t="s">
        <v>11096</v>
      </c>
      <c r="R7774" t="s">
        <v>22169</v>
      </c>
      <c r="S7774" s="13" t="s">
        <v>31028</v>
      </c>
      <c r="T7774">
        <v>4499.9849999999997</v>
      </c>
      <c r="U7774" s="2">
        <v>5</v>
      </c>
      <c r="V7774">
        <v>5</v>
      </c>
      <c r="W7774" s="2" t="s">
        <v>10247</v>
      </c>
      <c r="X7774">
        <v>0.7</v>
      </c>
      <c r="Y7774" s="2" t="s">
        <v>31029</v>
      </c>
      <c r="Z7774">
        <v>-6599.9780000000001</v>
      </c>
    </row>
    <row r="7775" spans="1:26" x14ac:dyDescent="0.25">
      <c r="A7775">
        <v>7774</v>
      </c>
      <c r="B7775" t="s">
        <v>31026</v>
      </c>
      <c r="C7775" s="57">
        <v>42699</v>
      </c>
      <c r="D7775" s="58">
        <v>42706</v>
      </c>
      <c r="E7775">
        <v>7</v>
      </c>
      <c r="F7775" t="s">
        <v>10056</v>
      </c>
      <c r="G7775" t="s">
        <v>17084</v>
      </c>
      <c r="H7775" t="s">
        <v>17085</v>
      </c>
      <c r="I7775" t="s">
        <v>10024</v>
      </c>
      <c r="J7775" t="s">
        <v>10025</v>
      </c>
      <c r="K7775" t="s">
        <v>14252</v>
      </c>
      <c r="L7775" t="s">
        <v>10791</v>
      </c>
      <c r="M7775">
        <v>43130</v>
      </c>
      <c r="N7775" t="s">
        <v>10208</v>
      </c>
      <c r="O7775" t="s">
        <v>31030</v>
      </c>
      <c r="P7775" t="s">
        <v>10088</v>
      </c>
      <c r="Q7775" t="s">
        <v>10230</v>
      </c>
      <c r="R7775" t="s">
        <v>31031</v>
      </c>
      <c r="S7775" s="13" t="s">
        <v>31032</v>
      </c>
      <c r="T7775">
        <v>59.975999999999999</v>
      </c>
      <c r="U7775" s="2">
        <v>3</v>
      </c>
      <c r="V7775">
        <v>3</v>
      </c>
      <c r="W7775" s="2" t="s">
        <v>10071</v>
      </c>
      <c r="X7775">
        <v>0.2</v>
      </c>
      <c r="Y7775" s="2" t="s">
        <v>22675</v>
      </c>
      <c r="Z7775">
        <v>11.995200000000001</v>
      </c>
    </row>
    <row r="7776" spans="1:26" x14ac:dyDescent="0.25">
      <c r="A7776">
        <v>7775</v>
      </c>
      <c r="B7776" t="s">
        <v>31033</v>
      </c>
      <c r="C7776" s="57">
        <v>42473</v>
      </c>
      <c r="D7776" s="58">
        <v>42475</v>
      </c>
      <c r="E7776">
        <v>2</v>
      </c>
      <c r="F7776" t="s">
        <v>10281</v>
      </c>
      <c r="G7776" t="s">
        <v>24048</v>
      </c>
      <c r="H7776" t="s">
        <v>24049</v>
      </c>
      <c r="I7776" t="s">
        <v>10024</v>
      </c>
      <c r="J7776" t="s">
        <v>10025</v>
      </c>
      <c r="K7776" t="s">
        <v>10174</v>
      </c>
      <c r="L7776" t="s">
        <v>10046</v>
      </c>
      <c r="M7776">
        <v>94109</v>
      </c>
      <c r="N7776" t="s">
        <v>10047</v>
      </c>
      <c r="O7776" t="s">
        <v>10253</v>
      </c>
      <c r="P7776" t="s">
        <v>10049</v>
      </c>
      <c r="Q7776" t="s">
        <v>10254</v>
      </c>
      <c r="R7776" t="s">
        <v>10255</v>
      </c>
      <c r="S7776" s="13" t="s">
        <v>31034</v>
      </c>
      <c r="T7776">
        <v>6.12</v>
      </c>
      <c r="U7776" s="2">
        <v>3</v>
      </c>
      <c r="V7776">
        <v>3</v>
      </c>
      <c r="W7776" s="2">
        <v>0</v>
      </c>
      <c r="X7776">
        <v>0</v>
      </c>
      <c r="Y7776" s="2" t="s">
        <v>31035</v>
      </c>
      <c r="Z7776">
        <v>2.8763999999999998</v>
      </c>
    </row>
    <row r="7777" spans="1:26" x14ac:dyDescent="0.25">
      <c r="A7777">
        <v>7776</v>
      </c>
      <c r="B7777" t="s">
        <v>31036</v>
      </c>
      <c r="C7777" s="57">
        <v>42000</v>
      </c>
      <c r="D7777" s="58">
        <v>42004</v>
      </c>
      <c r="E7777">
        <v>4</v>
      </c>
      <c r="F7777" t="s">
        <v>10056</v>
      </c>
      <c r="G7777" t="s">
        <v>17884</v>
      </c>
      <c r="H7777" t="s">
        <v>17885</v>
      </c>
      <c r="I7777" t="s">
        <v>10137</v>
      </c>
      <c r="J7777" t="s">
        <v>10025</v>
      </c>
      <c r="K7777" t="s">
        <v>26311</v>
      </c>
      <c r="L7777" t="s">
        <v>10046</v>
      </c>
      <c r="M7777">
        <v>92553</v>
      </c>
      <c r="N7777" t="s">
        <v>10047</v>
      </c>
      <c r="O7777" t="s">
        <v>24643</v>
      </c>
      <c r="P7777" t="s">
        <v>10049</v>
      </c>
      <c r="Q7777" t="s">
        <v>10099</v>
      </c>
      <c r="R7777" t="s">
        <v>12373</v>
      </c>
      <c r="S7777" s="13" t="s">
        <v>31037</v>
      </c>
      <c r="T7777">
        <v>10.98</v>
      </c>
      <c r="U7777" s="2">
        <v>1</v>
      </c>
      <c r="V7777">
        <v>1</v>
      </c>
      <c r="W7777" s="2">
        <v>0</v>
      </c>
      <c r="X7777">
        <v>0</v>
      </c>
      <c r="Y7777" s="2" t="s">
        <v>31038</v>
      </c>
      <c r="Z7777">
        <v>2.9645999999999999</v>
      </c>
    </row>
    <row r="7778" spans="1:26" x14ac:dyDescent="0.25">
      <c r="A7778">
        <v>7777</v>
      </c>
      <c r="B7778" t="s">
        <v>31036</v>
      </c>
      <c r="C7778" s="57">
        <v>42000</v>
      </c>
      <c r="D7778" s="58">
        <v>42004</v>
      </c>
      <c r="E7778">
        <v>4</v>
      </c>
      <c r="F7778" t="s">
        <v>10056</v>
      </c>
      <c r="G7778" t="s">
        <v>17884</v>
      </c>
      <c r="H7778" t="s">
        <v>17885</v>
      </c>
      <c r="I7778" t="s">
        <v>10137</v>
      </c>
      <c r="J7778" t="s">
        <v>10025</v>
      </c>
      <c r="K7778" t="s">
        <v>26311</v>
      </c>
      <c r="L7778" t="s">
        <v>10046</v>
      </c>
      <c r="M7778">
        <v>92553</v>
      </c>
      <c r="N7778" t="s">
        <v>10047</v>
      </c>
      <c r="O7778" t="s">
        <v>26106</v>
      </c>
      <c r="P7778" t="s">
        <v>10049</v>
      </c>
      <c r="Q7778" t="s">
        <v>10414</v>
      </c>
      <c r="R7778" t="s">
        <v>10899</v>
      </c>
      <c r="S7778" s="13" t="s">
        <v>20070</v>
      </c>
      <c r="T7778">
        <v>7.86</v>
      </c>
      <c r="U7778" s="2">
        <v>3</v>
      </c>
      <c r="V7778">
        <v>3</v>
      </c>
      <c r="W7778" s="2">
        <v>0</v>
      </c>
      <c r="X7778">
        <v>0</v>
      </c>
      <c r="Y7778" s="2" t="s">
        <v>20071</v>
      </c>
      <c r="Z7778">
        <v>3.6156000000000001</v>
      </c>
    </row>
    <row r="7779" spans="1:26" x14ac:dyDescent="0.25">
      <c r="A7779">
        <v>7778</v>
      </c>
      <c r="B7779" t="s">
        <v>31036</v>
      </c>
      <c r="C7779" s="57">
        <v>42000</v>
      </c>
      <c r="D7779" s="58">
        <v>42004</v>
      </c>
      <c r="E7779">
        <v>4</v>
      </c>
      <c r="F7779" t="s">
        <v>10056</v>
      </c>
      <c r="G7779" t="s">
        <v>17884</v>
      </c>
      <c r="H7779" t="s">
        <v>17885</v>
      </c>
      <c r="I7779" t="s">
        <v>10137</v>
      </c>
      <c r="J7779" t="s">
        <v>10025</v>
      </c>
      <c r="K7779" t="s">
        <v>26311</v>
      </c>
      <c r="L7779" t="s">
        <v>10046</v>
      </c>
      <c r="M7779">
        <v>92553</v>
      </c>
      <c r="N7779" t="s">
        <v>10047</v>
      </c>
      <c r="O7779" t="s">
        <v>12971</v>
      </c>
      <c r="P7779" t="s">
        <v>10049</v>
      </c>
      <c r="Q7779" t="s">
        <v>10068</v>
      </c>
      <c r="R7779" t="s">
        <v>12972</v>
      </c>
      <c r="S7779" s="13" t="s">
        <v>12973</v>
      </c>
      <c r="T7779">
        <v>51.45</v>
      </c>
      <c r="U7779" s="2">
        <v>3</v>
      </c>
      <c r="V7779">
        <v>3</v>
      </c>
      <c r="W7779" s="2">
        <v>0</v>
      </c>
      <c r="X7779">
        <v>0</v>
      </c>
      <c r="Y7779" s="2" t="s">
        <v>12974</v>
      </c>
      <c r="Z7779">
        <v>13.891500000000001</v>
      </c>
    </row>
    <row r="7780" spans="1:26" x14ac:dyDescent="0.25">
      <c r="A7780">
        <v>7779</v>
      </c>
      <c r="B7780" t="s">
        <v>31036</v>
      </c>
      <c r="C7780" s="57">
        <v>42000</v>
      </c>
      <c r="D7780" s="58">
        <v>42004</v>
      </c>
      <c r="E7780">
        <v>4</v>
      </c>
      <c r="F7780" t="s">
        <v>10056</v>
      </c>
      <c r="G7780" t="s">
        <v>17884</v>
      </c>
      <c r="H7780" t="s">
        <v>17885</v>
      </c>
      <c r="I7780" t="s">
        <v>10137</v>
      </c>
      <c r="J7780" t="s">
        <v>10025</v>
      </c>
      <c r="K7780" t="s">
        <v>26311</v>
      </c>
      <c r="L7780" t="s">
        <v>10046</v>
      </c>
      <c r="M7780">
        <v>92553</v>
      </c>
      <c r="N7780" t="s">
        <v>10047</v>
      </c>
      <c r="O7780" t="s">
        <v>17749</v>
      </c>
      <c r="P7780" t="s">
        <v>10049</v>
      </c>
      <c r="Q7780" t="s">
        <v>10094</v>
      </c>
      <c r="R7780" t="s">
        <v>17750</v>
      </c>
      <c r="S7780" s="13" t="s">
        <v>29564</v>
      </c>
      <c r="T7780">
        <v>37.055999999999997</v>
      </c>
      <c r="U7780" s="2">
        <v>3</v>
      </c>
      <c r="V7780">
        <v>3</v>
      </c>
      <c r="W7780" s="2" t="s">
        <v>10071</v>
      </c>
      <c r="X7780">
        <v>0.2</v>
      </c>
      <c r="Y7780" s="2" t="s">
        <v>17751</v>
      </c>
      <c r="Z7780">
        <v>13.896000000000001</v>
      </c>
    </row>
    <row r="7781" spans="1:26" x14ac:dyDescent="0.25">
      <c r="A7781">
        <v>7780</v>
      </c>
      <c r="B7781" t="s">
        <v>31039</v>
      </c>
      <c r="C7781" s="57">
        <v>42478</v>
      </c>
      <c r="D7781" s="58">
        <v>42482</v>
      </c>
      <c r="E7781">
        <v>4</v>
      </c>
      <c r="F7781" t="s">
        <v>10056</v>
      </c>
      <c r="G7781" t="s">
        <v>12370</v>
      </c>
      <c r="H7781" t="s">
        <v>12371</v>
      </c>
      <c r="I7781" t="s">
        <v>10024</v>
      </c>
      <c r="J7781" t="s">
        <v>10025</v>
      </c>
      <c r="K7781" t="s">
        <v>18886</v>
      </c>
      <c r="L7781" t="s">
        <v>10500</v>
      </c>
      <c r="M7781">
        <v>23320</v>
      </c>
      <c r="N7781" t="s">
        <v>10028</v>
      </c>
      <c r="O7781" t="s">
        <v>13092</v>
      </c>
      <c r="P7781" t="s">
        <v>10049</v>
      </c>
      <c r="Q7781" t="s">
        <v>10099</v>
      </c>
      <c r="R7781" t="s">
        <v>13093</v>
      </c>
      <c r="S7781" s="13" t="s">
        <v>22472</v>
      </c>
      <c r="T7781">
        <v>203.92</v>
      </c>
      <c r="U7781" s="2">
        <v>4</v>
      </c>
      <c r="V7781">
        <v>4</v>
      </c>
      <c r="W7781" s="2">
        <v>0</v>
      </c>
      <c r="X7781">
        <v>0</v>
      </c>
      <c r="Y7781" s="2" t="s">
        <v>31040</v>
      </c>
      <c r="Z7781">
        <v>55.058399999999999</v>
      </c>
    </row>
    <row r="7782" spans="1:26" x14ac:dyDescent="0.25">
      <c r="A7782">
        <v>7781</v>
      </c>
      <c r="B7782" t="s">
        <v>31039</v>
      </c>
      <c r="C7782" s="57">
        <v>42478</v>
      </c>
      <c r="D7782" s="58">
        <v>42482</v>
      </c>
      <c r="E7782">
        <v>4</v>
      </c>
      <c r="F7782" t="s">
        <v>10056</v>
      </c>
      <c r="G7782" t="s">
        <v>12370</v>
      </c>
      <c r="H7782" t="s">
        <v>12371</v>
      </c>
      <c r="I7782" t="s">
        <v>10024</v>
      </c>
      <c r="J7782" t="s">
        <v>10025</v>
      </c>
      <c r="K7782" t="s">
        <v>18886</v>
      </c>
      <c r="L7782" t="s">
        <v>10500</v>
      </c>
      <c r="M7782">
        <v>23320</v>
      </c>
      <c r="N7782" t="s">
        <v>10028</v>
      </c>
      <c r="O7782" t="s">
        <v>18574</v>
      </c>
      <c r="P7782" t="s">
        <v>10088</v>
      </c>
      <c r="Q7782" t="s">
        <v>10089</v>
      </c>
      <c r="R7782" t="s">
        <v>18575</v>
      </c>
      <c r="S7782" s="13" t="s">
        <v>31041</v>
      </c>
      <c r="T7782">
        <v>29.56</v>
      </c>
      <c r="U7782" s="2">
        <v>4</v>
      </c>
      <c r="V7782">
        <v>4</v>
      </c>
      <c r="W7782" s="2">
        <v>0</v>
      </c>
      <c r="X7782">
        <v>0</v>
      </c>
      <c r="Y7782" s="2" t="s">
        <v>31042</v>
      </c>
      <c r="Z7782">
        <v>7.9812000000000003</v>
      </c>
    </row>
    <row r="7783" spans="1:26" x14ac:dyDescent="0.25">
      <c r="A7783">
        <v>7782</v>
      </c>
      <c r="B7783" t="s">
        <v>31043</v>
      </c>
      <c r="C7783" s="57">
        <v>42071</v>
      </c>
      <c r="D7783" s="58">
        <v>42075</v>
      </c>
      <c r="E7783">
        <v>4</v>
      </c>
      <c r="F7783" t="s">
        <v>10056</v>
      </c>
      <c r="G7783" t="s">
        <v>15516</v>
      </c>
      <c r="H7783" t="s">
        <v>15517</v>
      </c>
      <c r="I7783" t="s">
        <v>10024</v>
      </c>
      <c r="J7783" t="s">
        <v>10025</v>
      </c>
      <c r="K7783" t="s">
        <v>10478</v>
      </c>
      <c r="L7783" t="s">
        <v>10321</v>
      </c>
      <c r="M7783">
        <v>60623</v>
      </c>
      <c r="N7783" t="s">
        <v>10140</v>
      </c>
      <c r="O7783" t="s">
        <v>11824</v>
      </c>
      <c r="P7783" t="s">
        <v>10049</v>
      </c>
      <c r="Q7783" t="s">
        <v>10094</v>
      </c>
      <c r="R7783" t="s">
        <v>11825</v>
      </c>
      <c r="S7783" s="13" t="s">
        <v>14853</v>
      </c>
      <c r="T7783">
        <v>8.5679999999999996</v>
      </c>
      <c r="U7783" s="2">
        <v>3</v>
      </c>
      <c r="V7783">
        <v>3</v>
      </c>
      <c r="W7783" s="2" t="s">
        <v>10144</v>
      </c>
      <c r="X7783">
        <v>0.8</v>
      </c>
      <c r="Y7783" s="2" t="s">
        <v>14854</v>
      </c>
      <c r="Z7783">
        <v>-14.5656</v>
      </c>
    </row>
    <row r="7784" spans="1:26" x14ac:dyDescent="0.25">
      <c r="A7784">
        <v>7783</v>
      </c>
      <c r="B7784" t="s">
        <v>31044</v>
      </c>
      <c r="C7784" s="57">
        <v>42678</v>
      </c>
      <c r="D7784" s="58">
        <v>42680</v>
      </c>
      <c r="E7784">
        <v>2</v>
      </c>
      <c r="F7784" t="s">
        <v>10021</v>
      </c>
      <c r="G7784" t="s">
        <v>10689</v>
      </c>
      <c r="H7784" t="s">
        <v>10690</v>
      </c>
      <c r="I7784" t="s">
        <v>10044</v>
      </c>
      <c r="J7784" t="s">
        <v>10025</v>
      </c>
      <c r="K7784" t="s">
        <v>10742</v>
      </c>
      <c r="L7784" t="s">
        <v>10117</v>
      </c>
      <c r="M7784">
        <v>28205</v>
      </c>
      <c r="N7784" t="s">
        <v>10028</v>
      </c>
      <c r="O7784" t="s">
        <v>10627</v>
      </c>
      <c r="P7784" t="s">
        <v>10049</v>
      </c>
      <c r="Q7784" t="s">
        <v>10068</v>
      </c>
      <c r="R7784" t="s">
        <v>10628</v>
      </c>
      <c r="S7784" s="13" t="s">
        <v>25513</v>
      </c>
      <c r="T7784">
        <v>45.247999999999998</v>
      </c>
      <c r="U7784" s="2">
        <v>2</v>
      </c>
      <c r="V7784">
        <v>2</v>
      </c>
      <c r="W7784" s="2" t="s">
        <v>10071</v>
      </c>
      <c r="X7784">
        <v>0.2</v>
      </c>
      <c r="Y7784" s="2" t="s">
        <v>25514</v>
      </c>
      <c r="Z7784">
        <v>3.9592000000000001</v>
      </c>
    </row>
    <row r="7785" spans="1:26" x14ac:dyDescent="0.25">
      <c r="A7785">
        <v>7784</v>
      </c>
      <c r="B7785" t="s">
        <v>31044</v>
      </c>
      <c r="C7785" s="57">
        <v>42678</v>
      </c>
      <c r="D7785" s="58">
        <v>42680</v>
      </c>
      <c r="E7785">
        <v>2</v>
      </c>
      <c r="F7785" t="s">
        <v>10021</v>
      </c>
      <c r="G7785" t="s">
        <v>10689</v>
      </c>
      <c r="H7785" t="s">
        <v>10690</v>
      </c>
      <c r="I7785" t="s">
        <v>10044</v>
      </c>
      <c r="J7785" t="s">
        <v>10025</v>
      </c>
      <c r="K7785" t="s">
        <v>10742</v>
      </c>
      <c r="L7785" t="s">
        <v>10117</v>
      </c>
      <c r="M7785">
        <v>28205</v>
      </c>
      <c r="N7785" t="s">
        <v>10028</v>
      </c>
      <c r="O7785" t="s">
        <v>11829</v>
      </c>
      <c r="P7785" t="s">
        <v>10030</v>
      </c>
      <c r="Q7785" t="s">
        <v>10062</v>
      </c>
      <c r="R7785" t="s">
        <v>11830</v>
      </c>
      <c r="S7785" s="13" t="s">
        <v>31045</v>
      </c>
      <c r="T7785">
        <v>876.3</v>
      </c>
      <c r="U7785" s="2">
        <v>10</v>
      </c>
      <c r="V7785">
        <v>10</v>
      </c>
      <c r="W7785" s="2" t="s">
        <v>10892</v>
      </c>
      <c r="X7785">
        <v>0.4</v>
      </c>
      <c r="Y7785" s="2" t="s">
        <v>31046</v>
      </c>
      <c r="Z7785">
        <v>-292.10000000000002</v>
      </c>
    </row>
    <row r="7786" spans="1:26" x14ac:dyDescent="0.25">
      <c r="A7786">
        <v>7785</v>
      </c>
      <c r="B7786" t="s">
        <v>31044</v>
      </c>
      <c r="C7786" s="57">
        <v>42678</v>
      </c>
      <c r="D7786" s="58">
        <v>42680</v>
      </c>
      <c r="E7786">
        <v>2</v>
      </c>
      <c r="F7786" t="s">
        <v>10021</v>
      </c>
      <c r="G7786" t="s">
        <v>10689</v>
      </c>
      <c r="H7786" t="s">
        <v>10690</v>
      </c>
      <c r="I7786" t="s">
        <v>10044</v>
      </c>
      <c r="J7786" t="s">
        <v>10025</v>
      </c>
      <c r="K7786" t="s">
        <v>10742</v>
      </c>
      <c r="L7786" t="s">
        <v>10117</v>
      </c>
      <c r="M7786">
        <v>28205</v>
      </c>
      <c r="N7786" t="s">
        <v>10028</v>
      </c>
      <c r="O7786" t="s">
        <v>12686</v>
      </c>
      <c r="P7786" t="s">
        <v>10049</v>
      </c>
      <c r="Q7786" t="s">
        <v>10928</v>
      </c>
      <c r="R7786" t="s">
        <v>12687</v>
      </c>
      <c r="S7786" s="13" t="s">
        <v>12688</v>
      </c>
      <c r="T7786">
        <v>185.376</v>
      </c>
      <c r="U7786" s="2">
        <v>2</v>
      </c>
      <c r="V7786">
        <v>2</v>
      </c>
      <c r="W7786" s="2" t="s">
        <v>10071</v>
      </c>
      <c r="X7786">
        <v>0.2</v>
      </c>
      <c r="Y7786" s="2" t="s">
        <v>12689</v>
      </c>
      <c r="Z7786">
        <v>-34.758000000000003</v>
      </c>
    </row>
    <row r="7787" spans="1:26" x14ac:dyDescent="0.25">
      <c r="A7787">
        <v>7786</v>
      </c>
      <c r="B7787" t="s">
        <v>31047</v>
      </c>
      <c r="C7787" s="57">
        <v>41972</v>
      </c>
      <c r="D7787" s="58">
        <v>41979</v>
      </c>
      <c r="E7787">
        <v>7</v>
      </c>
      <c r="F7787" t="s">
        <v>10056</v>
      </c>
      <c r="G7787" t="s">
        <v>12433</v>
      </c>
      <c r="H7787" t="s">
        <v>12434</v>
      </c>
      <c r="I7787" t="s">
        <v>10024</v>
      </c>
      <c r="J7787" t="s">
        <v>10025</v>
      </c>
      <c r="K7787" t="s">
        <v>10411</v>
      </c>
      <c r="L7787" t="s">
        <v>10412</v>
      </c>
      <c r="M7787">
        <v>10009</v>
      </c>
      <c r="N7787" t="s">
        <v>10208</v>
      </c>
      <c r="O7787" t="s">
        <v>10395</v>
      </c>
      <c r="P7787" t="s">
        <v>10049</v>
      </c>
      <c r="Q7787" t="s">
        <v>10050</v>
      </c>
      <c r="R7787" t="s">
        <v>10396</v>
      </c>
      <c r="S7787" s="13" t="s">
        <v>23683</v>
      </c>
      <c r="T7787">
        <v>25.06</v>
      </c>
      <c r="U7787" s="2">
        <v>2</v>
      </c>
      <c r="V7787">
        <v>2</v>
      </c>
      <c r="W7787" s="2">
        <v>0</v>
      </c>
      <c r="X7787">
        <v>0</v>
      </c>
      <c r="Y7787" s="2" t="s">
        <v>23684</v>
      </c>
      <c r="Z7787">
        <v>11.7782</v>
      </c>
    </row>
    <row r="7788" spans="1:26" x14ac:dyDescent="0.25">
      <c r="A7788">
        <v>7787</v>
      </c>
      <c r="B7788" t="s">
        <v>31048</v>
      </c>
      <c r="C7788" s="57">
        <v>42507</v>
      </c>
      <c r="D7788" s="58">
        <v>42510</v>
      </c>
      <c r="E7788">
        <v>3</v>
      </c>
      <c r="F7788" t="s">
        <v>10281</v>
      </c>
      <c r="G7788" t="s">
        <v>18893</v>
      </c>
      <c r="H7788" t="s">
        <v>18894</v>
      </c>
      <c r="I7788" t="s">
        <v>10024</v>
      </c>
      <c r="J7788" t="s">
        <v>10025</v>
      </c>
      <c r="K7788" t="s">
        <v>10478</v>
      </c>
      <c r="L7788" t="s">
        <v>10321</v>
      </c>
      <c r="M7788">
        <v>60653</v>
      </c>
      <c r="N7788" t="s">
        <v>10140</v>
      </c>
      <c r="O7788" t="s">
        <v>28739</v>
      </c>
      <c r="P7788" t="s">
        <v>10049</v>
      </c>
      <c r="Q7788" t="s">
        <v>10094</v>
      </c>
      <c r="R7788" t="s">
        <v>28740</v>
      </c>
      <c r="S7788" s="13" t="s">
        <v>14614</v>
      </c>
      <c r="T7788">
        <v>2.89</v>
      </c>
      <c r="U7788" s="2">
        <v>1</v>
      </c>
      <c r="V7788">
        <v>1</v>
      </c>
      <c r="W7788" s="2" t="s">
        <v>10144</v>
      </c>
      <c r="X7788">
        <v>0.8</v>
      </c>
      <c r="Y7788" s="2" t="s">
        <v>31049</v>
      </c>
      <c r="Z7788">
        <v>-4.7685000000000004</v>
      </c>
    </row>
    <row r="7789" spans="1:26" x14ac:dyDescent="0.25">
      <c r="A7789">
        <v>7788</v>
      </c>
      <c r="B7789" t="s">
        <v>31048</v>
      </c>
      <c r="C7789" s="57">
        <v>42507</v>
      </c>
      <c r="D7789" s="58">
        <v>42510</v>
      </c>
      <c r="E7789">
        <v>3</v>
      </c>
      <c r="F7789" t="s">
        <v>10281</v>
      </c>
      <c r="G7789" t="s">
        <v>18893</v>
      </c>
      <c r="H7789" t="s">
        <v>18894</v>
      </c>
      <c r="I7789" t="s">
        <v>10024</v>
      </c>
      <c r="J7789" t="s">
        <v>10025</v>
      </c>
      <c r="K7789" t="s">
        <v>10478</v>
      </c>
      <c r="L7789" t="s">
        <v>10321</v>
      </c>
      <c r="M7789">
        <v>60653</v>
      </c>
      <c r="N7789" t="s">
        <v>10140</v>
      </c>
      <c r="O7789" t="s">
        <v>20016</v>
      </c>
      <c r="P7789" t="s">
        <v>10049</v>
      </c>
      <c r="Q7789" t="s">
        <v>10414</v>
      </c>
      <c r="R7789" t="s">
        <v>20017</v>
      </c>
      <c r="S7789" s="13" t="s">
        <v>22807</v>
      </c>
      <c r="T7789">
        <v>7.8959999999999999</v>
      </c>
      <c r="U7789" s="2">
        <v>3</v>
      </c>
      <c r="V7789">
        <v>3</v>
      </c>
      <c r="W7789" s="2" t="s">
        <v>10071</v>
      </c>
      <c r="X7789">
        <v>0.2</v>
      </c>
      <c r="Y7789" s="2" t="s">
        <v>31050</v>
      </c>
      <c r="Z7789">
        <v>2.4674999999999998</v>
      </c>
    </row>
    <row r="7790" spans="1:26" x14ac:dyDescent="0.25">
      <c r="A7790">
        <v>7789</v>
      </c>
      <c r="B7790" t="s">
        <v>31048</v>
      </c>
      <c r="C7790" s="57">
        <v>42507</v>
      </c>
      <c r="D7790" s="58">
        <v>42510</v>
      </c>
      <c r="E7790">
        <v>3</v>
      </c>
      <c r="F7790" t="s">
        <v>10281</v>
      </c>
      <c r="G7790" t="s">
        <v>18893</v>
      </c>
      <c r="H7790" t="s">
        <v>18894</v>
      </c>
      <c r="I7790" t="s">
        <v>10024</v>
      </c>
      <c r="J7790" t="s">
        <v>10025</v>
      </c>
      <c r="K7790" t="s">
        <v>10478</v>
      </c>
      <c r="L7790" t="s">
        <v>10321</v>
      </c>
      <c r="M7790">
        <v>60653</v>
      </c>
      <c r="N7790" t="s">
        <v>10140</v>
      </c>
      <c r="O7790" t="s">
        <v>18378</v>
      </c>
      <c r="P7790" t="s">
        <v>10030</v>
      </c>
      <c r="Q7790" t="s">
        <v>10078</v>
      </c>
      <c r="R7790" t="s">
        <v>18379</v>
      </c>
      <c r="S7790" s="13" t="s">
        <v>19357</v>
      </c>
      <c r="T7790">
        <v>22.608000000000001</v>
      </c>
      <c r="U7790" s="2">
        <v>3</v>
      </c>
      <c r="V7790">
        <v>3</v>
      </c>
      <c r="W7790" s="2" t="s">
        <v>10292</v>
      </c>
      <c r="X7790">
        <v>0.6</v>
      </c>
      <c r="Y7790" s="2" t="s">
        <v>19358</v>
      </c>
      <c r="Z7790">
        <v>-10.1736</v>
      </c>
    </row>
    <row r="7791" spans="1:26" x14ac:dyDescent="0.25">
      <c r="A7791">
        <v>7790</v>
      </c>
      <c r="B7791" t="s">
        <v>31048</v>
      </c>
      <c r="C7791" s="57">
        <v>42507</v>
      </c>
      <c r="D7791" s="58">
        <v>42510</v>
      </c>
      <c r="E7791">
        <v>3</v>
      </c>
      <c r="F7791" t="s">
        <v>10281</v>
      </c>
      <c r="G7791" t="s">
        <v>18893</v>
      </c>
      <c r="H7791" t="s">
        <v>18894</v>
      </c>
      <c r="I7791" t="s">
        <v>10024</v>
      </c>
      <c r="J7791" t="s">
        <v>10025</v>
      </c>
      <c r="K7791" t="s">
        <v>10478</v>
      </c>
      <c r="L7791" t="s">
        <v>10321</v>
      </c>
      <c r="M7791">
        <v>60653</v>
      </c>
      <c r="N7791" t="s">
        <v>10140</v>
      </c>
      <c r="O7791" t="s">
        <v>21506</v>
      </c>
      <c r="P7791" t="s">
        <v>10049</v>
      </c>
      <c r="Q7791" t="s">
        <v>10119</v>
      </c>
      <c r="R7791" t="s">
        <v>21507</v>
      </c>
      <c r="S7791" s="13" t="s">
        <v>31051</v>
      </c>
      <c r="T7791">
        <v>30.527999999999999</v>
      </c>
      <c r="U7791" s="2">
        <v>8</v>
      </c>
      <c r="V7791">
        <v>8</v>
      </c>
      <c r="W7791" s="2" t="s">
        <v>10071</v>
      </c>
      <c r="X7791">
        <v>0.2</v>
      </c>
      <c r="Y7791" s="2" t="s">
        <v>27844</v>
      </c>
      <c r="Z7791">
        <v>9.5399999999999991</v>
      </c>
    </row>
    <row r="7792" spans="1:26" x14ac:dyDescent="0.25">
      <c r="A7792">
        <v>7791</v>
      </c>
      <c r="B7792" t="s">
        <v>31052</v>
      </c>
      <c r="C7792" s="57">
        <v>42997</v>
      </c>
      <c r="D7792" s="57">
        <v>42997</v>
      </c>
      <c r="E7792">
        <v>0</v>
      </c>
      <c r="F7792" t="s">
        <v>12145</v>
      </c>
      <c r="G7792" t="s">
        <v>16502</v>
      </c>
      <c r="H7792" t="s">
        <v>16503</v>
      </c>
      <c r="I7792" t="s">
        <v>10137</v>
      </c>
      <c r="J7792" t="s">
        <v>10025</v>
      </c>
      <c r="K7792" t="s">
        <v>10206</v>
      </c>
      <c r="L7792" t="s">
        <v>10207</v>
      </c>
      <c r="M7792">
        <v>19120</v>
      </c>
      <c r="N7792" t="s">
        <v>10208</v>
      </c>
      <c r="O7792" t="s">
        <v>14270</v>
      </c>
      <c r="P7792" t="s">
        <v>10049</v>
      </c>
      <c r="Q7792" t="s">
        <v>10094</v>
      </c>
      <c r="R7792" t="s">
        <v>14271</v>
      </c>
      <c r="S7792" s="13" t="s">
        <v>31053</v>
      </c>
      <c r="T7792">
        <v>4.8419999999999996</v>
      </c>
      <c r="U7792" s="2">
        <v>3</v>
      </c>
      <c r="V7792">
        <v>3</v>
      </c>
      <c r="W7792" s="2" t="s">
        <v>10247</v>
      </c>
      <c r="X7792">
        <v>0.7</v>
      </c>
      <c r="Y7792" s="2" t="s">
        <v>31054</v>
      </c>
      <c r="Z7792">
        <v>-3.3894000000000002</v>
      </c>
    </row>
    <row r="7793" spans="1:26" x14ac:dyDescent="0.25">
      <c r="A7793">
        <v>7792</v>
      </c>
      <c r="B7793" t="s">
        <v>31055</v>
      </c>
      <c r="C7793" s="57">
        <v>42723</v>
      </c>
      <c r="D7793" s="58">
        <v>42728</v>
      </c>
      <c r="E7793">
        <v>5</v>
      </c>
      <c r="F7793" t="s">
        <v>10056</v>
      </c>
      <c r="G7793" t="s">
        <v>27860</v>
      </c>
      <c r="H7793" t="s">
        <v>27861</v>
      </c>
      <c r="I7793" t="s">
        <v>10044</v>
      </c>
      <c r="J7793" t="s">
        <v>10025</v>
      </c>
      <c r="K7793" t="s">
        <v>10478</v>
      </c>
      <c r="L7793" t="s">
        <v>10321</v>
      </c>
      <c r="M7793">
        <v>60623</v>
      </c>
      <c r="N7793" t="s">
        <v>10140</v>
      </c>
      <c r="O7793" t="s">
        <v>15087</v>
      </c>
      <c r="P7793" t="s">
        <v>10049</v>
      </c>
      <c r="Q7793" t="s">
        <v>10094</v>
      </c>
      <c r="R7793" t="s">
        <v>15088</v>
      </c>
      <c r="S7793" s="13" t="s">
        <v>17593</v>
      </c>
      <c r="T7793">
        <v>1.8</v>
      </c>
      <c r="U7793" s="2">
        <v>5</v>
      </c>
      <c r="V7793">
        <v>5</v>
      </c>
      <c r="W7793" s="2" t="s">
        <v>10144</v>
      </c>
      <c r="X7793">
        <v>0.8</v>
      </c>
      <c r="Y7793" s="2" t="s">
        <v>31056</v>
      </c>
      <c r="Z7793">
        <v>-2.88</v>
      </c>
    </row>
    <row r="7794" spans="1:26" x14ac:dyDescent="0.25">
      <c r="A7794">
        <v>7793</v>
      </c>
      <c r="B7794" t="s">
        <v>31057</v>
      </c>
      <c r="C7794" s="57">
        <v>43020</v>
      </c>
      <c r="D7794" s="58">
        <v>43023</v>
      </c>
      <c r="E7794">
        <v>3</v>
      </c>
      <c r="F7794" t="s">
        <v>10281</v>
      </c>
      <c r="G7794" t="s">
        <v>11910</v>
      </c>
      <c r="H7794" t="s">
        <v>11911</v>
      </c>
      <c r="I7794" t="s">
        <v>10044</v>
      </c>
      <c r="J7794" t="s">
        <v>10025</v>
      </c>
      <c r="K7794" t="s">
        <v>11323</v>
      </c>
      <c r="L7794" t="s">
        <v>10139</v>
      </c>
      <c r="M7794">
        <v>75217</v>
      </c>
      <c r="N7794" t="s">
        <v>10140</v>
      </c>
      <c r="O7794" t="s">
        <v>14037</v>
      </c>
      <c r="P7794" t="s">
        <v>10088</v>
      </c>
      <c r="Q7794" t="s">
        <v>10230</v>
      </c>
      <c r="R7794" t="s">
        <v>14038</v>
      </c>
      <c r="S7794" s="13" t="s">
        <v>26975</v>
      </c>
      <c r="T7794">
        <v>39.984000000000002</v>
      </c>
      <c r="U7794" s="2">
        <v>2</v>
      </c>
      <c r="V7794">
        <v>2</v>
      </c>
      <c r="W7794" s="2" t="s">
        <v>10071</v>
      </c>
      <c r="X7794">
        <v>0.2</v>
      </c>
      <c r="Y7794" s="2" t="s">
        <v>31058</v>
      </c>
      <c r="Z7794">
        <v>-1.4994000000000001</v>
      </c>
    </row>
    <row r="7795" spans="1:26" x14ac:dyDescent="0.25">
      <c r="A7795">
        <v>7794</v>
      </c>
      <c r="B7795" t="s">
        <v>31059</v>
      </c>
      <c r="C7795" s="57">
        <v>42350</v>
      </c>
      <c r="D7795" s="58">
        <v>42353</v>
      </c>
      <c r="E7795">
        <v>3</v>
      </c>
      <c r="F7795" t="s">
        <v>10021</v>
      </c>
      <c r="G7795" t="s">
        <v>10935</v>
      </c>
      <c r="H7795" t="s">
        <v>10936</v>
      </c>
      <c r="I7795" t="s">
        <v>10044</v>
      </c>
      <c r="J7795" t="s">
        <v>10025</v>
      </c>
      <c r="K7795" t="s">
        <v>12312</v>
      </c>
      <c r="L7795" t="s">
        <v>12313</v>
      </c>
      <c r="M7795">
        <v>89115</v>
      </c>
      <c r="N7795" t="s">
        <v>10047</v>
      </c>
      <c r="O7795" t="s">
        <v>12168</v>
      </c>
      <c r="P7795" t="s">
        <v>10049</v>
      </c>
      <c r="Q7795" t="s">
        <v>10119</v>
      </c>
      <c r="R7795" t="s">
        <v>12169</v>
      </c>
      <c r="S7795" s="13" t="s">
        <v>10434</v>
      </c>
      <c r="T7795">
        <v>32.4</v>
      </c>
      <c r="U7795" s="2">
        <v>5</v>
      </c>
      <c r="V7795">
        <v>5</v>
      </c>
      <c r="W7795" s="2">
        <v>0</v>
      </c>
      <c r="X7795">
        <v>0</v>
      </c>
      <c r="Y7795" s="2" t="s">
        <v>31060</v>
      </c>
      <c r="Z7795">
        <v>15.875999999999999</v>
      </c>
    </row>
    <row r="7796" spans="1:26" x14ac:dyDescent="0.25">
      <c r="A7796">
        <v>7795</v>
      </c>
      <c r="B7796" t="s">
        <v>31059</v>
      </c>
      <c r="C7796" s="57">
        <v>42350</v>
      </c>
      <c r="D7796" s="58">
        <v>42353</v>
      </c>
      <c r="E7796">
        <v>3</v>
      </c>
      <c r="F7796" t="s">
        <v>10021</v>
      </c>
      <c r="G7796" t="s">
        <v>10935</v>
      </c>
      <c r="H7796" t="s">
        <v>10936</v>
      </c>
      <c r="I7796" t="s">
        <v>10044</v>
      </c>
      <c r="J7796" t="s">
        <v>10025</v>
      </c>
      <c r="K7796" t="s">
        <v>12312</v>
      </c>
      <c r="L7796" t="s">
        <v>12313</v>
      </c>
      <c r="M7796">
        <v>89115</v>
      </c>
      <c r="N7796" t="s">
        <v>10047</v>
      </c>
      <c r="O7796" t="s">
        <v>10894</v>
      </c>
      <c r="P7796" t="s">
        <v>10049</v>
      </c>
      <c r="Q7796" t="s">
        <v>10119</v>
      </c>
      <c r="R7796" t="s">
        <v>10895</v>
      </c>
      <c r="S7796" s="13" t="s">
        <v>24167</v>
      </c>
      <c r="T7796">
        <v>97.88</v>
      </c>
      <c r="U7796" s="2">
        <v>2</v>
      </c>
      <c r="V7796">
        <v>2</v>
      </c>
      <c r="W7796" s="2">
        <v>0</v>
      </c>
      <c r="X7796">
        <v>0</v>
      </c>
      <c r="Y7796" s="2" t="s">
        <v>18162</v>
      </c>
      <c r="Z7796">
        <v>48.94</v>
      </c>
    </row>
    <row r="7797" spans="1:26" x14ac:dyDescent="0.25">
      <c r="A7797">
        <v>7796</v>
      </c>
      <c r="B7797" t="s">
        <v>31061</v>
      </c>
      <c r="C7797" s="57">
        <v>42197</v>
      </c>
      <c r="D7797" s="58">
        <v>42203</v>
      </c>
      <c r="E7797">
        <v>6</v>
      </c>
      <c r="F7797" t="s">
        <v>10056</v>
      </c>
      <c r="G7797" t="s">
        <v>13531</v>
      </c>
      <c r="H7797" t="s">
        <v>13532</v>
      </c>
      <c r="I7797" t="s">
        <v>10024</v>
      </c>
      <c r="J7797" t="s">
        <v>10025</v>
      </c>
      <c r="K7797" t="s">
        <v>12704</v>
      </c>
      <c r="L7797" t="s">
        <v>10139</v>
      </c>
      <c r="M7797">
        <v>79109</v>
      </c>
      <c r="N7797" t="s">
        <v>10140</v>
      </c>
      <c r="O7797" t="s">
        <v>22020</v>
      </c>
      <c r="P7797" t="s">
        <v>10088</v>
      </c>
      <c r="Q7797" t="s">
        <v>10089</v>
      </c>
      <c r="R7797" t="s">
        <v>22021</v>
      </c>
      <c r="S7797" s="13" t="s">
        <v>31062</v>
      </c>
      <c r="T7797">
        <v>307.16800000000001</v>
      </c>
      <c r="U7797" s="2">
        <v>4</v>
      </c>
      <c r="V7797">
        <v>4</v>
      </c>
      <c r="W7797" s="2" t="s">
        <v>10071</v>
      </c>
      <c r="X7797">
        <v>0.2</v>
      </c>
      <c r="Y7797" s="2" t="s">
        <v>31063</v>
      </c>
      <c r="Z7797">
        <v>30.716799999999999</v>
      </c>
    </row>
    <row r="7798" spans="1:26" x14ac:dyDescent="0.25">
      <c r="A7798">
        <v>7797</v>
      </c>
      <c r="B7798" t="s">
        <v>31064</v>
      </c>
      <c r="C7798" s="57">
        <v>42279</v>
      </c>
      <c r="D7798" s="58">
        <v>42283</v>
      </c>
      <c r="E7798">
        <v>4</v>
      </c>
      <c r="F7798" t="s">
        <v>10056</v>
      </c>
      <c r="G7798" t="s">
        <v>12463</v>
      </c>
      <c r="H7798" t="s">
        <v>12464</v>
      </c>
      <c r="I7798" t="s">
        <v>10044</v>
      </c>
      <c r="J7798" t="s">
        <v>10025</v>
      </c>
      <c r="K7798" t="s">
        <v>16537</v>
      </c>
      <c r="L7798" t="s">
        <v>11208</v>
      </c>
      <c r="M7798">
        <v>6457</v>
      </c>
      <c r="N7798" t="s">
        <v>10208</v>
      </c>
      <c r="O7798" t="s">
        <v>10462</v>
      </c>
      <c r="P7798" t="s">
        <v>10049</v>
      </c>
      <c r="Q7798" t="s">
        <v>10094</v>
      </c>
      <c r="R7798" t="s">
        <v>10463</v>
      </c>
      <c r="S7798" s="13" t="s">
        <v>31065</v>
      </c>
      <c r="T7798">
        <v>26.9</v>
      </c>
      <c r="U7798" s="2">
        <v>5</v>
      </c>
      <c r="V7798">
        <v>5</v>
      </c>
      <c r="W7798" s="2">
        <v>0</v>
      </c>
      <c r="X7798">
        <v>0</v>
      </c>
      <c r="Y7798" s="2" t="s">
        <v>31066</v>
      </c>
      <c r="Z7798">
        <v>13.180999999999999</v>
      </c>
    </row>
    <row r="7799" spans="1:26" x14ac:dyDescent="0.25">
      <c r="A7799">
        <v>7798</v>
      </c>
      <c r="B7799" t="s">
        <v>31067</v>
      </c>
      <c r="C7799" s="57">
        <v>42818</v>
      </c>
      <c r="D7799" s="58">
        <v>42821</v>
      </c>
      <c r="E7799">
        <v>3</v>
      </c>
      <c r="F7799" t="s">
        <v>10281</v>
      </c>
      <c r="G7799" t="s">
        <v>15954</v>
      </c>
      <c r="H7799" t="s">
        <v>15955</v>
      </c>
      <c r="I7799" t="s">
        <v>10044</v>
      </c>
      <c r="J7799" t="s">
        <v>10025</v>
      </c>
      <c r="K7799" t="s">
        <v>10411</v>
      </c>
      <c r="L7799" t="s">
        <v>10412</v>
      </c>
      <c r="M7799">
        <v>10035</v>
      </c>
      <c r="N7799" t="s">
        <v>10208</v>
      </c>
      <c r="O7799" t="s">
        <v>20409</v>
      </c>
      <c r="P7799" t="s">
        <v>10049</v>
      </c>
      <c r="Q7799" t="s">
        <v>10254</v>
      </c>
      <c r="R7799" t="s">
        <v>20410</v>
      </c>
      <c r="S7799" s="13" t="s">
        <v>31068</v>
      </c>
      <c r="T7799">
        <v>47.01</v>
      </c>
      <c r="U7799" s="2">
        <v>3</v>
      </c>
      <c r="V7799">
        <v>3</v>
      </c>
      <c r="W7799" s="2">
        <v>0</v>
      </c>
      <c r="X7799">
        <v>0</v>
      </c>
      <c r="Y7799" s="2" t="s">
        <v>31069</v>
      </c>
      <c r="Z7799">
        <v>22.0947</v>
      </c>
    </row>
    <row r="7800" spans="1:26" x14ac:dyDescent="0.25">
      <c r="A7800">
        <v>7799</v>
      </c>
      <c r="B7800" t="s">
        <v>31067</v>
      </c>
      <c r="C7800" s="57">
        <v>42818</v>
      </c>
      <c r="D7800" s="58">
        <v>42821</v>
      </c>
      <c r="E7800">
        <v>3</v>
      </c>
      <c r="F7800" t="s">
        <v>10281</v>
      </c>
      <c r="G7800" t="s">
        <v>15954</v>
      </c>
      <c r="H7800" t="s">
        <v>15955</v>
      </c>
      <c r="I7800" t="s">
        <v>10044</v>
      </c>
      <c r="J7800" t="s">
        <v>10025</v>
      </c>
      <c r="K7800" t="s">
        <v>10411</v>
      </c>
      <c r="L7800" t="s">
        <v>10412</v>
      </c>
      <c r="M7800">
        <v>10035</v>
      </c>
      <c r="N7800" t="s">
        <v>10208</v>
      </c>
      <c r="O7800" t="s">
        <v>18304</v>
      </c>
      <c r="P7800" t="s">
        <v>10088</v>
      </c>
      <c r="Q7800" t="s">
        <v>10089</v>
      </c>
      <c r="R7800" t="s">
        <v>18305</v>
      </c>
      <c r="S7800" s="13" t="s">
        <v>31070</v>
      </c>
      <c r="T7800">
        <v>469.99</v>
      </c>
      <c r="U7800" s="2">
        <v>1</v>
      </c>
      <c r="V7800">
        <v>1</v>
      </c>
      <c r="W7800" s="2">
        <v>0</v>
      </c>
      <c r="X7800">
        <v>0</v>
      </c>
      <c r="Y7800" s="2" t="s">
        <v>31071</v>
      </c>
      <c r="Z7800">
        <v>136.2971</v>
      </c>
    </row>
    <row r="7801" spans="1:26" x14ac:dyDescent="0.25">
      <c r="A7801">
        <v>7800</v>
      </c>
      <c r="B7801" t="s">
        <v>31067</v>
      </c>
      <c r="C7801" s="57">
        <v>42818</v>
      </c>
      <c r="D7801" s="58">
        <v>42821</v>
      </c>
      <c r="E7801">
        <v>3</v>
      </c>
      <c r="F7801" t="s">
        <v>10281</v>
      </c>
      <c r="G7801" t="s">
        <v>15954</v>
      </c>
      <c r="H7801" t="s">
        <v>15955</v>
      </c>
      <c r="I7801" t="s">
        <v>10044</v>
      </c>
      <c r="J7801" t="s">
        <v>10025</v>
      </c>
      <c r="K7801" t="s">
        <v>10411</v>
      </c>
      <c r="L7801" t="s">
        <v>10412</v>
      </c>
      <c r="M7801">
        <v>10035</v>
      </c>
      <c r="N7801" t="s">
        <v>10208</v>
      </c>
      <c r="O7801" t="s">
        <v>12561</v>
      </c>
      <c r="P7801" t="s">
        <v>10030</v>
      </c>
      <c r="Q7801" t="s">
        <v>10036</v>
      </c>
      <c r="R7801" t="s">
        <v>12562</v>
      </c>
      <c r="S7801" s="13" t="s">
        <v>12563</v>
      </c>
      <c r="T7801">
        <v>207.846</v>
      </c>
      <c r="U7801" s="2">
        <v>3</v>
      </c>
      <c r="V7801">
        <v>3</v>
      </c>
      <c r="W7801" s="2" t="s">
        <v>10438</v>
      </c>
      <c r="X7801">
        <v>0.1</v>
      </c>
      <c r="Y7801" s="2" t="s">
        <v>12564</v>
      </c>
      <c r="Z7801">
        <v>2.3094000000000001</v>
      </c>
    </row>
    <row r="7802" spans="1:26" x14ac:dyDescent="0.25">
      <c r="A7802">
        <v>7801</v>
      </c>
      <c r="B7802" t="s">
        <v>31072</v>
      </c>
      <c r="C7802" s="57">
        <v>42887</v>
      </c>
      <c r="D7802" s="58">
        <v>42892</v>
      </c>
      <c r="E7802">
        <v>5</v>
      </c>
      <c r="F7802" t="s">
        <v>10056</v>
      </c>
      <c r="G7802" t="s">
        <v>27620</v>
      </c>
      <c r="H7802" t="s">
        <v>27621</v>
      </c>
      <c r="I7802" t="s">
        <v>10024</v>
      </c>
      <c r="J7802" t="s">
        <v>10025</v>
      </c>
      <c r="K7802" t="s">
        <v>10206</v>
      </c>
      <c r="L7802" t="s">
        <v>10207</v>
      </c>
      <c r="M7802">
        <v>19120</v>
      </c>
      <c r="N7802" t="s">
        <v>10208</v>
      </c>
      <c r="O7802" t="s">
        <v>11812</v>
      </c>
      <c r="P7802" t="s">
        <v>10049</v>
      </c>
      <c r="Q7802" t="s">
        <v>10068</v>
      </c>
      <c r="R7802" t="s">
        <v>11813</v>
      </c>
      <c r="S7802" s="13" t="s">
        <v>31073</v>
      </c>
      <c r="T7802">
        <v>324.74400000000003</v>
      </c>
      <c r="U7802" s="2">
        <v>3</v>
      </c>
      <c r="V7802">
        <v>3</v>
      </c>
      <c r="W7802" s="2" t="s">
        <v>10071</v>
      </c>
      <c r="X7802">
        <v>0.2</v>
      </c>
      <c r="Y7802" s="2" t="s">
        <v>31074</v>
      </c>
      <c r="Z7802">
        <v>-77.1267</v>
      </c>
    </row>
    <row r="7803" spans="1:26" x14ac:dyDescent="0.25">
      <c r="A7803">
        <v>7802</v>
      </c>
      <c r="B7803" t="s">
        <v>31075</v>
      </c>
      <c r="C7803" s="57">
        <v>41722</v>
      </c>
      <c r="D7803" s="58">
        <v>41727</v>
      </c>
      <c r="E7803">
        <v>5</v>
      </c>
      <c r="F7803" t="s">
        <v>10021</v>
      </c>
      <c r="G7803" t="s">
        <v>15521</v>
      </c>
      <c r="H7803" t="s">
        <v>15522</v>
      </c>
      <c r="I7803" t="s">
        <v>10024</v>
      </c>
      <c r="J7803" t="s">
        <v>10025</v>
      </c>
      <c r="K7803" t="s">
        <v>16162</v>
      </c>
      <c r="L7803" t="s">
        <v>10046</v>
      </c>
      <c r="M7803">
        <v>93727</v>
      </c>
      <c r="N7803" t="s">
        <v>10047</v>
      </c>
      <c r="O7803" t="s">
        <v>25824</v>
      </c>
      <c r="P7803" t="s">
        <v>10030</v>
      </c>
      <c r="Q7803" t="s">
        <v>10078</v>
      </c>
      <c r="R7803" t="s">
        <v>25825</v>
      </c>
      <c r="S7803" s="13" t="s">
        <v>13465</v>
      </c>
      <c r="T7803">
        <v>40.479999999999997</v>
      </c>
      <c r="U7803" s="2">
        <v>2</v>
      </c>
      <c r="V7803">
        <v>2</v>
      </c>
      <c r="W7803" s="2">
        <v>0</v>
      </c>
      <c r="X7803">
        <v>0</v>
      </c>
      <c r="Y7803" s="2" t="s">
        <v>31076</v>
      </c>
      <c r="Z7803">
        <v>14.572800000000001</v>
      </c>
    </row>
    <row r="7804" spans="1:26" x14ac:dyDescent="0.25">
      <c r="A7804">
        <v>7803</v>
      </c>
      <c r="B7804" t="s">
        <v>31077</v>
      </c>
      <c r="C7804" s="57">
        <v>42269</v>
      </c>
      <c r="D7804" s="58">
        <v>42273</v>
      </c>
      <c r="E7804">
        <v>4</v>
      </c>
      <c r="F7804" t="s">
        <v>10056</v>
      </c>
      <c r="G7804" t="s">
        <v>14585</v>
      </c>
      <c r="H7804" t="s">
        <v>14586</v>
      </c>
      <c r="I7804" t="s">
        <v>10137</v>
      </c>
      <c r="J7804" t="s">
        <v>10025</v>
      </c>
      <c r="K7804" t="s">
        <v>10985</v>
      </c>
      <c r="L7804" t="s">
        <v>10527</v>
      </c>
      <c r="M7804">
        <v>37064</v>
      </c>
      <c r="N7804" t="s">
        <v>10028</v>
      </c>
      <c r="O7804" t="s">
        <v>18509</v>
      </c>
      <c r="P7804" t="s">
        <v>10049</v>
      </c>
      <c r="Q7804" t="s">
        <v>10050</v>
      </c>
      <c r="R7804" t="s">
        <v>18510</v>
      </c>
      <c r="S7804" s="13">
        <v>12</v>
      </c>
      <c r="T7804">
        <v>12</v>
      </c>
      <c r="U7804" s="2">
        <v>4</v>
      </c>
      <c r="V7804">
        <v>4</v>
      </c>
      <c r="W7804" s="2" t="s">
        <v>10071</v>
      </c>
      <c r="X7804">
        <v>0.2</v>
      </c>
      <c r="Y7804" s="2" t="s">
        <v>25977</v>
      </c>
      <c r="Z7804">
        <v>4.2</v>
      </c>
    </row>
    <row r="7805" spans="1:26" x14ac:dyDescent="0.25">
      <c r="A7805">
        <v>7804</v>
      </c>
      <c r="B7805" t="s">
        <v>31077</v>
      </c>
      <c r="C7805" s="57">
        <v>42269</v>
      </c>
      <c r="D7805" s="58">
        <v>42273</v>
      </c>
      <c r="E7805">
        <v>4</v>
      </c>
      <c r="F7805" t="s">
        <v>10056</v>
      </c>
      <c r="G7805" t="s">
        <v>14585</v>
      </c>
      <c r="H7805" t="s">
        <v>14586</v>
      </c>
      <c r="I7805" t="s">
        <v>10137</v>
      </c>
      <c r="J7805" t="s">
        <v>10025</v>
      </c>
      <c r="K7805" t="s">
        <v>10985</v>
      </c>
      <c r="L7805" t="s">
        <v>10527</v>
      </c>
      <c r="M7805">
        <v>37064</v>
      </c>
      <c r="N7805" t="s">
        <v>10028</v>
      </c>
      <c r="O7805" t="s">
        <v>16209</v>
      </c>
      <c r="P7805" t="s">
        <v>10049</v>
      </c>
      <c r="Q7805" t="s">
        <v>10068</v>
      </c>
      <c r="R7805" t="s">
        <v>16210</v>
      </c>
      <c r="S7805" s="13" t="s">
        <v>23607</v>
      </c>
      <c r="T7805">
        <v>720.06399999999996</v>
      </c>
      <c r="U7805" s="2">
        <v>4</v>
      </c>
      <c r="V7805">
        <v>4</v>
      </c>
      <c r="W7805" s="2" t="s">
        <v>10071</v>
      </c>
      <c r="X7805">
        <v>0.2</v>
      </c>
      <c r="Y7805" s="2" t="s">
        <v>23608</v>
      </c>
      <c r="Z7805">
        <v>-63.005600000000001</v>
      </c>
    </row>
    <row r="7806" spans="1:26" x14ac:dyDescent="0.25">
      <c r="A7806">
        <v>7805</v>
      </c>
      <c r="B7806" t="s">
        <v>31077</v>
      </c>
      <c r="C7806" s="57">
        <v>42269</v>
      </c>
      <c r="D7806" s="58">
        <v>42273</v>
      </c>
      <c r="E7806">
        <v>4</v>
      </c>
      <c r="F7806" t="s">
        <v>10056</v>
      </c>
      <c r="G7806" t="s">
        <v>14585</v>
      </c>
      <c r="H7806" t="s">
        <v>14586</v>
      </c>
      <c r="I7806" t="s">
        <v>10137</v>
      </c>
      <c r="J7806" t="s">
        <v>10025</v>
      </c>
      <c r="K7806" t="s">
        <v>10985</v>
      </c>
      <c r="L7806" t="s">
        <v>10527</v>
      </c>
      <c r="M7806">
        <v>37064</v>
      </c>
      <c r="N7806" t="s">
        <v>10028</v>
      </c>
      <c r="O7806" t="s">
        <v>16718</v>
      </c>
      <c r="P7806" t="s">
        <v>10049</v>
      </c>
      <c r="Q7806" t="s">
        <v>10068</v>
      </c>
      <c r="R7806" t="s">
        <v>16719</v>
      </c>
      <c r="S7806" s="13" t="s">
        <v>21961</v>
      </c>
      <c r="T7806">
        <v>25.423999999999999</v>
      </c>
      <c r="U7806" s="2">
        <v>1</v>
      </c>
      <c r="V7806">
        <v>1</v>
      </c>
      <c r="W7806" s="2" t="s">
        <v>10071</v>
      </c>
      <c r="X7806">
        <v>0.2</v>
      </c>
      <c r="Y7806" s="2" t="s">
        <v>31078</v>
      </c>
      <c r="Z7806">
        <v>-4.7670000000000003</v>
      </c>
    </row>
    <row r="7807" spans="1:26" x14ac:dyDescent="0.25">
      <c r="A7807">
        <v>7806</v>
      </c>
      <c r="B7807" t="s">
        <v>31077</v>
      </c>
      <c r="C7807" s="57">
        <v>42269</v>
      </c>
      <c r="D7807" s="58">
        <v>42273</v>
      </c>
      <c r="E7807">
        <v>4</v>
      </c>
      <c r="F7807" t="s">
        <v>10056</v>
      </c>
      <c r="G7807" t="s">
        <v>14585</v>
      </c>
      <c r="H7807" t="s">
        <v>14586</v>
      </c>
      <c r="I7807" t="s">
        <v>10137</v>
      </c>
      <c r="J7807" t="s">
        <v>10025</v>
      </c>
      <c r="K7807" t="s">
        <v>10985</v>
      </c>
      <c r="L7807" t="s">
        <v>10527</v>
      </c>
      <c r="M7807">
        <v>37064</v>
      </c>
      <c r="N7807" t="s">
        <v>10028</v>
      </c>
      <c r="O7807" t="s">
        <v>17372</v>
      </c>
      <c r="P7807" t="s">
        <v>10049</v>
      </c>
      <c r="Q7807" t="s">
        <v>10083</v>
      </c>
      <c r="R7807" t="s">
        <v>17373</v>
      </c>
      <c r="S7807" s="13" t="s">
        <v>19548</v>
      </c>
      <c r="T7807">
        <v>2.8159999999999998</v>
      </c>
      <c r="U7807" s="2">
        <v>2</v>
      </c>
      <c r="V7807">
        <v>2</v>
      </c>
      <c r="W7807" s="2" t="s">
        <v>10071</v>
      </c>
      <c r="X7807">
        <v>0.2</v>
      </c>
      <c r="Y7807" s="2" t="s">
        <v>31079</v>
      </c>
      <c r="Z7807">
        <v>0.31680000000000003</v>
      </c>
    </row>
    <row r="7808" spans="1:26" x14ac:dyDescent="0.25">
      <c r="A7808">
        <v>7807</v>
      </c>
      <c r="B7808" t="s">
        <v>31077</v>
      </c>
      <c r="C7808" s="57">
        <v>42269</v>
      </c>
      <c r="D7808" s="58">
        <v>42273</v>
      </c>
      <c r="E7808">
        <v>4</v>
      </c>
      <c r="F7808" t="s">
        <v>10056</v>
      </c>
      <c r="G7808" t="s">
        <v>14585</v>
      </c>
      <c r="H7808" t="s">
        <v>14586</v>
      </c>
      <c r="I7808" t="s">
        <v>10137</v>
      </c>
      <c r="J7808" t="s">
        <v>10025</v>
      </c>
      <c r="K7808" t="s">
        <v>10985</v>
      </c>
      <c r="L7808" t="s">
        <v>10527</v>
      </c>
      <c r="M7808">
        <v>37064</v>
      </c>
      <c r="N7808" t="s">
        <v>10028</v>
      </c>
      <c r="O7808" t="s">
        <v>16692</v>
      </c>
      <c r="P7808" t="s">
        <v>10049</v>
      </c>
      <c r="Q7808" t="s">
        <v>10094</v>
      </c>
      <c r="R7808" t="s">
        <v>16693</v>
      </c>
      <c r="S7808" s="13" t="s">
        <v>20943</v>
      </c>
      <c r="T7808">
        <v>3.2040000000000002</v>
      </c>
      <c r="U7808" s="2">
        <v>2</v>
      </c>
      <c r="V7808">
        <v>2</v>
      </c>
      <c r="W7808" s="2" t="s">
        <v>10247</v>
      </c>
      <c r="X7808">
        <v>0.7</v>
      </c>
      <c r="Y7808" s="2" t="s">
        <v>31080</v>
      </c>
      <c r="Z7808">
        <v>-2.5632000000000001</v>
      </c>
    </row>
    <row r="7809" spans="1:26" x14ac:dyDescent="0.25">
      <c r="A7809">
        <v>7808</v>
      </c>
      <c r="B7809" t="s">
        <v>31081</v>
      </c>
      <c r="C7809" s="57">
        <v>42377</v>
      </c>
      <c r="D7809" s="58">
        <v>42382</v>
      </c>
      <c r="E7809">
        <v>5</v>
      </c>
      <c r="F7809" t="s">
        <v>10056</v>
      </c>
      <c r="G7809" t="s">
        <v>25189</v>
      </c>
      <c r="H7809" t="s">
        <v>25190</v>
      </c>
      <c r="I7809" t="s">
        <v>10024</v>
      </c>
      <c r="J7809" t="s">
        <v>10025</v>
      </c>
      <c r="K7809" t="s">
        <v>18303</v>
      </c>
      <c r="L7809" t="s">
        <v>10117</v>
      </c>
      <c r="M7809">
        <v>27604</v>
      </c>
      <c r="N7809" t="s">
        <v>10028</v>
      </c>
      <c r="O7809" t="s">
        <v>16227</v>
      </c>
      <c r="P7809" t="s">
        <v>10049</v>
      </c>
      <c r="Q7809" t="s">
        <v>10094</v>
      </c>
      <c r="R7809" t="s">
        <v>16228</v>
      </c>
      <c r="S7809" s="13" t="s">
        <v>31082</v>
      </c>
      <c r="T7809">
        <v>30.827999999999999</v>
      </c>
      <c r="U7809" s="2">
        <v>7</v>
      </c>
      <c r="V7809">
        <v>7</v>
      </c>
      <c r="W7809" s="2" t="s">
        <v>10247</v>
      </c>
      <c r="X7809">
        <v>0.7</v>
      </c>
      <c r="Y7809" s="2" t="s">
        <v>31083</v>
      </c>
      <c r="Z7809">
        <v>-24.662400000000002</v>
      </c>
    </row>
    <row r="7810" spans="1:26" x14ac:dyDescent="0.25">
      <c r="A7810">
        <v>7809</v>
      </c>
      <c r="B7810" t="s">
        <v>31081</v>
      </c>
      <c r="C7810" s="57">
        <v>42377</v>
      </c>
      <c r="D7810" s="58">
        <v>42382</v>
      </c>
      <c r="E7810">
        <v>5</v>
      </c>
      <c r="F7810" t="s">
        <v>10056</v>
      </c>
      <c r="G7810" t="s">
        <v>25189</v>
      </c>
      <c r="H7810" t="s">
        <v>25190</v>
      </c>
      <c r="I7810" t="s">
        <v>10024</v>
      </c>
      <c r="J7810" t="s">
        <v>10025</v>
      </c>
      <c r="K7810" t="s">
        <v>18303</v>
      </c>
      <c r="L7810" t="s">
        <v>10117</v>
      </c>
      <c r="M7810">
        <v>27604</v>
      </c>
      <c r="N7810" t="s">
        <v>10028</v>
      </c>
      <c r="O7810" t="s">
        <v>17386</v>
      </c>
      <c r="P7810" t="s">
        <v>10049</v>
      </c>
      <c r="Q7810" t="s">
        <v>10083</v>
      </c>
      <c r="R7810" t="s">
        <v>17387</v>
      </c>
      <c r="S7810" s="13" t="s">
        <v>18667</v>
      </c>
      <c r="T7810">
        <v>47.616</v>
      </c>
      <c r="U7810" s="2">
        <v>3</v>
      </c>
      <c r="V7810">
        <v>3</v>
      </c>
      <c r="W7810" s="2" t="s">
        <v>10071</v>
      </c>
      <c r="X7810">
        <v>0.2</v>
      </c>
      <c r="Y7810" s="2" t="s">
        <v>21581</v>
      </c>
      <c r="Z7810">
        <v>5.952</v>
      </c>
    </row>
    <row r="7811" spans="1:26" x14ac:dyDescent="0.25">
      <c r="A7811">
        <v>7810</v>
      </c>
      <c r="B7811" t="s">
        <v>31081</v>
      </c>
      <c r="C7811" s="57">
        <v>42377</v>
      </c>
      <c r="D7811" s="58">
        <v>42382</v>
      </c>
      <c r="E7811">
        <v>5</v>
      </c>
      <c r="F7811" t="s">
        <v>10056</v>
      </c>
      <c r="G7811" t="s">
        <v>25189</v>
      </c>
      <c r="H7811" t="s">
        <v>25190</v>
      </c>
      <c r="I7811" t="s">
        <v>10024</v>
      </c>
      <c r="J7811" t="s">
        <v>10025</v>
      </c>
      <c r="K7811" t="s">
        <v>18303</v>
      </c>
      <c r="L7811" t="s">
        <v>10117</v>
      </c>
      <c r="M7811">
        <v>27604</v>
      </c>
      <c r="N7811" t="s">
        <v>10028</v>
      </c>
      <c r="O7811" t="s">
        <v>28798</v>
      </c>
      <c r="P7811" t="s">
        <v>10088</v>
      </c>
      <c r="Q7811" t="s">
        <v>10089</v>
      </c>
      <c r="R7811" t="s">
        <v>28799</v>
      </c>
      <c r="S7811" s="13" t="s">
        <v>23838</v>
      </c>
      <c r="T7811">
        <v>108.78400000000001</v>
      </c>
      <c r="U7811" s="2">
        <v>2</v>
      </c>
      <c r="V7811">
        <v>2</v>
      </c>
      <c r="W7811" s="2" t="s">
        <v>10071</v>
      </c>
      <c r="X7811">
        <v>0.2</v>
      </c>
      <c r="Y7811" s="2" t="s">
        <v>31084</v>
      </c>
      <c r="Z7811">
        <v>10.878399999999999</v>
      </c>
    </row>
    <row r="7812" spans="1:26" x14ac:dyDescent="0.25">
      <c r="A7812">
        <v>7811</v>
      </c>
      <c r="B7812" t="s">
        <v>31085</v>
      </c>
      <c r="C7812" s="57">
        <v>42414</v>
      </c>
      <c r="D7812" s="58">
        <v>42415</v>
      </c>
      <c r="E7812">
        <v>1</v>
      </c>
      <c r="F7812" t="s">
        <v>10281</v>
      </c>
      <c r="G7812" t="s">
        <v>10809</v>
      </c>
      <c r="H7812" t="s">
        <v>10810</v>
      </c>
      <c r="I7812" t="s">
        <v>10024</v>
      </c>
      <c r="J7812" t="s">
        <v>10025</v>
      </c>
      <c r="K7812" t="s">
        <v>15603</v>
      </c>
      <c r="L7812" t="s">
        <v>14729</v>
      </c>
      <c r="M7812">
        <v>20735</v>
      </c>
      <c r="N7812" t="s">
        <v>10208</v>
      </c>
      <c r="O7812" t="s">
        <v>21506</v>
      </c>
      <c r="P7812" t="s">
        <v>10049</v>
      </c>
      <c r="Q7812" t="s">
        <v>10119</v>
      </c>
      <c r="R7812" t="s">
        <v>21507</v>
      </c>
      <c r="S7812" s="13" t="s">
        <v>31086</v>
      </c>
      <c r="T7812">
        <v>4.7699999999999996</v>
      </c>
      <c r="U7812" s="2">
        <v>1</v>
      </c>
      <c r="V7812">
        <v>1</v>
      </c>
      <c r="W7812" s="2">
        <v>0</v>
      </c>
      <c r="X7812">
        <v>0</v>
      </c>
      <c r="Y7812" s="2" t="s">
        <v>31087</v>
      </c>
      <c r="Z7812">
        <v>2.1465000000000001</v>
      </c>
    </row>
    <row r="7813" spans="1:26" x14ac:dyDescent="0.25">
      <c r="A7813">
        <v>7812</v>
      </c>
      <c r="B7813" t="s">
        <v>31085</v>
      </c>
      <c r="C7813" s="57">
        <v>42414</v>
      </c>
      <c r="D7813" s="58">
        <v>42415</v>
      </c>
      <c r="E7813">
        <v>1</v>
      </c>
      <c r="F7813" t="s">
        <v>10281</v>
      </c>
      <c r="G7813" t="s">
        <v>10809</v>
      </c>
      <c r="H7813" t="s">
        <v>10810</v>
      </c>
      <c r="I7813" t="s">
        <v>10024</v>
      </c>
      <c r="J7813" t="s">
        <v>10025</v>
      </c>
      <c r="K7813" t="s">
        <v>15603</v>
      </c>
      <c r="L7813" t="s">
        <v>14729</v>
      </c>
      <c r="M7813">
        <v>20735</v>
      </c>
      <c r="N7813" t="s">
        <v>10208</v>
      </c>
      <c r="O7813" t="s">
        <v>23807</v>
      </c>
      <c r="P7813" t="s">
        <v>10049</v>
      </c>
      <c r="Q7813" t="s">
        <v>10083</v>
      </c>
      <c r="R7813" t="s">
        <v>23808</v>
      </c>
      <c r="S7813" s="13" t="s">
        <v>25047</v>
      </c>
      <c r="T7813">
        <v>7.98</v>
      </c>
      <c r="U7813" s="2">
        <v>3</v>
      </c>
      <c r="V7813">
        <v>3</v>
      </c>
      <c r="W7813" s="2">
        <v>0</v>
      </c>
      <c r="X7813">
        <v>0</v>
      </c>
      <c r="Y7813" s="2" t="s">
        <v>25048</v>
      </c>
      <c r="Z7813">
        <v>2.0748000000000002</v>
      </c>
    </row>
    <row r="7814" spans="1:26" x14ac:dyDescent="0.25">
      <c r="A7814">
        <v>7813</v>
      </c>
      <c r="B7814" t="s">
        <v>31085</v>
      </c>
      <c r="C7814" s="57">
        <v>42414</v>
      </c>
      <c r="D7814" s="58">
        <v>42415</v>
      </c>
      <c r="E7814">
        <v>1</v>
      </c>
      <c r="F7814" t="s">
        <v>10281</v>
      </c>
      <c r="G7814" t="s">
        <v>10809</v>
      </c>
      <c r="H7814" t="s">
        <v>10810</v>
      </c>
      <c r="I7814" t="s">
        <v>10024</v>
      </c>
      <c r="J7814" t="s">
        <v>10025</v>
      </c>
      <c r="K7814" t="s">
        <v>15603</v>
      </c>
      <c r="L7814" t="s">
        <v>14729</v>
      </c>
      <c r="M7814">
        <v>20735</v>
      </c>
      <c r="N7814" t="s">
        <v>10208</v>
      </c>
      <c r="O7814" t="s">
        <v>14978</v>
      </c>
      <c r="P7814" t="s">
        <v>10030</v>
      </c>
      <c r="Q7814" t="s">
        <v>10062</v>
      </c>
      <c r="R7814" t="s">
        <v>14979</v>
      </c>
      <c r="S7814" s="13" t="s">
        <v>31088</v>
      </c>
      <c r="T7814">
        <v>550.43100000000004</v>
      </c>
      <c r="U7814" s="2">
        <v>3</v>
      </c>
      <c r="V7814">
        <v>3</v>
      </c>
      <c r="W7814" s="2" t="s">
        <v>10212</v>
      </c>
      <c r="X7814">
        <v>0.3</v>
      </c>
      <c r="Y7814" s="2" t="s">
        <v>31089</v>
      </c>
      <c r="Z7814">
        <v>-47.1798</v>
      </c>
    </row>
    <row r="7815" spans="1:26" x14ac:dyDescent="0.25">
      <c r="A7815">
        <v>7814</v>
      </c>
      <c r="B7815" t="s">
        <v>31085</v>
      </c>
      <c r="C7815" s="57">
        <v>42414</v>
      </c>
      <c r="D7815" s="58">
        <v>42415</v>
      </c>
      <c r="E7815">
        <v>1</v>
      </c>
      <c r="F7815" t="s">
        <v>10281</v>
      </c>
      <c r="G7815" t="s">
        <v>10809</v>
      </c>
      <c r="H7815" t="s">
        <v>10810</v>
      </c>
      <c r="I7815" t="s">
        <v>10024</v>
      </c>
      <c r="J7815" t="s">
        <v>10025</v>
      </c>
      <c r="K7815" t="s">
        <v>15603</v>
      </c>
      <c r="L7815" t="s">
        <v>14729</v>
      </c>
      <c r="M7815">
        <v>20735</v>
      </c>
      <c r="N7815" t="s">
        <v>10208</v>
      </c>
      <c r="O7815" t="s">
        <v>11680</v>
      </c>
      <c r="P7815" t="s">
        <v>10030</v>
      </c>
      <c r="Q7815" t="s">
        <v>10078</v>
      </c>
      <c r="R7815" t="s">
        <v>11681</v>
      </c>
      <c r="S7815" s="13" t="s">
        <v>11494</v>
      </c>
      <c r="T7815">
        <v>10.56</v>
      </c>
      <c r="U7815" s="2">
        <v>6</v>
      </c>
      <c r="V7815">
        <v>6</v>
      </c>
      <c r="W7815" s="2">
        <v>0</v>
      </c>
      <c r="X7815">
        <v>0</v>
      </c>
      <c r="Y7815" s="2" t="s">
        <v>12396</v>
      </c>
      <c r="Z7815">
        <v>4.6463999999999999</v>
      </c>
    </row>
    <row r="7816" spans="1:26" x14ac:dyDescent="0.25">
      <c r="A7816">
        <v>7815</v>
      </c>
      <c r="B7816" t="s">
        <v>31090</v>
      </c>
      <c r="C7816" s="57">
        <v>42894</v>
      </c>
      <c r="D7816" s="58">
        <v>42896</v>
      </c>
      <c r="E7816">
        <v>2</v>
      </c>
      <c r="F7816" t="s">
        <v>10281</v>
      </c>
      <c r="G7816" t="s">
        <v>10975</v>
      </c>
      <c r="H7816" t="s">
        <v>10976</v>
      </c>
      <c r="I7816" t="s">
        <v>10137</v>
      </c>
      <c r="J7816" t="s">
        <v>10025</v>
      </c>
      <c r="K7816" t="s">
        <v>10045</v>
      </c>
      <c r="L7816" t="s">
        <v>10046</v>
      </c>
      <c r="M7816">
        <v>90049</v>
      </c>
      <c r="N7816" t="s">
        <v>10047</v>
      </c>
      <c r="O7816" t="s">
        <v>10239</v>
      </c>
      <c r="P7816" t="s">
        <v>10030</v>
      </c>
      <c r="Q7816" t="s">
        <v>10031</v>
      </c>
      <c r="R7816" t="s">
        <v>10240</v>
      </c>
      <c r="S7816" s="13" t="s">
        <v>31091</v>
      </c>
      <c r="T7816">
        <v>1497.6659999999999</v>
      </c>
      <c r="U7816" s="2">
        <v>2</v>
      </c>
      <c r="V7816">
        <v>2</v>
      </c>
      <c r="W7816" s="2" t="s">
        <v>12407</v>
      </c>
      <c r="X7816">
        <v>0.15</v>
      </c>
      <c r="Y7816" s="2" t="s">
        <v>31092</v>
      </c>
      <c r="Z7816">
        <v>140.95679999999999</v>
      </c>
    </row>
    <row r="7817" spans="1:26" x14ac:dyDescent="0.25">
      <c r="A7817">
        <v>7816</v>
      </c>
      <c r="B7817" t="s">
        <v>31090</v>
      </c>
      <c r="C7817" s="57">
        <v>42894</v>
      </c>
      <c r="D7817" s="58">
        <v>42896</v>
      </c>
      <c r="E7817">
        <v>2</v>
      </c>
      <c r="F7817" t="s">
        <v>10281</v>
      </c>
      <c r="G7817" t="s">
        <v>10975</v>
      </c>
      <c r="H7817" t="s">
        <v>10976</v>
      </c>
      <c r="I7817" t="s">
        <v>10137</v>
      </c>
      <c r="J7817" t="s">
        <v>10025</v>
      </c>
      <c r="K7817" t="s">
        <v>10045</v>
      </c>
      <c r="L7817" t="s">
        <v>10046</v>
      </c>
      <c r="M7817">
        <v>90049</v>
      </c>
      <c r="N7817" t="s">
        <v>10047</v>
      </c>
      <c r="O7817" t="s">
        <v>15799</v>
      </c>
      <c r="P7817" t="s">
        <v>10088</v>
      </c>
      <c r="Q7817" t="s">
        <v>10089</v>
      </c>
      <c r="R7817" t="s">
        <v>15800</v>
      </c>
      <c r="S7817" s="13" t="s">
        <v>11599</v>
      </c>
      <c r="T7817">
        <v>17.52</v>
      </c>
      <c r="U7817" s="2">
        <v>2</v>
      </c>
      <c r="V7817">
        <v>2</v>
      </c>
      <c r="W7817" s="2" t="s">
        <v>10071</v>
      </c>
      <c r="X7817">
        <v>0.2</v>
      </c>
      <c r="Y7817" s="2" t="s">
        <v>31093</v>
      </c>
      <c r="Z7817">
        <v>-3.504</v>
      </c>
    </row>
    <row r="7818" spans="1:26" x14ac:dyDescent="0.25">
      <c r="A7818">
        <v>7817</v>
      </c>
      <c r="B7818" t="s">
        <v>31094</v>
      </c>
      <c r="C7818" s="57">
        <v>42664</v>
      </c>
      <c r="D7818" s="58">
        <v>42669</v>
      </c>
      <c r="E7818">
        <v>5</v>
      </c>
      <c r="F7818" t="s">
        <v>10021</v>
      </c>
      <c r="G7818" t="s">
        <v>17524</v>
      </c>
      <c r="H7818" t="s">
        <v>17525</v>
      </c>
      <c r="I7818" t="s">
        <v>10137</v>
      </c>
      <c r="J7818" t="s">
        <v>10025</v>
      </c>
      <c r="K7818" t="s">
        <v>17228</v>
      </c>
      <c r="L7818" t="s">
        <v>12313</v>
      </c>
      <c r="M7818">
        <v>89031</v>
      </c>
      <c r="N7818" t="s">
        <v>10047</v>
      </c>
      <c r="O7818" t="s">
        <v>16807</v>
      </c>
      <c r="P7818" t="s">
        <v>10049</v>
      </c>
      <c r="Q7818" t="s">
        <v>10083</v>
      </c>
      <c r="R7818" t="s">
        <v>16808</v>
      </c>
      <c r="S7818" s="13" t="s">
        <v>31095</v>
      </c>
      <c r="T7818">
        <v>113.22</v>
      </c>
      <c r="U7818" s="2">
        <v>3</v>
      </c>
      <c r="V7818">
        <v>3</v>
      </c>
      <c r="W7818" s="2">
        <v>0</v>
      </c>
      <c r="X7818">
        <v>0</v>
      </c>
      <c r="Y7818" s="2" t="s">
        <v>31096</v>
      </c>
      <c r="Z7818">
        <v>29.437200000000001</v>
      </c>
    </row>
    <row r="7819" spans="1:26" x14ac:dyDescent="0.25">
      <c r="A7819">
        <v>7818</v>
      </c>
      <c r="B7819" t="s">
        <v>31094</v>
      </c>
      <c r="C7819" s="57">
        <v>42664</v>
      </c>
      <c r="D7819" s="58">
        <v>42669</v>
      </c>
      <c r="E7819">
        <v>5</v>
      </c>
      <c r="F7819" t="s">
        <v>10021</v>
      </c>
      <c r="G7819" t="s">
        <v>17524</v>
      </c>
      <c r="H7819" t="s">
        <v>17525</v>
      </c>
      <c r="I7819" t="s">
        <v>10137</v>
      </c>
      <c r="J7819" t="s">
        <v>10025</v>
      </c>
      <c r="K7819" t="s">
        <v>17228</v>
      </c>
      <c r="L7819" t="s">
        <v>12313</v>
      </c>
      <c r="M7819">
        <v>89031</v>
      </c>
      <c r="N7819" t="s">
        <v>10047</v>
      </c>
      <c r="O7819" t="s">
        <v>28348</v>
      </c>
      <c r="P7819" t="s">
        <v>10049</v>
      </c>
      <c r="Q7819" t="s">
        <v>10119</v>
      </c>
      <c r="R7819" t="s">
        <v>28349</v>
      </c>
      <c r="S7819" s="13" t="s">
        <v>16601</v>
      </c>
      <c r="T7819">
        <v>35.880000000000003</v>
      </c>
      <c r="U7819" s="2">
        <v>6</v>
      </c>
      <c r="V7819">
        <v>6</v>
      </c>
      <c r="W7819" s="2">
        <v>0</v>
      </c>
      <c r="X7819">
        <v>0</v>
      </c>
      <c r="Y7819" s="2" t="s">
        <v>27524</v>
      </c>
      <c r="Z7819">
        <v>17.581199999999999</v>
      </c>
    </row>
    <row r="7820" spans="1:26" x14ac:dyDescent="0.25">
      <c r="A7820">
        <v>7819</v>
      </c>
      <c r="B7820" t="s">
        <v>31094</v>
      </c>
      <c r="C7820" s="57">
        <v>42664</v>
      </c>
      <c r="D7820" s="58">
        <v>42669</v>
      </c>
      <c r="E7820">
        <v>5</v>
      </c>
      <c r="F7820" t="s">
        <v>10021</v>
      </c>
      <c r="G7820" t="s">
        <v>17524</v>
      </c>
      <c r="H7820" t="s">
        <v>17525</v>
      </c>
      <c r="I7820" t="s">
        <v>10137</v>
      </c>
      <c r="J7820" t="s">
        <v>10025</v>
      </c>
      <c r="K7820" t="s">
        <v>17228</v>
      </c>
      <c r="L7820" t="s">
        <v>12313</v>
      </c>
      <c r="M7820">
        <v>89031</v>
      </c>
      <c r="N7820" t="s">
        <v>10047</v>
      </c>
      <c r="O7820" t="s">
        <v>24327</v>
      </c>
      <c r="P7820" t="s">
        <v>10049</v>
      </c>
      <c r="Q7820" t="s">
        <v>10094</v>
      </c>
      <c r="R7820" t="s">
        <v>24328</v>
      </c>
      <c r="S7820" s="13" t="s">
        <v>31097</v>
      </c>
      <c r="T7820">
        <v>4535.9759999999997</v>
      </c>
      <c r="U7820" s="2">
        <v>3</v>
      </c>
      <c r="V7820">
        <v>3</v>
      </c>
      <c r="W7820" s="2" t="s">
        <v>10071</v>
      </c>
      <c r="X7820">
        <v>0.2</v>
      </c>
      <c r="Y7820" s="2" t="s">
        <v>31098</v>
      </c>
      <c r="Z7820">
        <v>1644.2913000000001</v>
      </c>
    </row>
    <row r="7821" spans="1:26" x14ac:dyDescent="0.25">
      <c r="A7821">
        <v>7820</v>
      </c>
      <c r="B7821" t="s">
        <v>31099</v>
      </c>
      <c r="C7821" s="57">
        <v>42761</v>
      </c>
      <c r="D7821" s="58">
        <v>42765</v>
      </c>
      <c r="E7821">
        <v>4</v>
      </c>
      <c r="F7821" t="s">
        <v>10056</v>
      </c>
      <c r="G7821" t="s">
        <v>12423</v>
      </c>
      <c r="H7821" t="s">
        <v>12424</v>
      </c>
      <c r="I7821" t="s">
        <v>10024</v>
      </c>
      <c r="J7821" t="s">
        <v>10025</v>
      </c>
      <c r="K7821" t="s">
        <v>10174</v>
      </c>
      <c r="L7821" t="s">
        <v>10046</v>
      </c>
      <c r="M7821">
        <v>94109</v>
      </c>
      <c r="N7821" t="s">
        <v>10047</v>
      </c>
      <c r="O7821" t="s">
        <v>17725</v>
      </c>
      <c r="P7821" t="s">
        <v>10049</v>
      </c>
      <c r="Q7821" t="s">
        <v>10414</v>
      </c>
      <c r="R7821" t="s">
        <v>17726</v>
      </c>
      <c r="S7821" s="13" t="s">
        <v>18294</v>
      </c>
      <c r="T7821">
        <v>11.84</v>
      </c>
      <c r="U7821" s="2">
        <v>8</v>
      </c>
      <c r="V7821">
        <v>8</v>
      </c>
      <c r="W7821" s="2">
        <v>0</v>
      </c>
      <c r="X7821">
        <v>0</v>
      </c>
      <c r="Y7821" s="2" t="s">
        <v>31100</v>
      </c>
      <c r="Z7821">
        <v>5.6832000000000003</v>
      </c>
    </row>
    <row r="7822" spans="1:26" x14ac:dyDescent="0.25">
      <c r="A7822">
        <v>7821</v>
      </c>
      <c r="B7822" t="s">
        <v>31101</v>
      </c>
      <c r="C7822" s="57">
        <v>43077</v>
      </c>
      <c r="D7822" s="58">
        <v>43079</v>
      </c>
      <c r="E7822">
        <v>2</v>
      </c>
      <c r="F7822" t="s">
        <v>10021</v>
      </c>
      <c r="G7822" t="s">
        <v>12818</v>
      </c>
      <c r="H7822" t="s">
        <v>12819</v>
      </c>
      <c r="I7822" t="s">
        <v>10137</v>
      </c>
      <c r="J7822" t="s">
        <v>10025</v>
      </c>
      <c r="K7822" t="s">
        <v>24552</v>
      </c>
      <c r="L7822" t="s">
        <v>12322</v>
      </c>
      <c r="M7822">
        <v>2920</v>
      </c>
      <c r="N7822" t="s">
        <v>10208</v>
      </c>
      <c r="O7822" t="s">
        <v>13964</v>
      </c>
      <c r="P7822" t="s">
        <v>10049</v>
      </c>
      <c r="Q7822" t="s">
        <v>10068</v>
      </c>
      <c r="R7822" t="s">
        <v>13965</v>
      </c>
      <c r="S7822" s="13" t="s">
        <v>31102</v>
      </c>
      <c r="T7822">
        <v>592.74</v>
      </c>
      <c r="U7822" s="2">
        <v>6</v>
      </c>
      <c r="V7822">
        <v>6</v>
      </c>
      <c r="W7822" s="2">
        <v>0</v>
      </c>
      <c r="X7822">
        <v>0</v>
      </c>
      <c r="Y7822" s="2" t="s">
        <v>31103</v>
      </c>
      <c r="Z7822">
        <v>160.03980000000001</v>
      </c>
    </row>
    <row r="7823" spans="1:26" x14ac:dyDescent="0.25">
      <c r="A7823">
        <v>7822</v>
      </c>
      <c r="B7823" t="s">
        <v>31104</v>
      </c>
      <c r="C7823" s="57">
        <v>42664</v>
      </c>
      <c r="D7823" s="58">
        <v>42667</v>
      </c>
      <c r="E7823">
        <v>3</v>
      </c>
      <c r="F7823" t="s">
        <v>10021</v>
      </c>
      <c r="G7823" t="s">
        <v>18373</v>
      </c>
      <c r="H7823" t="s">
        <v>18374</v>
      </c>
      <c r="I7823" t="s">
        <v>10024</v>
      </c>
      <c r="J7823" t="s">
        <v>10025</v>
      </c>
      <c r="K7823" t="s">
        <v>10517</v>
      </c>
      <c r="L7823" t="s">
        <v>10527</v>
      </c>
      <c r="M7823">
        <v>38301</v>
      </c>
      <c r="N7823" t="s">
        <v>10028</v>
      </c>
      <c r="O7823" t="s">
        <v>17166</v>
      </c>
      <c r="P7823" t="s">
        <v>10049</v>
      </c>
      <c r="Q7823" t="s">
        <v>10068</v>
      </c>
      <c r="R7823" t="s">
        <v>22713</v>
      </c>
      <c r="S7823" s="13" t="s">
        <v>22714</v>
      </c>
      <c r="T7823">
        <v>111.672</v>
      </c>
      <c r="U7823" s="2">
        <v>9</v>
      </c>
      <c r="V7823">
        <v>9</v>
      </c>
      <c r="W7823" s="2" t="s">
        <v>10071</v>
      </c>
      <c r="X7823">
        <v>0.2</v>
      </c>
      <c r="Y7823" s="2" t="s">
        <v>22715</v>
      </c>
      <c r="Z7823">
        <v>6.9794999999999998</v>
      </c>
    </row>
    <row r="7824" spans="1:26" x14ac:dyDescent="0.25">
      <c r="A7824">
        <v>7823</v>
      </c>
      <c r="B7824" t="s">
        <v>31105</v>
      </c>
      <c r="C7824" s="57">
        <v>41877</v>
      </c>
      <c r="D7824" s="58">
        <v>41883</v>
      </c>
      <c r="E7824">
        <v>6</v>
      </c>
      <c r="F7824" t="s">
        <v>10056</v>
      </c>
      <c r="G7824" t="s">
        <v>16730</v>
      </c>
      <c r="H7824" t="s">
        <v>16731</v>
      </c>
      <c r="I7824" t="s">
        <v>10137</v>
      </c>
      <c r="J7824" t="s">
        <v>10025</v>
      </c>
      <c r="K7824" t="s">
        <v>10977</v>
      </c>
      <c r="L7824" t="s">
        <v>10376</v>
      </c>
      <c r="M7824">
        <v>19711</v>
      </c>
      <c r="N7824" t="s">
        <v>10208</v>
      </c>
      <c r="O7824" t="s">
        <v>17072</v>
      </c>
      <c r="P7824" t="s">
        <v>10049</v>
      </c>
      <c r="Q7824" t="s">
        <v>10083</v>
      </c>
      <c r="R7824" t="s">
        <v>17073</v>
      </c>
      <c r="S7824" s="13" t="s">
        <v>15067</v>
      </c>
      <c r="T7824">
        <v>8.64</v>
      </c>
      <c r="U7824" s="2">
        <v>3</v>
      </c>
      <c r="V7824">
        <v>3</v>
      </c>
      <c r="W7824" s="2">
        <v>0</v>
      </c>
      <c r="X7824">
        <v>0</v>
      </c>
      <c r="Y7824" s="2" t="s">
        <v>15642</v>
      </c>
      <c r="Z7824">
        <v>2.5055999999999998</v>
      </c>
    </row>
    <row r="7825" spans="1:26" x14ac:dyDescent="0.25">
      <c r="A7825">
        <v>7824</v>
      </c>
      <c r="B7825" t="s">
        <v>31105</v>
      </c>
      <c r="C7825" s="57">
        <v>41877</v>
      </c>
      <c r="D7825" s="58">
        <v>41883</v>
      </c>
      <c r="E7825">
        <v>6</v>
      </c>
      <c r="F7825" t="s">
        <v>10056</v>
      </c>
      <c r="G7825" t="s">
        <v>16730</v>
      </c>
      <c r="H7825" t="s">
        <v>16731</v>
      </c>
      <c r="I7825" t="s">
        <v>10137</v>
      </c>
      <c r="J7825" t="s">
        <v>10025</v>
      </c>
      <c r="K7825" t="s">
        <v>10977</v>
      </c>
      <c r="L7825" t="s">
        <v>10376</v>
      </c>
      <c r="M7825">
        <v>19711</v>
      </c>
      <c r="N7825" t="s">
        <v>10208</v>
      </c>
      <c r="O7825" t="s">
        <v>19078</v>
      </c>
      <c r="P7825" t="s">
        <v>10088</v>
      </c>
      <c r="Q7825" t="s">
        <v>10230</v>
      </c>
      <c r="R7825" t="s">
        <v>19079</v>
      </c>
      <c r="S7825" s="13" t="s">
        <v>10992</v>
      </c>
      <c r="T7825">
        <v>149.97</v>
      </c>
      <c r="U7825" s="2">
        <v>3</v>
      </c>
      <c r="V7825">
        <v>3</v>
      </c>
      <c r="W7825" s="2">
        <v>0</v>
      </c>
      <c r="X7825">
        <v>0</v>
      </c>
      <c r="Y7825" s="2" t="s">
        <v>22333</v>
      </c>
      <c r="Z7825">
        <v>52.4895</v>
      </c>
    </row>
    <row r="7826" spans="1:26" x14ac:dyDescent="0.25">
      <c r="A7826">
        <v>7825</v>
      </c>
      <c r="B7826" t="s">
        <v>31106</v>
      </c>
      <c r="C7826" s="57">
        <v>41775</v>
      </c>
      <c r="D7826" s="58">
        <v>41782</v>
      </c>
      <c r="E7826">
        <v>7</v>
      </c>
      <c r="F7826" t="s">
        <v>10056</v>
      </c>
      <c r="G7826" t="s">
        <v>16930</v>
      </c>
      <c r="H7826" t="s">
        <v>16931</v>
      </c>
      <c r="I7826" t="s">
        <v>10044</v>
      </c>
      <c r="J7826" t="s">
        <v>10025</v>
      </c>
      <c r="K7826" t="s">
        <v>10045</v>
      </c>
      <c r="L7826" t="s">
        <v>10046</v>
      </c>
      <c r="M7826">
        <v>90036</v>
      </c>
      <c r="N7826" t="s">
        <v>10047</v>
      </c>
      <c r="O7826" t="s">
        <v>20204</v>
      </c>
      <c r="P7826" t="s">
        <v>10030</v>
      </c>
      <c r="Q7826" t="s">
        <v>10036</v>
      </c>
      <c r="R7826" t="s">
        <v>20205</v>
      </c>
      <c r="S7826" s="13" t="s">
        <v>24193</v>
      </c>
      <c r="T7826">
        <v>232.88</v>
      </c>
      <c r="U7826" s="2">
        <v>5</v>
      </c>
      <c r="V7826">
        <v>5</v>
      </c>
      <c r="W7826" s="2" t="s">
        <v>10071</v>
      </c>
      <c r="X7826">
        <v>0.2</v>
      </c>
      <c r="Y7826" s="2" t="s">
        <v>31107</v>
      </c>
      <c r="Z7826">
        <v>17.466000000000001</v>
      </c>
    </row>
    <row r="7827" spans="1:26" x14ac:dyDescent="0.25">
      <c r="A7827">
        <v>7826</v>
      </c>
      <c r="B7827" t="s">
        <v>31108</v>
      </c>
      <c r="C7827" s="57">
        <v>42038</v>
      </c>
      <c r="D7827" s="58">
        <v>42042</v>
      </c>
      <c r="E7827">
        <v>4</v>
      </c>
      <c r="F7827" t="s">
        <v>10056</v>
      </c>
      <c r="G7827" t="s">
        <v>16930</v>
      </c>
      <c r="H7827" t="s">
        <v>16931</v>
      </c>
      <c r="I7827" t="s">
        <v>10044</v>
      </c>
      <c r="J7827" t="s">
        <v>10025</v>
      </c>
      <c r="K7827" t="s">
        <v>25231</v>
      </c>
      <c r="L7827" t="s">
        <v>10412</v>
      </c>
      <c r="M7827">
        <v>13440</v>
      </c>
      <c r="N7827" t="s">
        <v>10208</v>
      </c>
      <c r="O7827" t="s">
        <v>10308</v>
      </c>
      <c r="P7827" t="s">
        <v>10030</v>
      </c>
      <c r="Q7827" t="s">
        <v>10036</v>
      </c>
      <c r="R7827" t="s">
        <v>10309</v>
      </c>
      <c r="S7827" s="13" t="s">
        <v>31109</v>
      </c>
      <c r="T7827">
        <v>90.882000000000005</v>
      </c>
      <c r="U7827" s="2">
        <v>1</v>
      </c>
      <c r="V7827">
        <v>1</v>
      </c>
      <c r="W7827" s="2" t="s">
        <v>10438</v>
      </c>
      <c r="X7827">
        <v>0.1</v>
      </c>
      <c r="Y7827" s="2" t="s">
        <v>31110</v>
      </c>
      <c r="Z7827">
        <v>15.147</v>
      </c>
    </row>
    <row r="7828" spans="1:26" x14ac:dyDescent="0.25">
      <c r="A7828">
        <v>7827</v>
      </c>
      <c r="B7828" t="s">
        <v>31111</v>
      </c>
      <c r="C7828" s="57">
        <v>43039</v>
      </c>
      <c r="D7828" s="58">
        <v>43044</v>
      </c>
      <c r="E7828">
        <v>5</v>
      </c>
      <c r="F7828" t="s">
        <v>10056</v>
      </c>
      <c r="G7828" t="s">
        <v>15577</v>
      </c>
      <c r="H7828" t="s">
        <v>15578</v>
      </c>
      <c r="I7828" t="s">
        <v>10044</v>
      </c>
      <c r="J7828" t="s">
        <v>10025</v>
      </c>
      <c r="K7828" t="s">
        <v>10478</v>
      </c>
      <c r="L7828" t="s">
        <v>10321</v>
      </c>
      <c r="M7828">
        <v>60610</v>
      </c>
      <c r="N7828" t="s">
        <v>10140</v>
      </c>
      <c r="O7828" t="s">
        <v>13711</v>
      </c>
      <c r="P7828" t="s">
        <v>10088</v>
      </c>
      <c r="Q7828" t="s">
        <v>10089</v>
      </c>
      <c r="R7828" t="s">
        <v>13712</v>
      </c>
      <c r="S7828" s="13" t="s">
        <v>31112</v>
      </c>
      <c r="T7828">
        <v>508.76799999999997</v>
      </c>
      <c r="U7828" s="2">
        <v>4</v>
      </c>
      <c r="V7828">
        <v>4</v>
      </c>
      <c r="W7828" s="2" t="s">
        <v>10071</v>
      </c>
      <c r="X7828">
        <v>0.2</v>
      </c>
      <c r="Y7828" s="2" t="s">
        <v>29801</v>
      </c>
      <c r="Z7828">
        <v>38.157600000000002</v>
      </c>
    </row>
    <row r="7829" spans="1:26" x14ac:dyDescent="0.25">
      <c r="A7829">
        <v>7828</v>
      </c>
      <c r="B7829" t="s">
        <v>31111</v>
      </c>
      <c r="C7829" s="57">
        <v>43039</v>
      </c>
      <c r="D7829" s="58">
        <v>43044</v>
      </c>
      <c r="E7829">
        <v>5</v>
      </c>
      <c r="F7829" t="s">
        <v>10056</v>
      </c>
      <c r="G7829" t="s">
        <v>15577</v>
      </c>
      <c r="H7829" t="s">
        <v>15578</v>
      </c>
      <c r="I7829" t="s">
        <v>10044</v>
      </c>
      <c r="J7829" t="s">
        <v>10025</v>
      </c>
      <c r="K7829" t="s">
        <v>10478</v>
      </c>
      <c r="L7829" t="s">
        <v>10321</v>
      </c>
      <c r="M7829">
        <v>60610</v>
      </c>
      <c r="N7829" t="s">
        <v>10140</v>
      </c>
      <c r="O7829" t="s">
        <v>12096</v>
      </c>
      <c r="P7829" t="s">
        <v>10049</v>
      </c>
      <c r="Q7829" t="s">
        <v>10254</v>
      </c>
      <c r="R7829" t="s">
        <v>12097</v>
      </c>
      <c r="S7829" s="13" t="s">
        <v>29064</v>
      </c>
      <c r="T7829">
        <v>9.9120000000000008</v>
      </c>
      <c r="U7829" s="2">
        <v>3</v>
      </c>
      <c r="V7829">
        <v>3</v>
      </c>
      <c r="W7829" s="2" t="s">
        <v>10071</v>
      </c>
      <c r="X7829">
        <v>0.2</v>
      </c>
      <c r="Y7829" s="2" t="s">
        <v>29065</v>
      </c>
      <c r="Z7829">
        <v>3.2214</v>
      </c>
    </row>
    <row r="7830" spans="1:26" x14ac:dyDescent="0.25">
      <c r="A7830">
        <v>7829</v>
      </c>
      <c r="B7830" t="s">
        <v>31113</v>
      </c>
      <c r="C7830" s="57">
        <v>42120</v>
      </c>
      <c r="D7830" s="58">
        <v>42125</v>
      </c>
      <c r="E7830">
        <v>5</v>
      </c>
      <c r="F7830" t="s">
        <v>10056</v>
      </c>
      <c r="G7830" t="s">
        <v>14387</v>
      </c>
      <c r="H7830" t="s">
        <v>14388</v>
      </c>
      <c r="I7830" t="s">
        <v>10044</v>
      </c>
      <c r="J7830" t="s">
        <v>10025</v>
      </c>
      <c r="K7830" t="s">
        <v>11553</v>
      </c>
      <c r="L7830" t="s">
        <v>10046</v>
      </c>
      <c r="M7830">
        <v>92105</v>
      </c>
      <c r="N7830" t="s">
        <v>10047</v>
      </c>
      <c r="O7830" t="s">
        <v>20790</v>
      </c>
      <c r="P7830" t="s">
        <v>10030</v>
      </c>
      <c r="Q7830" t="s">
        <v>10036</v>
      </c>
      <c r="R7830" t="s">
        <v>20791</v>
      </c>
      <c r="S7830" s="13" t="s">
        <v>23263</v>
      </c>
      <c r="T7830">
        <v>63.936</v>
      </c>
      <c r="U7830" s="2">
        <v>3</v>
      </c>
      <c r="V7830">
        <v>3</v>
      </c>
      <c r="W7830" s="2" t="s">
        <v>10071</v>
      </c>
      <c r="X7830">
        <v>0.2</v>
      </c>
      <c r="Y7830" s="2" t="s">
        <v>31114</v>
      </c>
      <c r="Z7830">
        <v>6.3936000000000002</v>
      </c>
    </row>
    <row r="7831" spans="1:26" x14ac:dyDescent="0.25">
      <c r="A7831">
        <v>7830</v>
      </c>
      <c r="B7831" t="s">
        <v>31113</v>
      </c>
      <c r="C7831" s="57">
        <v>42120</v>
      </c>
      <c r="D7831" s="58">
        <v>42125</v>
      </c>
      <c r="E7831">
        <v>5</v>
      </c>
      <c r="F7831" t="s">
        <v>10056</v>
      </c>
      <c r="G7831" t="s">
        <v>14387</v>
      </c>
      <c r="H7831" t="s">
        <v>14388</v>
      </c>
      <c r="I7831" t="s">
        <v>10044</v>
      </c>
      <c r="J7831" t="s">
        <v>10025</v>
      </c>
      <c r="K7831" t="s">
        <v>11553</v>
      </c>
      <c r="L7831" t="s">
        <v>10046</v>
      </c>
      <c r="M7831">
        <v>92105</v>
      </c>
      <c r="N7831" t="s">
        <v>10047</v>
      </c>
      <c r="O7831" t="s">
        <v>12603</v>
      </c>
      <c r="P7831" t="s">
        <v>10049</v>
      </c>
      <c r="Q7831" t="s">
        <v>10083</v>
      </c>
      <c r="R7831" t="s">
        <v>12604</v>
      </c>
      <c r="S7831" s="13" t="s">
        <v>12605</v>
      </c>
      <c r="T7831">
        <v>59.52</v>
      </c>
      <c r="U7831" s="2">
        <v>3</v>
      </c>
      <c r="V7831">
        <v>3</v>
      </c>
      <c r="W7831" s="2">
        <v>0</v>
      </c>
      <c r="X7831">
        <v>0</v>
      </c>
      <c r="Y7831" s="2" t="s">
        <v>12606</v>
      </c>
      <c r="Z7831">
        <v>15.475199999999999</v>
      </c>
    </row>
    <row r="7832" spans="1:26" x14ac:dyDescent="0.25">
      <c r="A7832">
        <v>7831</v>
      </c>
      <c r="B7832" t="s">
        <v>31113</v>
      </c>
      <c r="C7832" s="57">
        <v>42120</v>
      </c>
      <c r="D7832" s="58">
        <v>42125</v>
      </c>
      <c r="E7832">
        <v>5</v>
      </c>
      <c r="F7832" t="s">
        <v>10056</v>
      </c>
      <c r="G7832" t="s">
        <v>14387</v>
      </c>
      <c r="H7832" t="s">
        <v>14388</v>
      </c>
      <c r="I7832" t="s">
        <v>10044</v>
      </c>
      <c r="J7832" t="s">
        <v>10025</v>
      </c>
      <c r="K7832" t="s">
        <v>11553</v>
      </c>
      <c r="L7832" t="s">
        <v>10046</v>
      </c>
      <c r="M7832">
        <v>92105</v>
      </c>
      <c r="N7832" t="s">
        <v>10047</v>
      </c>
      <c r="O7832" t="s">
        <v>27782</v>
      </c>
      <c r="P7832" t="s">
        <v>10088</v>
      </c>
      <c r="Q7832" t="s">
        <v>10089</v>
      </c>
      <c r="R7832" t="s">
        <v>27783</v>
      </c>
      <c r="S7832" s="13" t="s">
        <v>23932</v>
      </c>
      <c r="T7832">
        <v>311.976</v>
      </c>
      <c r="U7832" s="2">
        <v>3</v>
      </c>
      <c r="V7832">
        <v>3</v>
      </c>
      <c r="W7832" s="2" t="s">
        <v>10071</v>
      </c>
      <c r="X7832">
        <v>0.2</v>
      </c>
      <c r="Y7832" s="2" t="s">
        <v>31115</v>
      </c>
      <c r="Z7832">
        <v>38.997</v>
      </c>
    </row>
    <row r="7833" spans="1:26" x14ac:dyDescent="0.25">
      <c r="A7833">
        <v>7832</v>
      </c>
      <c r="B7833" t="s">
        <v>31113</v>
      </c>
      <c r="C7833" s="57">
        <v>42120</v>
      </c>
      <c r="D7833" s="58">
        <v>42125</v>
      </c>
      <c r="E7833">
        <v>5</v>
      </c>
      <c r="F7833" t="s">
        <v>10056</v>
      </c>
      <c r="G7833" t="s">
        <v>14387</v>
      </c>
      <c r="H7833" t="s">
        <v>14388</v>
      </c>
      <c r="I7833" t="s">
        <v>10044</v>
      </c>
      <c r="J7833" t="s">
        <v>10025</v>
      </c>
      <c r="K7833" t="s">
        <v>11553</v>
      </c>
      <c r="L7833" t="s">
        <v>10046</v>
      </c>
      <c r="M7833">
        <v>92105</v>
      </c>
      <c r="N7833" t="s">
        <v>10047</v>
      </c>
      <c r="O7833" t="s">
        <v>11981</v>
      </c>
      <c r="P7833" t="s">
        <v>10049</v>
      </c>
      <c r="Q7833" t="s">
        <v>10094</v>
      </c>
      <c r="R7833" t="s">
        <v>11982</v>
      </c>
      <c r="S7833" s="13" t="s">
        <v>24916</v>
      </c>
      <c r="T7833">
        <v>50.351999999999997</v>
      </c>
      <c r="U7833" s="2">
        <v>3</v>
      </c>
      <c r="V7833">
        <v>3</v>
      </c>
      <c r="W7833" s="2" t="s">
        <v>10071</v>
      </c>
      <c r="X7833">
        <v>0.2</v>
      </c>
      <c r="Y7833" s="2" t="s">
        <v>28935</v>
      </c>
      <c r="Z7833">
        <v>17.623200000000001</v>
      </c>
    </row>
    <row r="7834" spans="1:26" x14ac:dyDescent="0.25">
      <c r="A7834">
        <v>7833</v>
      </c>
      <c r="B7834" t="s">
        <v>31116</v>
      </c>
      <c r="C7834" s="57">
        <v>42499</v>
      </c>
      <c r="D7834" s="58">
        <v>42503</v>
      </c>
      <c r="E7834">
        <v>4</v>
      </c>
      <c r="F7834" t="s">
        <v>10056</v>
      </c>
      <c r="G7834" t="s">
        <v>17019</v>
      </c>
      <c r="H7834" t="s">
        <v>17020</v>
      </c>
      <c r="I7834" t="s">
        <v>10024</v>
      </c>
      <c r="J7834" t="s">
        <v>10025</v>
      </c>
      <c r="K7834" t="s">
        <v>10275</v>
      </c>
      <c r="L7834" t="s">
        <v>10139</v>
      </c>
      <c r="M7834">
        <v>77036</v>
      </c>
      <c r="N7834" t="s">
        <v>10140</v>
      </c>
      <c r="O7834" t="s">
        <v>11240</v>
      </c>
      <c r="P7834" t="s">
        <v>10088</v>
      </c>
      <c r="Q7834" t="s">
        <v>10089</v>
      </c>
      <c r="R7834" t="s">
        <v>11241</v>
      </c>
      <c r="S7834" s="13" t="s">
        <v>28931</v>
      </c>
      <c r="T7834">
        <v>19.135999999999999</v>
      </c>
      <c r="U7834" s="2">
        <v>2</v>
      </c>
      <c r="V7834">
        <v>2</v>
      </c>
      <c r="W7834" s="2" t="s">
        <v>10071</v>
      </c>
      <c r="X7834">
        <v>0.2</v>
      </c>
      <c r="Y7834" s="2" t="s">
        <v>31117</v>
      </c>
      <c r="Z7834">
        <v>1.9136</v>
      </c>
    </row>
    <row r="7835" spans="1:26" x14ac:dyDescent="0.25">
      <c r="A7835">
        <v>7834</v>
      </c>
      <c r="B7835" t="s">
        <v>31118</v>
      </c>
      <c r="C7835" s="57">
        <v>42028</v>
      </c>
      <c r="D7835" s="58">
        <v>42032</v>
      </c>
      <c r="E7835">
        <v>4</v>
      </c>
      <c r="F7835" t="s">
        <v>10056</v>
      </c>
      <c r="G7835" t="s">
        <v>24496</v>
      </c>
      <c r="H7835" t="s">
        <v>24497</v>
      </c>
      <c r="I7835" t="s">
        <v>10137</v>
      </c>
      <c r="J7835" t="s">
        <v>10025</v>
      </c>
      <c r="K7835" t="s">
        <v>29616</v>
      </c>
      <c r="L7835" t="s">
        <v>10060</v>
      </c>
      <c r="M7835">
        <v>33407</v>
      </c>
      <c r="N7835" t="s">
        <v>10028</v>
      </c>
      <c r="O7835" t="s">
        <v>12273</v>
      </c>
      <c r="P7835" t="s">
        <v>10049</v>
      </c>
      <c r="Q7835" t="s">
        <v>10083</v>
      </c>
      <c r="R7835" t="s">
        <v>12274</v>
      </c>
      <c r="S7835" s="13" t="s">
        <v>17170</v>
      </c>
      <c r="T7835">
        <v>13.12</v>
      </c>
      <c r="U7835" s="2">
        <v>5</v>
      </c>
      <c r="V7835">
        <v>5</v>
      </c>
      <c r="W7835" s="2" t="s">
        <v>10071</v>
      </c>
      <c r="X7835">
        <v>0.2</v>
      </c>
      <c r="Y7835" s="2" t="s">
        <v>30604</v>
      </c>
      <c r="Z7835">
        <v>2.1320000000000001</v>
      </c>
    </row>
    <row r="7836" spans="1:26" x14ac:dyDescent="0.25">
      <c r="A7836">
        <v>7835</v>
      </c>
      <c r="B7836" t="s">
        <v>31120</v>
      </c>
      <c r="C7836" s="57">
        <v>42107</v>
      </c>
      <c r="D7836" s="58">
        <v>42111</v>
      </c>
      <c r="E7836">
        <v>4</v>
      </c>
      <c r="F7836" t="s">
        <v>10021</v>
      </c>
      <c r="G7836" t="s">
        <v>22106</v>
      </c>
      <c r="H7836" t="s">
        <v>22107</v>
      </c>
      <c r="I7836" t="s">
        <v>10024</v>
      </c>
      <c r="J7836" t="s">
        <v>10025</v>
      </c>
      <c r="K7836" t="s">
        <v>10045</v>
      </c>
      <c r="L7836" t="s">
        <v>10046</v>
      </c>
      <c r="M7836">
        <v>90045</v>
      </c>
      <c r="N7836" t="s">
        <v>10047</v>
      </c>
      <c r="O7836" t="s">
        <v>16994</v>
      </c>
      <c r="P7836" t="s">
        <v>10030</v>
      </c>
      <c r="Q7836" t="s">
        <v>10062</v>
      </c>
      <c r="R7836" t="s">
        <v>16995</v>
      </c>
      <c r="S7836" s="13" t="s">
        <v>12880</v>
      </c>
      <c r="T7836">
        <v>241.56800000000001</v>
      </c>
      <c r="U7836" s="2">
        <v>2</v>
      </c>
      <c r="V7836">
        <v>2</v>
      </c>
      <c r="W7836" s="2" t="s">
        <v>10071</v>
      </c>
      <c r="X7836">
        <v>0.2</v>
      </c>
      <c r="Y7836" s="2" t="s">
        <v>31121</v>
      </c>
      <c r="Z7836">
        <v>-15.098000000000001</v>
      </c>
    </row>
    <row r="7837" spans="1:26" x14ac:dyDescent="0.25">
      <c r="A7837">
        <v>7836</v>
      </c>
      <c r="B7837" t="s">
        <v>31120</v>
      </c>
      <c r="C7837" s="57">
        <v>42107</v>
      </c>
      <c r="D7837" s="58">
        <v>42111</v>
      </c>
      <c r="E7837">
        <v>4</v>
      </c>
      <c r="F7837" t="s">
        <v>10021</v>
      </c>
      <c r="G7837" t="s">
        <v>22106</v>
      </c>
      <c r="H7837" t="s">
        <v>22107</v>
      </c>
      <c r="I7837" t="s">
        <v>10024</v>
      </c>
      <c r="J7837" t="s">
        <v>10025</v>
      </c>
      <c r="K7837" t="s">
        <v>10045</v>
      </c>
      <c r="L7837" t="s">
        <v>10046</v>
      </c>
      <c r="M7837">
        <v>90045</v>
      </c>
      <c r="N7837" t="s">
        <v>10047</v>
      </c>
      <c r="O7837" t="s">
        <v>14822</v>
      </c>
      <c r="P7837" t="s">
        <v>10088</v>
      </c>
      <c r="Q7837" t="s">
        <v>10089</v>
      </c>
      <c r="R7837" t="s">
        <v>14823</v>
      </c>
      <c r="S7837" s="13" t="s">
        <v>31122</v>
      </c>
      <c r="T7837">
        <v>479.92</v>
      </c>
      <c r="U7837" s="2">
        <v>2</v>
      </c>
      <c r="V7837">
        <v>2</v>
      </c>
      <c r="W7837" s="2" t="s">
        <v>10071</v>
      </c>
      <c r="X7837">
        <v>0.2</v>
      </c>
      <c r="Y7837" s="2" t="s">
        <v>23590</v>
      </c>
      <c r="Z7837">
        <v>41.993000000000002</v>
      </c>
    </row>
    <row r="7838" spans="1:26" x14ac:dyDescent="0.25">
      <c r="A7838">
        <v>7837</v>
      </c>
      <c r="B7838" t="s">
        <v>31123</v>
      </c>
      <c r="C7838" s="57">
        <v>42272</v>
      </c>
      <c r="D7838" s="58">
        <v>42277</v>
      </c>
      <c r="E7838">
        <v>5</v>
      </c>
      <c r="F7838" t="s">
        <v>10056</v>
      </c>
      <c r="G7838" t="s">
        <v>10941</v>
      </c>
      <c r="H7838" t="s">
        <v>10942</v>
      </c>
      <c r="I7838" t="s">
        <v>10044</v>
      </c>
      <c r="J7838" t="s">
        <v>10025</v>
      </c>
      <c r="K7838" t="s">
        <v>10126</v>
      </c>
      <c r="L7838" t="s">
        <v>10127</v>
      </c>
      <c r="M7838">
        <v>98103</v>
      </c>
      <c r="N7838" t="s">
        <v>10047</v>
      </c>
      <c r="O7838" t="s">
        <v>16945</v>
      </c>
      <c r="P7838" t="s">
        <v>10030</v>
      </c>
      <c r="Q7838" t="s">
        <v>10036</v>
      </c>
      <c r="R7838" t="s">
        <v>16946</v>
      </c>
      <c r="S7838" s="13" t="s">
        <v>12420</v>
      </c>
      <c r="T7838">
        <v>307.13600000000002</v>
      </c>
      <c r="U7838" s="2">
        <v>4</v>
      </c>
      <c r="V7838">
        <v>4</v>
      </c>
      <c r="W7838" s="2" t="s">
        <v>10071</v>
      </c>
      <c r="X7838">
        <v>0.2</v>
      </c>
      <c r="Y7838" s="2" t="s">
        <v>31124</v>
      </c>
      <c r="Z7838">
        <v>-11.5176</v>
      </c>
    </row>
    <row r="7839" spans="1:26" x14ac:dyDescent="0.25">
      <c r="A7839">
        <v>7838</v>
      </c>
      <c r="B7839" t="s">
        <v>31123</v>
      </c>
      <c r="C7839" s="57">
        <v>42272</v>
      </c>
      <c r="D7839" s="58">
        <v>42277</v>
      </c>
      <c r="E7839">
        <v>5</v>
      </c>
      <c r="F7839" t="s">
        <v>10056</v>
      </c>
      <c r="G7839" t="s">
        <v>10941</v>
      </c>
      <c r="H7839" t="s">
        <v>10942</v>
      </c>
      <c r="I7839" t="s">
        <v>10044</v>
      </c>
      <c r="J7839" t="s">
        <v>10025</v>
      </c>
      <c r="K7839" t="s">
        <v>10126</v>
      </c>
      <c r="L7839" t="s">
        <v>10127</v>
      </c>
      <c r="M7839">
        <v>98103</v>
      </c>
      <c r="N7839" t="s">
        <v>10047</v>
      </c>
      <c r="O7839" t="s">
        <v>24234</v>
      </c>
      <c r="P7839" t="s">
        <v>10049</v>
      </c>
      <c r="Q7839" t="s">
        <v>10050</v>
      </c>
      <c r="R7839" t="s">
        <v>24235</v>
      </c>
      <c r="S7839" s="13" t="s">
        <v>13605</v>
      </c>
      <c r="T7839">
        <v>12.6</v>
      </c>
      <c r="U7839" s="2">
        <v>2</v>
      </c>
      <c r="V7839">
        <v>2</v>
      </c>
      <c r="W7839" s="2">
        <v>0</v>
      </c>
      <c r="X7839">
        <v>0</v>
      </c>
      <c r="Y7839" s="2" t="s">
        <v>25530</v>
      </c>
      <c r="Z7839">
        <v>5.7960000000000003</v>
      </c>
    </row>
    <row r="7840" spans="1:26" x14ac:dyDescent="0.25">
      <c r="A7840">
        <v>7839</v>
      </c>
      <c r="B7840" t="s">
        <v>31123</v>
      </c>
      <c r="C7840" s="57">
        <v>42272</v>
      </c>
      <c r="D7840" s="58">
        <v>42277</v>
      </c>
      <c r="E7840">
        <v>5</v>
      </c>
      <c r="F7840" t="s">
        <v>10056</v>
      </c>
      <c r="G7840" t="s">
        <v>10941</v>
      </c>
      <c r="H7840" t="s">
        <v>10942</v>
      </c>
      <c r="I7840" t="s">
        <v>10044</v>
      </c>
      <c r="J7840" t="s">
        <v>10025</v>
      </c>
      <c r="K7840" t="s">
        <v>10126</v>
      </c>
      <c r="L7840" t="s">
        <v>10127</v>
      </c>
      <c r="M7840">
        <v>98103</v>
      </c>
      <c r="N7840" t="s">
        <v>10047</v>
      </c>
      <c r="O7840" t="s">
        <v>12787</v>
      </c>
      <c r="P7840" t="s">
        <v>10088</v>
      </c>
      <c r="Q7840" t="s">
        <v>10230</v>
      </c>
      <c r="R7840" t="s">
        <v>12788</v>
      </c>
      <c r="S7840" s="13" t="s">
        <v>12789</v>
      </c>
      <c r="T7840">
        <v>159.97999999999999</v>
      </c>
      <c r="U7840" s="2">
        <v>2</v>
      </c>
      <c r="V7840">
        <v>2</v>
      </c>
      <c r="W7840" s="2">
        <v>0</v>
      </c>
      <c r="X7840">
        <v>0</v>
      </c>
      <c r="Y7840" s="2" t="s">
        <v>12790</v>
      </c>
      <c r="Z7840">
        <v>57.592799999999997</v>
      </c>
    </row>
    <row r="7841" spans="1:26" x14ac:dyDescent="0.25">
      <c r="A7841">
        <v>7840</v>
      </c>
      <c r="B7841" t="s">
        <v>31125</v>
      </c>
      <c r="C7841" s="57">
        <v>41726</v>
      </c>
      <c r="D7841" s="58">
        <v>41731</v>
      </c>
      <c r="E7841">
        <v>5</v>
      </c>
      <c r="F7841" t="s">
        <v>10056</v>
      </c>
      <c r="G7841" t="s">
        <v>20049</v>
      </c>
      <c r="H7841" t="s">
        <v>20050</v>
      </c>
      <c r="I7841" t="s">
        <v>10024</v>
      </c>
      <c r="J7841" t="s">
        <v>10025</v>
      </c>
      <c r="K7841" t="s">
        <v>12291</v>
      </c>
      <c r="L7841" t="s">
        <v>10778</v>
      </c>
      <c r="M7841">
        <v>50315</v>
      </c>
      <c r="N7841" t="s">
        <v>10140</v>
      </c>
      <c r="O7841" t="s">
        <v>10253</v>
      </c>
      <c r="P7841" t="s">
        <v>10049</v>
      </c>
      <c r="Q7841" t="s">
        <v>10254</v>
      </c>
      <c r="R7841" t="s">
        <v>10255</v>
      </c>
      <c r="S7841" s="13" t="s">
        <v>31034</v>
      </c>
      <c r="T7841">
        <v>6.12</v>
      </c>
      <c r="U7841" s="2">
        <v>3</v>
      </c>
      <c r="V7841">
        <v>3</v>
      </c>
      <c r="W7841" s="2">
        <v>0</v>
      </c>
      <c r="X7841">
        <v>0</v>
      </c>
      <c r="Y7841" s="2" t="s">
        <v>31035</v>
      </c>
      <c r="Z7841">
        <v>2.8763999999999998</v>
      </c>
    </row>
    <row r="7842" spans="1:26" x14ac:dyDescent="0.25">
      <c r="A7842">
        <v>7841</v>
      </c>
      <c r="B7842" t="s">
        <v>31125</v>
      </c>
      <c r="C7842" s="57">
        <v>41726</v>
      </c>
      <c r="D7842" s="58">
        <v>41731</v>
      </c>
      <c r="E7842">
        <v>5</v>
      </c>
      <c r="F7842" t="s">
        <v>10056</v>
      </c>
      <c r="G7842" t="s">
        <v>20049</v>
      </c>
      <c r="H7842" t="s">
        <v>20050</v>
      </c>
      <c r="I7842" t="s">
        <v>10024</v>
      </c>
      <c r="J7842" t="s">
        <v>10025</v>
      </c>
      <c r="K7842" t="s">
        <v>12291</v>
      </c>
      <c r="L7842" t="s">
        <v>10778</v>
      </c>
      <c r="M7842">
        <v>50315</v>
      </c>
      <c r="N7842" t="s">
        <v>10140</v>
      </c>
      <c r="O7842" t="s">
        <v>19082</v>
      </c>
      <c r="P7842" t="s">
        <v>10030</v>
      </c>
      <c r="Q7842" t="s">
        <v>10062</v>
      </c>
      <c r="R7842" t="s">
        <v>19083</v>
      </c>
      <c r="S7842" s="13" t="s">
        <v>31126</v>
      </c>
      <c r="T7842">
        <v>1184.72</v>
      </c>
      <c r="U7842" s="2">
        <v>4</v>
      </c>
      <c r="V7842">
        <v>4</v>
      </c>
      <c r="W7842" s="2">
        <v>0</v>
      </c>
      <c r="X7842">
        <v>0</v>
      </c>
      <c r="Y7842" s="2" t="s">
        <v>31127</v>
      </c>
      <c r="Z7842">
        <v>106.62479999999999</v>
      </c>
    </row>
    <row r="7843" spans="1:26" x14ac:dyDescent="0.25">
      <c r="A7843">
        <v>7842</v>
      </c>
      <c r="B7843" t="s">
        <v>31128</v>
      </c>
      <c r="C7843" s="57">
        <v>42568</v>
      </c>
      <c r="D7843" s="58">
        <v>42573</v>
      </c>
      <c r="E7843">
        <v>5</v>
      </c>
      <c r="F7843" t="s">
        <v>10056</v>
      </c>
      <c r="G7843" t="s">
        <v>13517</v>
      </c>
      <c r="H7843" t="s">
        <v>13518</v>
      </c>
      <c r="I7843" t="s">
        <v>10024</v>
      </c>
      <c r="J7843" t="s">
        <v>10025</v>
      </c>
      <c r="K7843" t="s">
        <v>10411</v>
      </c>
      <c r="L7843" t="s">
        <v>10412</v>
      </c>
      <c r="M7843">
        <v>10024</v>
      </c>
      <c r="N7843" t="s">
        <v>10208</v>
      </c>
      <c r="O7843" t="s">
        <v>10098</v>
      </c>
      <c r="P7843" t="s">
        <v>10049</v>
      </c>
      <c r="Q7843" t="s">
        <v>10099</v>
      </c>
      <c r="R7843" t="s">
        <v>10100</v>
      </c>
      <c r="S7843" s="13" t="s">
        <v>31024</v>
      </c>
      <c r="T7843">
        <v>45.96</v>
      </c>
      <c r="U7843" s="2">
        <v>2</v>
      </c>
      <c r="V7843">
        <v>2</v>
      </c>
      <c r="W7843" s="2">
        <v>0</v>
      </c>
      <c r="X7843">
        <v>0</v>
      </c>
      <c r="Y7843" s="2" t="s">
        <v>31025</v>
      </c>
      <c r="Z7843">
        <v>13.788</v>
      </c>
    </row>
    <row r="7844" spans="1:26" x14ac:dyDescent="0.25">
      <c r="A7844">
        <v>7843</v>
      </c>
      <c r="B7844" t="s">
        <v>31129</v>
      </c>
      <c r="C7844" s="57">
        <v>41748</v>
      </c>
      <c r="D7844" s="58">
        <v>41752</v>
      </c>
      <c r="E7844">
        <v>4</v>
      </c>
      <c r="F7844" t="s">
        <v>10021</v>
      </c>
      <c r="G7844" t="s">
        <v>15340</v>
      </c>
      <c r="H7844" t="s">
        <v>15341</v>
      </c>
      <c r="I7844" t="s">
        <v>10024</v>
      </c>
      <c r="J7844" t="s">
        <v>10025</v>
      </c>
      <c r="K7844" t="s">
        <v>11863</v>
      </c>
      <c r="L7844" t="s">
        <v>10500</v>
      </c>
      <c r="M7844">
        <v>22204</v>
      </c>
      <c r="N7844" t="s">
        <v>10028</v>
      </c>
      <c r="O7844" t="s">
        <v>14087</v>
      </c>
      <c r="P7844" t="s">
        <v>10049</v>
      </c>
      <c r="Q7844" t="s">
        <v>10094</v>
      </c>
      <c r="R7844" t="s">
        <v>14088</v>
      </c>
      <c r="S7844" s="13" t="s">
        <v>14089</v>
      </c>
      <c r="T7844">
        <v>58.05</v>
      </c>
      <c r="U7844" s="2">
        <v>3</v>
      </c>
      <c r="V7844">
        <v>3</v>
      </c>
      <c r="W7844" s="2">
        <v>0</v>
      </c>
      <c r="X7844">
        <v>0</v>
      </c>
      <c r="Y7844" s="2" t="s">
        <v>14090</v>
      </c>
      <c r="Z7844">
        <v>26.702999999999999</v>
      </c>
    </row>
    <row r="7845" spans="1:26" x14ac:dyDescent="0.25">
      <c r="A7845">
        <v>7844</v>
      </c>
      <c r="B7845" t="s">
        <v>31129</v>
      </c>
      <c r="C7845" s="57">
        <v>41748</v>
      </c>
      <c r="D7845" s="58">
        <v>41752</v>
      </c>
      <c r="E7845">
        <v>4</v>
      </c>
      <c r="F7845" t="s">
        <v>10021</v>
      </c>
      <c r="G7845" t="s">
        <v>15340</v>
      </c>
      <c r="H7845" t="s">
        <v>15341</v>
      </c>
      <c r="I7845" t="s">
        <v>10024</v>
      </c>
      <c r="J7845" t="s">
        <v>10025</v>
      </c>
      <c r="K7845" t="s">
        <v>11863</v>
      </c>
      <c r="L7845" t="s">
        <v>10500</v>
      </c>
      <c r="M7845">
        <v>22204</v>
      </c>
      <c r="N7845" t="s">
        <v>10028</v>
      </c>
      <c r="O7845" t="s">
        <v>10432</v>
      </c>
      <c r="P7845" t="s">
        <v>10049</v>
      </c>
      <c r="Q7845" t="s">
        <v>10119</v>
      </c>
      <c r="R7845" t="s">
        <v>10433</v>
      </c>
      <c r="S7845" s="13" t="s">
        <v>28444</v>
      </c>
      <c r="T7845">
        <v>71.28</v>
      </c>
      <c r="U7845" s="2">
        <v>11</v>
      </c>
      <c r="V7845">
        <v>11</v>
      </c>
      <c r="W7845" s="2">
        <v>0</v>
      </c>
      <c r="X7845">
        <v>0</v>
      </c>
      <c r="Y7845" s="2" t="s">
        <v>28445</v>
      </c>
      <c r="Z7845">
        <v>34.214399999999998</v>
      </c>
    </row>
    <row r="7846" spans="1:26" x14ac:dyDescent="0.25">
      <c r="A7846">
        <v>7845</v>
      </c>
      <c r="B7846" t="s">
        <v>31130</v>
      </c>
      <c r="C7846" s="57">
        <v>42937</v>
      </c>
      <c r="D7846" s="58">
        <v>42941</v>
      </c>
      <c r="E7846">
        <v>4</v>
      </c>
      <c r="F7846" t="s">
        <v>10056</v>
      </c>
      <c r="G7846" t="s">
        <v>16325</v>
      </c>
      <c r="H7846" t="s">
        <v>16326</v>
      </c>
      <c r="I7846" t="s">
        <v>10024</v>
      </c>
      <c r="J7846" t="s">
        <v>10025</v>
      </c>
      <c r="K7846" t="s">
        <v>21827</v>
      </c>
      <c r="L7846" t="s">
        <v>10139</v>
      </c>
      <c r="M7846">
        <v>78577</v>
      </c>
      <c r="N7846" t="s">
        <v>10140</v>
      </c>
      <c r="O7846" t="s">
        <v>16771</v>
      </c>
      <c r="P7846" t="s">
        <v>10030</v>
      </c>
      <c r="Q7846" t="s">
        <v>10062</v>
      </c>
      <c r="R7846" t="s">
        <v>16772</v>
      </c>
      <c r="S7846" s="13" t="s">
        <v>31131</v>
      </c>
      <c r="T7846">
        <v>124.404</v>
      </c>
      <c r="U7846" s="2">
        <v>4</v>
      </c>
      <c r="V7846">
        <v>4</v>
      </c>
      <c r="W7846" s="2" t="s">
        <v>10212</v>
      </c>
      <c r="X7846">
        <v>0.3</v>
      </c>
      <c r="Y7846" s="2" t="s">
        <v>31132</v>
      </c>
      <c r="Z7846">
        <v>-21.3264</v>
      </c>
    </row>
    <row r="7847" spans="1:26" x14ac:dyDescent="0.25">
      <c r="A7847">
        <v>7846</v>
      </c>
      <c r="B7847" t="s">
        <v>31133</v>
      </c>
      <c r="C7847" s="57">
        <v>42274</v>
      </c>
      <c r="D7847" s="58">
        <v>42279</v>
      </c>
      <c r="E7847">
        <v>5</v>
      </c>
      <c r="F7847" t="s">
        <v>10056</v>
      </c>
      <c r="G7847" t="s">
        <v>17895</v>
      </c>
      <c r="H7847" t="s">
        <v>17896</v>
      </c>
      <c r="I7847" t="s">
        <v>10024</v>
      </c>
      <c r="J7847" t="s">
        <v>10025</v>
      </c>
      <c r="K7847" t="s">
        <v>11863</v>
      </c>
      <c r="L7847" t="s">
        <v>10500</v>
      </c>
      <c r="M7847">
        <v>22204</v>
      </c>
      <c r="N7847" t="s">
        <v>10028</v>
      </c>
      <c r="O7847" t="s">
        <v>17276</v>
      </c>
      <c r="P7847" t="s">
        <v>10049</v>
      </c>
      <c r="Q7847" t="s">
        <v>10119</v>
      </c>
      <c r="R7847" t="s">
        <v>17277</v>
      </c>
      <c r="S7847" s="13" t="s">
        <v>15164</v>
      </c>
      <c r="T7847">
        <v>154.9</v>
      </c>
      <c r="U7847" s="2">
        <v>5</v>
      </c>
      <c r="V7847">
        <v>5</v>
      </c>
      <c r="W7847" s="2">
        <v>0</v>
      </c>
      <c r="X7847">
        <v>0</v>
      </c>
      <c r="Y7847" s="2" t="s">
        <v>15165</v>
      </c>
      <c r="Z7847">
        <v>69.704999999999998</v>
      </c>
    </row>
    <row r="7848" spans="1:26" x14ac:dyDescent="0.25">
      <c r="A7848">
        <v>7847</v>
      </c>
      <c r="B7848" t="s">
        <v>31133</v>
      </c>
      <c r="C7848" s="57">
        <v>42274</v>
      </c>
      <c r="D7848" s="58">
        <v>42279</v>
      </c>
      <c r="E7848">
        <v>5</v>
      </c>
      <c r="F7848" t="s">
        <v>10056</v>
      </c>
      <c r="G7848" t="s">
        <v>17895</v>
      </c>
      <c r="H7848" t="s">
        <v>17896</v>
      </c>
      <c r="I7848" t="s">
        <v>10024</v>
      </c>
      <c r="J7848" t="s">
        <v>10025</v>
      </c>
      <c r="K7848" t="s">
        <v>11863</v>
      </c>
      <c r="L7848" t="s">
        <v>10500</v>
      </c>
      <c r="M7848">
        <v>22204</v>
      </c>
      <c r="N7848" t="s">
        <v>10028</v>
      </c>
      <c r="O7848" t="s">
        <v>13230</v>
      </c>
      <c r="P7848" t="s">
        <v>10088</v>
      </c>
      <c r="Q7848" t="s">
        <v>10089</v>
      </c>
      <c r="R7848" t="s">
        <v>13231</v>
      </c>
      <c r="S7848" s="13" t="s">
        <v>31134</v>
      </c>
      <c r="T7848">
        <v>1871.88</v>
      </c>
      <c r="U7848" s="2">
        <v>12</v>
      </c>
      <c r="V7848">
        <v>12</v>
      </c>
      <c r="W7848" s="2">
        <v>0</v>
      </c>
      <c r="X7848">
        <v>0</v>
      </c>
      <c r="Y7848" s="2" t="s">
        <v>31135</v>
      </c>
      <c r="Z7848">
        <v>561.56399999999996</v>
      </c>
    </row>
    <row r="7849" spans="1:26" x14ac:dyDescent="0.25">
      <c r="A7849">
        <v>7848</v>
      </c>
      <c r="B7849" t="s">
        <v>31136</v>
      </c>
      <c r="C7849" s="57">
        <v>42427</v>
      </c>
      <c r="D7849" s="58">
        <v>42430</v>
      </c>
      <c r="E7849">
        <v>3</v>
      </c>
      <c r="F7849" t="s">
        <v>10056</v>
      </c>
      <c r="G7849" t="s">
        <v>15541</v>
      </c>
      <c r="H7849" t="s">
        <v>15542</v>
      </c>
      <c r="I7849" t="s">
        <v>10024</v>
      </c>
      <c r="J7849" t="s">
        <v>10025</v>
      </c>
      <c r="K7849" t="s">
        <v>10275</v>
      </c>
      <c r="L7849" t="s">
        <v>10139</v>
      </c>
      <c r="M7849">
        <v>77070</v>
      </c>
      <c r="N7849" t="s">
        <v>10140</v>
      </c>
      <c r="O7849" t="s">
        <v>24868</v>
      </c>
      <c r="P7849" t="s">
        <v>10030</v>
      </c>
      <c r="Q7849" t="s">
        <v>10078</v>
      </c>
      <c r="R7849" t="s">
        <v>24869</v>
      </c>
      <c r="S7849" s="13" t="s">
        <v>22838</v>
      </c>
      <c r="T7849">
        <v>16.192</v>
      </c>
      <c r="U7849" s="2">
        <v>2</v>
      </c>
      <c r="V7849">
        <v>2</v>
      </c>
      <c r="W7849" s="2" t="s">
        <v>10292</v>
      </c>
      <c r="X7849">
        <v>0.6</v>
      </c>
      <c r="Y7849" s="2" t="s">
        <v>31137</v>
      </c>
      <c r="Z7849">
        <v>-6.8815999999999997</v>
      </c>
    </row>
    <row r="7850" spans="1:26" x14ac:dyDescent="0.25">
      <c r="A7850">
        <v>7849</v>
      </c>
      <c r="B7850" t="s">
        <v>31138</v>
      </c>
      <c r="C7850" s="57">
        <v>42492</v>
      </c>
      <c r="D7850" s="58">
        <v>42496</v>
      </c>
      <c r="E7850">
        <v>4</v>
      </c>
      <c r="F7850" t="s">
        <v>10056</v>
      </c>
      <c r="G7850" t="s">
        <v>18541</v>
      </c>
      <c r="H7850" t="s">
        <v>18542</v>
      </c>
      <c r="I7850" t="s">
        <v>10024</v>
      </c>
      <c r="J7850" t="s">
        <v>10025</v>
      </c>
      <c r="K7850" t="s">
        <v>17006</v>
      </c>
      <c r="L7850" t="s">
        <v>10139</v>
      </c>
      <c r="M7850">
        <v>75061</v>
      </c>
      <c r="N7850" t="s">
        <v>10140</v>
      </c>
      <c r="O7850" t="s">
        <v>23166</v>
      </c>
      <c r="P7850" t="s">
        <v>10049</v>
      </c>
      <c r="Q7850" t="s">
        <v>10068</v>
      </c>
      <c r="R7850" t="s">
        <v>23167</v>
      </c>
      <c r="S7850" s="13" t="s">
        <v>20998</v>
      </c>
      <c r="T7850">
        <v>18.936</v>
      </c>
      <c r="U7850" s="2">
        <v>3</v>
      </c>
      <c r="V7850">
        <v>3</v>
      </c>
      <c r="W7850" s="2" t="s">
        <v>10071</v>
      </c>
      <c r="X7850">
        <v>0.2</v>
      </c>
      <c r="Y7850" s="2" t="s">
        <v>31139</v>
      </c>
      <c r="Z7850">
        <v>-3.7871999999999999</v>
      </c>
    </row>
    <row r="7851" spans="1:26" x14ac:dyDescent="0.25">
      <c r="A7851">
        <v>7850</v>
      </c>
      <c r="B7851" t="s">
        <v>31138</v>
      </c>
      <c r="C7851" s="57">
        <v>42492</v>
      </c>
      <c r="D7851" s="58">
        <v>42496</v>
      </c>
      <c r="E7851">
        <v>4</v>
      </c>
      <c r="F7851" t="s">
        <v>10056</v>
      </c>
      <c r="G7851" t="s">
        <v>18541</v>
      </c>
      <c r="H7851" t="s">
        <v>18542</v>
      </c>
      <c r="I7851" t="s">
        <v>10024</v>
      </c>
      <c r="J7851" t="s">
        <v>10025</v>
      </c>
      <c r="K7851" t="s">
        <v>17006</v>
      </c>
      <c r="L7851" t="s">
        <v>10139</v>
      </c>
      <c r="M7851">
        <v>75061</v>
      </c>
      <c r="N7851" t="s">
        <v>10140</v>
      </c>
      <c r="O7851" t="s">
        <v>22266</v>
      </c>
      <c r="P7851" t="s">
        <v>10049</v>
      </c>
      <c r="Q7851" t="s">
        <v>10068</v>
      </c>
      <c r="R7851" t="s">
        <v>22267</v>
      </c>
      <c r="S7851" s="13" t="s">
        <v>22125</v>
      </c>
      <c r="T7851">
        <v>12.672000000000001</v>
      </c>
      <c r="U7851" s="2">
        <v>3</v>
      </c>
      <c r="V7851">
        <v>3</v>
      </c>
      <c r="W7851" s="2" t="s">
        <v>10071</v>
      </c>
      <c r="X7851">
        <v>0.2</v>
      </c>
      <c r="Y7851" s="2" t="s">
        <v>15023</v>
      </c>
      <c r="Z7851">
        <v>-3.1680000000000001</v>
      </c>
    </row>
    <row r="7852" spans="1:26" x14ac:dyDescent="0.25">
      <c r="A7852">
        <v>7851</v>
      </c>
      <c r="B7852" t="s">
        <v>31138</v>
      </c>
      <c r="C7852" s="57">
        <v>42492</v>
      </c>
      <c r="D7852" s="58">
        <v>42496</v>
      </c>
      <c r="E7852">
        <v>4</v>
      </c>
      <c r="F7852" t="s">
        <v>10056</v>
      </c>
      <c r="G7852" t="s">
        <v>18541</v>
      </c>
      <c r="H7852" t="s">
        <v>18542</v>
      </c>
      <c r="I7852" t="s">
        <v>10024</v>
      </c>
      <c r="J7852" t="s">
        <v>10025</v>
      </c>
      <c r="K7852" t="s">
        <v>17006</v>
      </c>
      <c r="L7852" t="s">
        <v>10139</v>
      </c>
      <c r="M7852">
        <v>75061</v>
      </c>
      <c r="N7852" t="s">
        <v>10140</v>
      </c>
      <c r="O7852" t="s">
        <v>15747</v>
      </c>
      <c r="P7852" t="s">
        <v>10049</v>
      </c>
      <c r="Q7852" t="s">
        <v>10050</v>
      </c>
      <c r="R7852" t="s">
        <v>15748</v>
      </c>
      <c r="S7852" s="13" t="s">
        <v>17136</v>
      </c>
      <c r="T7852">
        <v>5.04</v>
      </c>
      <c r="U7852" s="2">
        <v>2</v>
      </c>
      <c r="V7852">
        <v>2</v>
      </c>
      <c r="W7852" s="2" t="s">
        <v>10071</v>
      </c>
      <c r="X7852">
        <v>0.2</v>
      </c>
      <c r="Y7852" s="2" t="s">
        <v>17137</v>
      </c>
      <c r="Z7852">
        <v>1.764</v>
      </c>
    </row>
    <row r="7853" spans="1:26" x14ac:dyDescent="0.25">
      <c r="A7853">
        <v>7852</v>
      </c>
      <c r="B7853" t="s">
        <v>31140</v>
      </c>
      <c r="C7853" s="57">
        <v>41982</v>
      </c>
      <c r="D7853" s="58">
        <v>41988</v>
      </c>
      <c r="E7853">
        <v>6</v>
      </c>
      <c r="F7853" t="s">
        <v>10056</v>
      </c>
      <c r="G7853" t="s">
        <v>11891</v>
      </c>
      <c r="H7853" t="s">
        <v>11892</v>
      </c>
      <c r="I7853" t="s">
        <v>10044</v>
      </c>
      <c r="J7853" t="s">
        <v>10025</v>
      </c>
      <c r="K7853" t="s">
        <v>10478</v>
      </c>
      <c r="L7853" t="s">
        <v>10321</v>
      </c>
      <c r="M7853">
        <v>60653</v>
      </c>
      <c r="N7853" t="s">
        <v>10140</v>
      </c>
      <c r="O7853" t="s">
        <v>26201</v>
      </c>
      <c r="P7853" t="s">
        <v>10049</v>
      </c>
      <c r="Q7853" t="s">
        <v>10119</v>
      </c>
      <c r="R7853" t="s">
        <v>26202</v>
      </c>
      <c r="S7853" s="13" t="s">
        <v>13442</v>
      </c>
      <c r="T7853">
        <v>8.4480000000000004</v>
      </c>
      <c r="U7853" s="2">
        <v>2</v>
      </c>
      <c r="V7853">
        <v>2</v>
      </c>
      <c r="W7853" s="2" t="s">
        <v>10071</v>
      </c>
      <c r="X7853">
        <v>0.2</v>
      </c>
      <c r="Y7853" s="2" t="s">
        <v>10402</v>
      </c>
      <c r="Z7853">
        <v>2.9567999999999999</v>
      </c>
    </row>
    <row r="7854" spans="1:26" x14ac:dyDescent="0.25">
      <c r="A7854">
        <v>7853</v>
      </c>
      <c r="B7854" t="s">
        <v>31140</v>
      </c>
      <c r="C7854" s="57">
        <v>41982</v>
      </c>
      <c r="D7854" s="58">
        <v>41988</v>
      </c>
      <c r="E7854">
        <v>6</v>
      </c>
      <c r="F7854" t="s">
        <v>10056</v>
      </c>
      <c r="G7854" t="s">
        <v>11891</v>
      </c>
      <c r="H7854" t="s">
        <v>11892</v>
      </c>
      <c r="I7854" t="s">
        <v>10044</v>
      </c>
      <c r="J7854" t="s">
        <v>10025</v>
      </c>
      <c r="K7854" t="s">
        <v>10478</v>
      </c>
      <c r="L7854" t="s">
        <v>10321</v>
      </c>
      <c r="M7854">
        <v>60653</v>
      </c>
      <c r="N7854" t="s">
        <v>10140</v>
      </c>
      <c r="O7854" t="s">
        <v>13571</v>
      </c>
      <c r="P7854" t="s">
        <v>10049</v>
      </c>
      <c r="Q7854" t="s">
        <v>10099</v>
      </c>
      <c r="R7854" t="s">
        <v>13572</v>
      </c>
      <c r="S7854" s="13" t="s">
        <v>31141</v>
      </c>
      <c r="T7854">
        <v>20.388000000000002</v>
      </c>
      <c r="U7854" s="2">
        <v>2</v>
      </c>
      <c r="V7854">
        <v>2</v>
      </c>
      <c r="W7854" s="2" t="s">
        <v>10144</v>
      </c>
      <c r="X7854">
        <v>0.8</v>
      </c>
      <c r="Y7854" s="2" t="s">
        <v>31142</v>
      </c>
      <c r="Z7854">
        <v>-53.008800000000001</v>
      </c>
    </row>
    <row r="7855" spans="1:26" x14ac:dyDescent="0.25">
      <c r="A7855">
        <v>7854</v>
      </c>
      <c r="B7855" t="s">
        <v>31143</v>
      </c>
      <c r="C7855" s="57">
        <v>42363</v>
      </c>
      <c r="D7855" s="58">
        <v>42367</v>
      </c>
      <c r="E7855">
        <v>4</v>
      </c>
      <c r="F7855" t="s">
        <v>10056</v>
      </c>
      <c r="G7855" t="s">
        <v>19697</v>
      </c>
      <c r="H7855" t="s">
        <v>19698</v>
      </c>
      <c r="I7855" t="s">
        <v>10137</v>
      </c>
      <c r="J7855" t="s">
        <v>10025</v>
      </c>
      <c r="K7855" t="s">
        <v>10045</v>
      </c>
      <c r="L7855" t="s">
        <v>10046</v>
      </c>
      <c r="M7855">
        <v>90049</v>
      </c>
      <c r="N7855" t="s">
        <v>10047</v>
      </c>
      <c r="O7855" t="s">
        <v>17468</v>
      </c>
      <c r="P7855" t="s">
        <v>10049</v>
      </c>
      <c r="Q7855" t="s">
        <v>10119</v>
      </c>
      <c r="R7855" t="s">
        <v>17469</v>
      </c>
      <c r="S7855" s="13" t="s">
        <v>14292</v>
      </c>
      <c r="T7855">
        <v>9.9600000000000009</v>
      </c>
      <c r="U7855" s="2">
        <v>2</v>
      </c>
      <c r="V7855">
        <v>2</v>
      </c>
      <c r="W7855" s="2">
        <v>0</v>
      </c>
      <c r="X7855">
        <v>0</v>
      </c>
      <c r="Y7855" s="2" t="s">
        <v>29437</v>
      </c>
      <c r="Z7855">
        <v>4.8803999999999998</v>
      </c>
    </row>
    <row r="7856" spans="1:26" x14ac:dyDescent="0.25">
      <c r="A7856">
        <v>7855</v>
      </c>
      <c r="B7856" t="s">
        <v>31144</v>
      </c>
      <c r="C7856" s="57">
        <v>43076</v>
      </c>
      <c r="D7856" s="58">
        <v>43081</v>
      </c>
      <c r="E7856">
        <v>5</v>
      </c>
      <c r="F7856" t="s">
        <v>10056</v>
      </c>
      <c r="G7856" t="s">
        <v>10075</v>
      </c>
      <c r="H7856" t="s">
        <v>10076</v>
      </c>
      <c r="I7856" t="s">
        <v>10024</v>
      </c>
      <c r="J7856" t="s">
        <v>10025</v>
      </c>
      <c r="K7856" t="s">
        <v>25347</v>
      </c>
      <c r="L7856" t="s">
        <v>12479</v>
      </c>
      <c r="M7856">
        <v>39401</v>
      </c>
      <c r="N7856" t="s">
        <v>10028</v>
      </c>
      <c r="O7856" t="s">
        <v>19989</v>
      </c>
      <c r="P7856" t="s">
        <v>10049</v>
      </c>
      <c r="Q7856" t="s">
        <v>10099</v>
      </c>
      <c r="R7856" t="s">
        <v>19990</v>
      </c>
      <c r="S7856" s="13" t="s">
        <v>31145</v>
      </c>
      <c r="T7856">
        <v>320.64</v>
      </c>
      <c r="U7856" s="2">
        <v>4</v>
      </c>
      <c r="V7856">
        <v>4</v>
      </c>
      <c r="W7856" s="2">
        <v>0</v>
      </c>
      <c r="X7856">
        <v>0</v>
      </c>
      <c r="Y7856" s="2" t="s">
        <v>31146</v>
      </c>
      <c r="Z7856">
        <v>89.779200000000003</v>
      </c>
    </row>
    <row r="7857" spans="1:26" x14ac:dyDescent="0.25">
      <c r="A7857">
        <v>7856</v>
      </c>
      <c r="B7857" t="s">
        <v>31144</v>
      </c>
      <c r="C7857" s="57">
        <v>43076</v>
      </c>
      <c r="D7857" s="58">
        <v>43081</v>
      </c>
      <c r="E7857">
        <v>5</v>
      </c>
      <c r="F7857" t="s">
        <v>10056</v>
      </c>
      <c r="G7857" t="s">
        <v>10075</v>
      </c>
      <c r="H7857" t="s">
        <v>10076</v>
      </c>
      <c r="I7857" t="s">
        <v>10024</v>
      </c>
      <c r="J7857" t="s">
        <v>10025</v>
      </c>
      <c r="K7857" t="s">
        <v>25347</v>
      </c>
      <c r="L7857" t="s">
        <v>12479</v>
      </c>
      <c r="M7857">
        <v>39401</v>
      </c>
      <c r="N7857" t="s">
        <v>10028</v>
      </c>
      <c r="O7857" t="s">
        <v>11369</v>
      </c>
      <c r="P7857" t="s">
        <v>10088</v>
      </c>
      <c r="Q7857" t="s">
        <v>10230</v>
      </c>
      <c r="R7857" t="s">
        <v>11370</v>
      </c>
      <c r="S7857" s="13">
        <v>52</v>
      </c>
      <c r="T7857">
        <v>52</v>
      </c>
      <c r="U7857" s="2">
        <v>4</v>
      </c>
      <c r="V7857">
        <v>4</v>
      </c>
      <c r="W7857" s="2">
        <v>0</v>
      </c>
      <c r="X7857">
        <v>0</v>
      </c>
      <c r="Y7857" s="2" t="s">
        <v>31147</v>
      </c>
      <c r="Z7857">
        <v>23.4</v>
      </c>
    </row>
    <row r="7858" spans="1:26" x14ac:dyDescent="0.25">
      <c r="A7858">
        <v>7857</v>
      </c>
      <c r="B7858" t="s">
        <v>31148</v>
      </c>
      <c r="C7858" s="57">
        <v>41789</v>
      </c>
      <c r="D7858" s="58">
        <v>41791</v>
      </c>
      <c r="E7858">
        <v>2</v>
      </c>
      <c r="F7858" t="s">
        <v>10281</v>
      </c>
      <c r="G7858" t="s">
        <v>16453</v>
      </c>
      <c r="H7858" t="s">
        <v>16454</v>
      </c>
      <c r="I7858" t="s">
        <v>10044</v>
      </c>
      <c r="J7858" t="s">
        <v>10025</v>
      </c>
      <c r="K7858" t="s">
        <v>10411</v>
      </c>
      <c r="L7858" t="s">
        <v>10412</v>
      </c>
      <c r="M7858">
        <v>10024</v>
      </c>
      <c r="N7858" t="s">
        <v>10208</v>
      </c>
      <c r="O7858" t="s">
        <v>20856</v>
      </c>
      <c r="P7858" t="s">
        <v>10049</v>
      </c>
      <c r="Q7858" t="s">
        <v>10094</v>
      </c>
      <c r="R7858" t="s">
        <v>20857</v>
      </c>
      <c r="S7858" s="13" t="s">
        <v>20858</v>
      </c>
      <c r="T7858">
        <v>25.584</v>
      </c>
      <c r="U7858" s="2">
        <v>2</v>
      </c>
      <c r="V7858">
        <v>2</v>
      </c>
      <c r="W7858" s="2" t="s">
        <v>10071</v>
      </c>
      <c r="X7858">
        <v>0.2</v>
      </c>
      <c r="Y7858" s="2" t="s">
        <v>20859</v>
      </c>
      <c r="Z7858">
        <v>8.9543999999999997</v>
      </c>
    </row>
    <row r="7859" spans="1:26" x14ac:dyDescent="0.25">
      <c r="A7859">
        <v>7858</v>
      </c>
      <c r="B7859" t="s">
        <v>31148</v>
      </c>
      <c r="C7859" s="57">
        <v>41789</v>
      </c>
      <c r="D7859" s="58">
        <v>41791</v>
      </c>
      <c r="E7859">
        <v>2</v>
      </c>
      <c r="F7859" t="s">
        <v>10281</v>
      </c>
      <c r="G7859" t="s">
        <v>16453</v>
      </c>
      <c r="H7859" t="s">
        <v>16454</v>
      </c>
      <c r="I7859" t="s">
        <v>10044</v>
      </c>
      <c r="J7859" t="s">
        <v>10025</v>
      </c>
      <c r="K7859" t="s">
        <v>10411</v>
      </c>
      <c r="L7859" t="s">
        <v>10412</v>
      </c>
      <c r="M7859">
        <v>10024</v>
      </c>
      <c r="N7859" t="s">
        <v>10208</v>
      </c>
      <c r="O7859" t="s">
        <v>16302</v>
      </c>
      <c r="P7859" t="s">
        <v>10088</v>
      </c>
      <c r="Q7859" t="s">
        <v>10089</v>
      </c>
      <c r="R7859" t="s">
        <v>16303</v>
      </c>
      <c r="S7859" s="13">
        <v>464</v>
      </c>
      <c r="T7859">
        <v>464</v>
      </c>
      <c r="U7859" s="2">
        <v>5</v>
      </c>
      <c r="V7859">
        <v>5</v>
      </c>
      <c r="W7859" s="2">
        <v>0</v>
      </c>
      <c r="X7859">
        <v>0</v>
      </c>
      <c r="Y7859" s="2" t="s">
        <v>31149</v>
      </c>
      <c r="Z7859">
        <v>134.56</v>
      </c>
    </row>
    <row r="7860" spans="1:26" x14ac:dyDescent="0.25">
      <c r="A7860">
        <v>7859</v>
      </c>
      <c r="B7860" t="s">
        <v>31148</v>
      </c>
      <c r="C7860" s="57">
        <v>41789</v>
      </c>
      <c r="D7860" s="58">
        <v>41791</v>
      </c>
      <c r="E7860">
        <v>2</v>
      </c>
      <c r="F7860" t="s">
        <v>10281</v>
      </c>
      <c r="G7860" t="s">
        <v>16453</v>
      </c>
      <c r="H7860" t="s">
        <v>16454</v>
      </c>
      <c r="I7860" t="s">
        <v>10044</v>
      </c>
      <c r="J7860" t="s">
        <v>10025</v>
      </c>
      <c r="K7860" t="s">
        <v>10411</v>
      </c>
      <c r="L7860" t="s">
        <v>10412</v>
      </c>
      <c r="M7860">
        <v>10024</v>
      </c>
      <c r="N7860" t="s">
        <v>10208</v>
      </c>
      <c r="O7860" t="s">
        <v>18354</v>
      </c>
      <c r="P7860" t="s">
        <v>10049</v>
      </c>
      <c r="Q7860" t="s">
        <v>10099</v>
      </c>
      <c r="R7860" t="s">
        <v>18355</v>
      </c>
      <c r="S7860" s="13" t="s">
        <v>31150</v>
      </c>
      <c r="T7860">
        <v>235.95</v>
      </c>
      <c r="U7860" s="2">
        <v>3</v>
      </c>
      <c r="V7860">
        <v>3</v>
      </c>
      <c r="W7860" s="2">
        <v>0</v>
      </c>
      <c r="X7860">
        <v>0</v>
      </c>
      <c r="Y7860" s="2" t="s">
        <v>31151</v>
      </c>
      <c r="Z7860">
        <v>77.863500000000002</v>
      </c>
    </row>
    <row r="7861" spans="1:26" x14ac:dyDescent="0.25">
      <c r="A7861">
        <v>7860</v>
      </c>
      <c r="B7861" t="s">
        <v>31148</v>
      </c>
      <c r="C7861" s="57">
        <v>41789</v>
      </c>
      <c r="D7861" s="58">
        <v>41791</v>
      </c>
      <c r="E7861">
        <v>2</v>
      </c>
      <c r="F7861" t="s">
        <v>10281</v>
      </c>
      <c r="G7861" t="s">
        <v>16453</v>
      </c>
      <c r="H7861" t="s">
        <v>16454</v>
      </c>
      <c r="I7861" t="s">
        <v>10044</v>
      </c>
      <c r="J7861" t="s">
        <v>10025</v>
      </c>
      <c r="K7861" t="s">
        <v>10411</v>
      </c>
      <c r="L7861" t="s">
        <v>10412</v>
      </c>
      <c r="M7861">
        <v>10024</v>
      </c>
      <c r="N7861" t="s">
        <v>10208</v>
      </c>
      <c r="O7861" t="s">
        <v>16920</v>
      </c>
      <c r="P7861" t="s">
        <v>10049</v>
      </c>
      <c r="Q7861" t="s">
        <v>10119</v>
      </c>
      <c r="R7861" t="s">
        <v>16921</v>
      </c>
      <c r="S7861" s="13" t="s">
        <v>14574</v>
      </c>
      <c r="T7861">
        <v>39.96</v>
      </c>
      <c r="U7861" s="2">
        <v>4</v>
      </c>
      <c r="V7861">
        <v>4</v>
      </c>
      <c r="W7861" s="2">
        <v>0</v>
      </c>
      <c r="X7861">
        <v>0</v>
      </c>
      <c r="Y7861" s="2" t="s">
        <v>16922</v>
      </c>
      <c r="Z7861">
        <v>17.981999999999999</v>
      </c>
    </row>
    <row r="7862" spans="1:26" x14ac:dyDescent="0.25">
      <c r="A7862">
        <v>7861</v>
      </c>
      <c r="B7862" t="s">
        <v>31152</v>
      </c>
      <c r="C7862" s="57">
        <v>42796</v>
      </c>
      <c r="D7862" s="58">
        <v>42800</v>
      </c>
      <c r="E7862">
        <v>4</v>
      </c>
      <c r="F7862" t="s">
        <v>10056</v>
      </c>
      <c r="G7862" t="s">
        <v>15017</v>
      </c>
      <c r="H7862" t="s">
        <v>15018</v>
      </c>
      <c r="I7862" t="s">
        <v>10024</v>
      </c>
      <c r="J7862" t="s">
        <v>10025</v>
      </c>
      <c r="K7862" t="s">
        <v>15808</v>
      </c>
      <c r="L7862" t="s">
        <v>10791</v>
      </c>
      <c r="M7862">
        <v>44221</v>
      </c>
      <c r="N7862" t="s">
        <v>10208</v>
      </c>
      <c r="O7862" t="s">
        <v>17749</v>
      </c>
      <c r="P7862" t="s">
        <v>10049</v>
      </c>
      <c r="Q7862" t="s">
        <v>10094</v>
      </c>
      <c r="R7862" t="s">
        <v>17750</v>
      </c>
      <c r="S7862" s="13" t="s">
        <v>28247</v>
      </c>
      <c r="T7862">
        <v>18.527999999999999</v>
      </c>
      <c r="U7862" s="2">
        <v>4</v>
      </c>
      <c r="V7862">
        <v>4</v>
      </c>
      <c r="W7862" s="2" t="s">
        <v>10247</v>
      </c>
      <c r="X7862">
        <v>0.7</v>
      </c>
      <c r="Y7862" s="2" t="s">
        <v>31153</v>
      </c>
      <c r="Z7862">
        <v>-12.352</v>
      </c>
    </row>
    <row r="7863" spans="1:26" x14ac:dyDescent="0.25">
      <c r="A7863">
        <v>7862</v>
      </c>
      <c r="B7863" t="s">
        <v>31154</v>
      </c>
      <c r="C7863" s="57">
        <v>42289</v>
      </c>
      <c r="D7863" s="58">
        <v>42294</v>
      </c>
      <c r="E7863">
        <v>5</v>
      </c>
      <c r="F7863" t="s">
        <v>10056</v>
      </c>
      <c r="G7863" t="s">
        <v>19092</v>
      </c>
      <c r="H7863" t="s">
        <v>19093</v>
      </c>
      <c r="I7863" t="s">
        <v>10024</v>
      </c>
      <c r="J7863" t="s">
        <v>10025</v>
      </c>
      <c r="K7863" t="s">
        <v>10126</v>
      </c>
      <c r="L7863" t="s">
        <v>10127</v>
      </c>
      <c r="M7863">
        <v>98103</v>
      </c>
      <c r="N7863" t="s">
        <v>10047</v>
      </c>
      <c r="O7863" t="s">
        <v>17425</v>
      </c>
      <c r="P7863" t="s">
        <v>10088</v>
      </c>
      <c r="Q7863" t="s">
        <v>10230</v>
      </c>
      <c r="R7863" t="s">
        <v>17426</v>
      </c>
      <c r="S7863" s="13" t="s">
        <v>17988</v>
      </c>
      <c r="T7863">
        <v>17.899999999999999</v>
      </c>
      <c r="U7863" s="2">
        <v>2</v>
      </c>
      <c r="V7863">
        <v>2</v>
      </c>
      <c r="W7863" s="2">
        <v>0</v>
      </c>
      <c r="X7863">
        <v>0</v>
      </c>
      <c r="Y7863" s="2" t="s">
        <v>17989</v>
      </c>
      <c r="Z7863">
        <v>3.4009999999999998</v>
      </c>
    </row>
    <row r="7864" spans="1:26" x14ac:dyDescent="0.25">
      <c r="A7864">
        <v>7863</v>
      </c>
      <c r="B7864" t="s">
        <v>31154</v>
      </c>
      <c r="C7864" s="57">
        <v>42289</v>
      </c>
      <c r="D7864" s="58">
        <v>42294</v>
      </c>
      <c r="E7864">
        <v>5</v>
      </c>
      <c r="F7864" t="s">
        <v>10056</v>
      </c>
      <c r="G7864" t="s">
        <v>19092</v>
      </c>
      <c r="H7864" t="s">
        <v>19093</v>
      </c>
      <c r="I7864" t="s">
        <v>10024</v>
      </c>
      <c r="J7864" t="s">
        <v>10025</v>
      </c>
      <c r="K7864" t="s">
        <v>10126</v>
      </c>
      <c r="L7864" t="s">
        <v>10127</v>
      </c>
      <c r="M7864">
        <v>98103</v>
      </c>
      <c r="N7864" t="s">
        <v>10047</v>
      </c>
      <c r="O7864" t="s">
        <v>12343</v>
      </c>
      <c r="P7864" t="s">
        <v>10049</v>
      </c>
      <c r="Q7864" t="s">
        <v>10068</v>
      </c>
      <c r="R7864" t="s">
        <v>12344</v>
      </c>
      <c r="S7864" s="13" t="s">
        <v>25194</v>
      </c>
      <c r="T7864">
        <v>81.96</v>
      </c>
      <c r="U7864" s="2">
        <v>2</v>
      </c>
      <c r="V7864">
        <v>2</v>
      </c>
      <c r="W7864" s="2">
        <v>0</v>
      </c>
      <c r="X7864">
        <v>0</v>
      </c>
      <c r="Y7864" s="2">
        <v>0</v>
      </c>
      <c r="Z7864">
        <v>0</v>
      </c>
    </row>
    <row r="7865" spans="1:26" x14ac:dyDescent="0.25">
      <c r="A7865">
        <v>7864</v>
      </c>
      <c r="B7865" t="s">
        <v>31155</v>
      </c>
      <c r="C7865" s="57">
        <v>42199</v>
      </c>
      <c r="D7865" s="58">
        <v>42204</v>
      </c>
      <c r="E7865">
        <v>5</v>
      </c>
      <c r="F7865" t="s">
        <v>10021</v>
      </c>
      <c r="G7865" t="s">
        <v>19628</v>
      </c>
      <c r="H7865" t="s">
        <v>19629</v>
      </c>
      <c r="I7865" t="s">
        <v>10024</v>
      </c>
      <c r="J7865" t="s">
        <v>10025</v>
      </c>
      <c r="K7865" t="s">
        <v>13072</v>
      </c>
      <c r="L7865" t="s">
        <v>10487</v>
      </c>
      <c r="M7865">
        <v>85204</v>
      </c>
      <c r="N7865" t="s">
        <v>10047</v>
      </c>
      <c r="O7865" t="s">
        <v>12726</v>
      </c>
      <c r="P7865" t="s">
        <v>10049</v>
      </c>
      <c r="Q7865" t="s">
        <v>10068</v>
      </c>
      <c r="R7865" t="s">
        <v>12727</v>
      </c>
      <c r="S7865" s="13" t="s">
        <v>14048</v>
      </c>
      <c r="T7865">
        <v>272.73599999999999</v>
      </c>
      <c r="U7865" s="2">
        <v>3</v>
      </c>
      <c r="V7865">
        <v>3</v>
      </c>
      <c r="W7865" s="2" t="s">
        <v>10071</v>
      </c>
      <c r="X7865">
        <v>0.2</v>
      </c>
      <c r="Y7865" s="2" t="s">
        <v>14049</v>
      </c>
      <c r="Z7865">
        <v>-64.774799999999999</v>
      </c>
    </row>
    <row r="7866" spans="1:26" x14ac:dyDescent="0.25">
      <c r="A7866">
        <v>7865</v>
      </c>
      <c r="B7866" t="s">
        <v>31155</v>
      </c>
      <c r="C7866" s="57">
        <v>42199</v>
      </c>
      <c r="D7866" s="58">
        <v>42204</v>
      </c>
      <c r="E7866">
        <v>5</v>
      </c>
      <c r="F7866" t="s">
        <v>10021</v>
      </c>
      <c r="G7866" t="s">
        <v>19628</v>
      </c>
      <c r="H7866" t="s">
        <v>19629</v>
      </c>
      <c r="I7866" t="s">
        <v>10024</v>
      </c>
      <c r="J7866" t="s">
        <v>10025</v>
      </c>
      <c r="K7866" t="s">
        <v>13072</v>
      </c>
      <c r="L7866" t="s">
        <v>10487</v>
      </c>
      <c r="M7866">
        <v>85204</v>
      </c>
      <c r="N7866" t="s">
        <v>10047</v>
      </c>
      <c r="O7866" t="s">
        <v>31156</v>
      </c>
      <c r="P7866" t="s">
        <v>10049</v>
      </c>
      <c r="Q7866" t="s">
        <v>10119</v>
      </c>
      <c r="R7866" t="s">
        <v>31157</v>
      </c>
      <c r="S7866" s="13" t="s">
        <v>11774</v>
      </c>
      <c r="T7866">
        <v>18.495999999999999</v>
      </c>
      <c r="U7866" s="2">
        <v>4</v>
      </c>
      <c r="V7866">
        <v>4</v>
      </c>
      <c r="W7866" s="2" t="s">
        <v>10071</v>
      </c>
      <c r="X7866">
        <v>0.2</v>
      </c>
      <c r="Y7866" s="2" t="s">
        <v>31158</v>
      </c>
      <c r="Z7866">
        <v>6.7047999999999996</v>
      </c>
    </row>
    <row r="7867" spans="1:26" x14ac:dyDescent="0.25">
      <c r="A7867">
        <v>7866</v>
      </c>
      <c r="B7867" t="s">
        <v>31155</v>
      </c>
      <c r="C7867" s="57">
        <v>42199</v>
      </c>
      <c r="D7867" s="58">
        <v>42204</v>
      </c>
      <c r="E7867">
        <v>5</v>
      </c>
      <c r="F7867" t="s">
        <v>10021</v>
      </c>
      <c r="G7867" t="s">
        <v>19628</v>
      </c>
      <c r="H7867" t="s">
        <v>19629</v>
      </c>
      <c r="I7867" t="s">
        <v>10024</v>
      </c>
      <c r="J7867" t="s">
        <v>10025</v>
      </c>
      <c r="K7867" t="s">
        <v>13072</v>
      </c>
      <c r="L7867" t="s">
        <v>10487</v>
      </c>
      <c r="M7867">
        <v>85204</v>
      </c>
      <c r="N7867" t="s">
        <v>10047</v>
      </c>
      <c r="O7867" t="s">
        <v>11104</v>
      </c>
      <c r="P7867" t="s">
        <v>10030</v>
      </c>
      <c r="Q7867" t="s">
        <v>10036</v>
      </c>
      <c r="R7867" t="s">
        <v>11105</v>
      </c>
      <c r="S7867" s="13" t="s">
        <v>31159</v>
      </c>
      <c r="T7867">
        <v>441.92</v>
      </c>
      <c r="U7867" s="2">
        <v>2</v>
      </c>
      <c r="V7867">
        <v>2</v>
      </c>
      <c r="W7867" s="2" t="s">
        <v>10071</v>
      </c>
      <c r="X7867">
        <v>0.2</v>
      </c>
      <c r="Y7867" s="2" t="s">
        <v>31160</v>
      </c>
      <c r="Z7867">
        <v>49.716000000000001</v>
      </c>
    </row>
    <row r="7868" spans="1:26" x14ac:dyDescent="0.25">
      <c r="A7868">
        <v>7867</v>
      </c>
      <c r="B7868" t="s">
        <v>31155</v>
      </c>
      <c r="C7868" s="57">
        <v>42199</v>
      </c>
      <c r="D7868" s="58">
        <v>42204</v>
      </c>
      <c r="E7868">
        <v>5</v>
      </c>
      <c r="F7868" t="s">
        <v>10021</v>
      </c>
      <c r="G7868" t="s">
        <v>19628</v>
      </c>
      <c r="H7868" t="s">
        <v>19629</v>
      </c>
      <c r="I7868" t="s">
        <v>10024</v>
      </c>
      <c r="J7868" t="s">
        <v>10025</v>
      </c>
      <c r="K7868" t="s">
        <v>13072</v>
      </c>
      <c r="L7868" t="s">
        <v>10487</v>
      </c>
      <c r="M7868">
        <v>85204</v>
      </c>
      <c r="N7868" t="s">
        <v>10047</v>
      </c>
      <c r="O7868" t="s">
        <v>23006</v>
      </c>
      <c r="P7868" t="s">
        <v>10030</v>
      </c>
      <c r="Q7868" t="s">
        <v>10031</v>
      </c>
      <c r="R7868" t="s">
        <v>23007</v>
      </c>
      <c r="S7868" s="13" t="s">
        <v>27542</v>
      </c>
      <c r="T7868">
        <v>127.764</v>
      </c>
      <c r="U7868" s="2">
        <v>6</v>
      </c>
      <c r="V7868">
        <v>6</v>
      </c>
      <c r="W7868" s="2" t="s">
        <v>10247</v>
      </c>
      <c r="X7868">
        <v>0.7</v>
      </c>
      <c r="Y7868" s="2" t="s">
        <v>31161</v>
      </c>
      <c r="Z7868">
        <v>-191.64599999999999</v>
      </c>
    </row>
    <row r="7869" spans="1:26" x14ac:dyDescent="0.25">
      <c r="A7869">
        <v>7868</v>
      </c>
      <c r="B7869" t="s">
        <v>31162</v>
      </c>
      <c r="C7869" s="57">
        <v>41962</v>
      </c>
      <c r="D7869" s="58">
        <v>41967</v>
      </c>
      <c r="E7869">
        <v>5</v>
      </c>
      <c r="F7869" t="s">
        <v>10021</v>
      </c>
      <c r="G7869" t="s">
        <v>25493</v>
      </c>
      <c r="H7869" t="s">
        <v>25494</v>
      </c>
      <c r="I7869" t="s">
        <v>10137</v>
      </c>
      <c r="J7869" t="s">
        <v>10025</v>
      </c>
      <c r="K7869" t="s">
        <v>19421</v>
      </c>
      <c r="L7869" t="s">
        <v>10165</v>
      </c>
      <c r="M7869">
        <v>84106</v>
      </c>
      <c r="N7869" t="s">
        <v>10047</v>
      </c>
      <c r="O7869" t="s">
        <v>12907</v>
      </c>
      <c r="P7869" t="s">
        <v>10049</v>
      </c>
      <c r="Q7869" t="s">
        <v>10119</v>
      </c>
      <c r="R7869" t="s">
        <v>19193</v>
      </c>
      <c r="S7869" s="13" t="s">
        <v>18788</v>
      </c>
      <c r="T7869">
        <v>166.44</v>
      </c>
      <c r="U7869" s="2">
        <v>3</v>
      </c>
      <c r="V7869">
        <v>3</v>
      </c>
      <c r="W7869" s="2">
        <v>0</v>
      </c>
      <c r="X7869">
        <v>0</v>
      </c>
      <c r="Y7869" s="2" t="s">
        <v>18789</v>
      </c>
      <c r="Z7869">
        <v>79.891199999999998</v>
      </c>
    </row>
    <row r="7870" spans="1:26" x14ac:dyDescent="0.25">
      <c r="A7870">
        <v>7869</v>
      </c>
      <c r="B7870" t="s">
        <v>31163</v>
      </c>
      <c r="C7870" s="57">
        <v>42517</v>
      </c>
      <c r="D7870" s="58">
        <v>42523</v>
      </c>
      <c r="E7870">
        <v>6</v>
      </c>
      <c r="F7870" t="s">
        <v>10056</v>
      </c>
      <c r="G7870" t="s">
        <v>12937</v>
      </c>
      <c r="H7870" t="s">
        <v>12938</v>
      </c>
      <c r="I7870" t="s">
        <v>10024</v>
      </c>
      <c r="J7870" t="s">
        <v>10025</v>
      </c>
      <c r="K7870" t="s">
        <v>10045</v>
      </c>
      <c r="L7870" t="s">
        <v>10046</v>
      </c>
      <c r="M7870">
        <v>90045</v>
      </c>
      <c r="N7870" t="s">
        <v>10047</v>
      </c>
      <c r="O7870" t="s">
        <v>17605</v>
      </c>
      <c r="P7870" t="s">
        <v>10049</v>
      </c>
      <c r="Q7870" t="s">
        <v>10119</v>
      </c>
      <c r="R7870" t="s">
        <v>17606</v>
      </c>
      <c r="S7870" s="13" t="s">
        <v>31164</v>
      </c>
      <c r="T7870">
        <v>13.38</v>
      </c>
      <c r="U7870" s="2">
        <v>2</v>
      </c>
      <c r="V7870">
        <v>2</v>
      </c>
      <c r="W7870" s="2">
        <v>0</v>
      </c>
      <c r="X7870">
        <v>0</v>
      </c>
      <c r="Y7870" s="2" t="s">
        <v>31165</v>
      </c>
      <c r="Z7870">
        <v>6.1547999999999998</v>
      </c>
    </row>
    <row r="7871" spans="1:26" x14ac:dyDescent="0.25">
      <c r="A7871">
        <v>7870</v>
      </c>
      <c r="B7871" t="s">
        <v>31166</v>
      </c>
      <c r="C7871" s="57">
        <v>42919</v>
      </c>
      <c r="D7871" s="58">
        <v>42925</v>
      </c>
      <c r="E7871">
        <v>6</v>
      </c>
      <c r="F7871" t="s">
        <v>10056</v>
      </c>
      <c r="G7871" t="s">
        <v>21200</v>
      </c>
      <c r="H7871" t="s">
        <v>21201</v>
      </c>
      <c r="I7871" t="s">
        <v>10024</v>
      </c>
      <c r="J7871" t="s">
        <v>10025</v>
      </c>
      <c r="K7871" t="s">
        <v>12532</v>
      </c>
      <c r="L7871" t="s">
        <v>10117</v>
      </c>
      <c r="M7871">
        <v>28540</v>
      </c>
      <c r="N7871" t="s">
        <v>10028</v>
      </c>
      <c r="O7871" t="s">
        <v>10377</v>
      </c>
      <c r="P7871" t="s">
        <v>10088</v>
      </c>
      <c r="Q7871" t="s">
        <v>10230</v>
      </c>
      <c r="R7871" t="s">
        <v>10378</v>
      </c>
      <c r="S7871" s="13">
        <v>24</v>
      </c>
      <c r="T7871">
        <v>24</v>
      </c>
      <c r="U7871" s="2">
        <v>2</v>
      </c>
      <c r="V7871">
        <v>2</v>
      </c>
      <c r="W7871" s="2" t="s">
        <v>10071</v>
      </c>
      <c r="X7871">
        <v>0.2</v>
      </c>
      <c r="Y7871" s="2" t="s">
        <v>14234</v>
      </c>
      <c r="Z7871">
        <v>-2.7</v>
      </c>
    </row>
    <row r="7872" spans="1:26" x14ac:dyDescent="0.25">
      <c r="A7872">
        <v>7871</v>
      </c>
      <c r="B7872" t="s">
        <v>31167</v>
      </c>
      <c r="C7872" s="57">
        <v>43003</v>
      </c>
      <c r="D7872" s="58">
        <v>43007</v>
      </c>
      <c r="E7872">
        <v>4</v>
      </c>
      <c r="F7872" t="s">
        <v>10056</v>
      </c>
      <c r="G7872" t="s">
        <v>21363</v>
      </c>
      <c r="H7872" t="s">
        <v>21364</v>
      </c>
      <c r="I7872" t="s">
        <v>10044</v>
      </c>
      <c r="J7872" t="s">
        <v>10025</v>
      </c>
      <c r="K7872" t="s">
        <v>11850</v>
      </c>
      <c r="L7872" t="s">
        <v>10791</v>
      </c>
      <c r="M7872">
        <v>44107</v>
      </c>
      <c r="N7872" t="s">
        <v>10208</v>
      </c>
      <c r="O7872" t="s">
        <v>14443</v>
      </c>
      <c r="P7872" t="s">
        <v>10049</v>
      </c>
      <c r="Q7872" t="s">
        <v>10254</v>
      </c>
      <c r="R7872" t="s">
        <v>14444</v>
      </c>
      <c r="S7872" s="13" t="s">
        <v>13913</v>
      </c>
      <c r="T7872">
        <v>24.448</v>
      </c>
      <c r="U7872" s="2">
        <v>4</v>
      </c>
      <c r="V7872">
        <v>4</v>
      </c>
      <c r="W7872" s="2" t="s">
        <v>10071</v>
      </c>
      <c r="X7872">
        <v>0.2</v>
      </c>
      <c r="Y7872" s="2" t="s">
        <v>13914</v>
      </c>
      <c r="Z7872">
        <v>8.8623999999999992</v>
      </c>
    </row>
    <row r="7873" spans="1:26" x14ac:dyDescent="0.25">
      <c r="A7873">
        <v>7872</v>
      </c>
      <c r="B7873" t="s">
        <v>31168</v>
      </c>
      <c r="C7873" s="57">
        <v>42646</v>
      </c>
      <c r="D7873" s="58">
        <v>42650</v>
      </c>
      <c r="E7873">
        <v>4</v>
      </c>
      <c r="F7873" t="s">
        <v>10056</v>
      </c>
      <c r="G7873" t="s">
        <v>20457</v>
      </c>
      <c r="H7873" t="s">
        <v>20458</v>
      </c>
      <c r="I7873" t="s">
        <v>10137</v>
      </c>
      <c r="J7873" t="s">
        <v>10025</v>
      </c>
      <c r="K7873" t="s">
        <v>27631</v>
      </c>
      <c r="L7873" t="s">
        <v>10046</v>
      </c>
      <c r="M7873">
        <v>92630</v>
      </c>
      <c r="N7873" t="s">
        <v>10047</v>
      </c>
      <c r="O7873" t="s">
        <v>14306</v>
      </c>
      <c r="P7873" t="s">
        <v>10049</v>
      </c>
      <c r="Q7873" t="s">
        <v>10050</v>
      </c>
      <c r="R7873" t="s">
        <v>14307</v>
      </c>
      <c r="S7873" s="13" t="s">
        <v>10401</v>
      </c>
      <c r="T7873">
        <v>6.16</v>
      </c>
      <c r="U7873" s="2">
        <v>2</v>
      </c>
      <c r="V7873">
        <v>2</v>
      </c>
      <c r="W7873" s="2">
        <v>0</v>
      </c>
      <c r="X7873">
        <v>0</v>
      </c>
      <c r="Y7873" s="2" t="s">
        <v>10402</v>
      </c>
      <c r="Z7873">
        <v>2.9567999999999999</v>
      </c>
    </row>
    <row r="7874" spans="1:26" x14ac:dyDescent="0.25">
      <c r="A7874">
        <v>7873</v>
      </c>
      <c r="B7874" t="s">
        <v>31168</v>
      </c>
      <c r="C7874" s="57">
        <v>42646</v>
      </c>
      <c r="D7874" s="58">
        <v>42650</v>
      </c>
      <c r="E7874">
        <v>4</v>
      </c>
      <c r="F7874" t="s">
        <v>10056</v>
      </c>
      <c r="G7874" t="s">
        <v>20457</v>
      </c>
      <c r="H7874" t="s">
        <v>20458</v>
      </c>
      <c r="I7874" t="s">
        <v>10137</v>
      </c>
      <c r="J7874" t="s">
        <v>10025</v>
      </c>
      <c r="K7874" t="s">
        <v>27631</v>
      </c>
      <c r="L7874" t="s">
        <v>10046</v>
      </c>
      <c r="M7874">
        <v>92630</v>
      </c>
      <c r="N7874" t="s">
        <v>10047</v>
      </c>
      <c r="O7874" t="s">
        <v>10850</v>
      </c>
      <c r="P7874" t="s">
        <v>10030</v>
      </c>
      <c r="Q7874" t="s">
        <v>10036</v>
      </c>
      <c r="R7874" t="s">
        <v>10851</v>
      </c>
      <c r="S7874" s="13" t="s">
        <v>28556</v>
      </c>
      <c r="T7874">
        <v>915.13599999999997</v>
      </c>
      <c r="U7874" s="2">
        <v>4</v>
      </c>
      <c r="V7874">
        <v>4</v>
      </c>
      <c r="W7874" s="2" t="s">
        <v>10071</v>
      </c>
      <c r="X7874">
        <v>0.2</v>
      </c>
      <c r="Y7874" s="2" t="s">
        <v>28557</v>
      </c>
      <c r="Z7874">
        <v>102.9528</v>
      </c>
    </row>
    <row r="7875" spans="1:26" x14ac:dyDescent="0.25">
      <c r="A7875">
        <v>7874</v>
      </c>
      <c r="B7875" t="s">
        <v>31168</v>
      </c>
      <c r="C7875" s="57">
        <v>42646</v>
      </c>
      <c r="D7875" s="58">
        <v>42650</v>
      </c>
      <c r="E7875">
        <v>4</v>
      </c>
      <c r="F7875" t="s">
        <v>10056</v>
      </c>
      <c r="G7875" t="s">
        <v>20457</v>
      </c>
      <c r="H7875" t="s">
        <v>20458</v>
      </c>
      <c r="I7875" t="s">
        <v>10137</v>
      </c>
      <c r="J7875" t="s">
        <v>10025</v>
      </c>
      <c r="K7875" t="s">
        <v>27631</v>
      </c>
      <c r="L7875" t="s">
        <v>10046</v>
      </c>
      <c r="M7875">
        <v>92630</v>
      </c>
      <c r="N7875" t="s">
        <v>10047</v>
      </c>
      <c r="O7875" t="s">
        <v>22719</v>
      </c>
      <c r="P7875" t="s">
        <v>10049</v>
      </c>
      <c r="Q7875" t="s">
        <v>10119</v>
      </c>
      <c r="R7875" t="s">
        <v>22720</v>
      </c>
      <c r="S7875" s="13" t="s">
        <v>10177</v>
      </c>
      <c r="T7875">
        <v>8.56</v>
      </c>
      <c r="U7875" s="2">
        <v>2</v>
      </c>
      <c r="V7875">
        <v>2</v>
      </c>
      <c r="W7875" s="2">
        <v>0</v>
      </c>
      <c r="X7875">
        <v>0</v>
      </c>
      <c r="Y7875" s="2" t="s">
        <v>18037</v>
      </c>
      <c r="Z7875">
        <v>3.8519999999999999</v>
      </c>
    </row>
    <row r="7876" spans="1:26" x14ac:dyDescent="0.25">
      <c r="A7876">
        <v>7875</v>
      </c>
      <c r="B7876" t="s">
        <v>31168</v>
      </c>
      <c r="C7876" s="57">
        <v>42646</v>
      </c>
      <c r="D7876" s="58">
        <v>42650</v>
      </c>
      <c r="E7876">
        <v>4</v>
      </c>
      <c r="F7876" t="s">
        <v>10056</v>
      </c>
      <c r="G7876" t="s">
        <v>20457</v>
      </c>
      <c r="H7876" t="s">
        <v>20458</v>
      </c>
      <c r="I7876" t="s">
        <v>10137</v>
      </c>
      <c r="J7876" t="s">
        <v>10025</v>
      </c>
      <c r="K7876" t="s">
        <v>27631</v>
      </c>
      <c r="L7876" t="s">
        <v>10046</v>
      </c>
      <c r="M7876">
        <v>92630</v>
      </c>
      <c r="N7876" t="s">
        <v>10047</v>
      </c>
      <c r="O7876" t="s">
        <v>18613</v>
      </c>
      <c r="P7876" t="s">
        <v>10049</v>
      </c>
      <c r="Q7876" t="s">
        <v>10119</v>
      </c>
      <c r="R7876" t="s">
        <v>18614</v>
      </c>
      <c r="S7876" s="13" t="s">
        <v>13649</v>
      </c>
      <c r="T7876">
        <v>97.82</v>
      </c>
      <c r="U7876" s="2">
        <v>2</v>
      </c>
      <c r="V7876">
        <v>2</v>
      </c>
      <c r="W7876" s="2">
        <v>0</v>
      </c>
      <c r="X7876">
        <v>0</v>
      </c>
      <c r="Y7876" s="2" t="s">
        <v>13650</v>
      </c>
      <c r="Z7876">
        <v>45.9754</v>
      </c>
    </row>
    <row r="7877" spans="1:26" x14ac:dyDescent="0.25">
      <c r="A7877">
        <v>7876</v>
      </c>
      <c r="B7877" t="s">
        <v>31169</v>
      </c>
      <c r="C7877" s="57">
        <v>42987</v>
      </c>
      <c r="D7877" s="58">
        <v>42993</v>
      </c>
      <c r="E7877">
        <v>6</v>
      </c>
      <c r="F7877" t="s">
        <v>10056</v>
      </c>
      <c r="G7877" t="s">
        <v>16874</v>
      </c>
      <c r="H7877" t="s">
        <v>16875</v>
      </c>
      <c r="I7877" t="s">
        <v>10044</v>
      </c>
      <c r="J7877" t="s">
        <v>10025</v>
      </c>
      <c r="K7877" t="s">
        <v>10666</v>
      </c>
      <c r="L7877" t="s">
        <v>10667</v>
      </c>
      <c r="M7877">
        <v>97206</v>
      </c>
      <c r="N7877" t="s">
        <v>10047</v>
      </c>
      <c r="O7877" t="s">
        <v>12168</v>
      </c>
      <c r="P7877" t="s">
        <v>10049</v>
      </c>
      <c r="Q7877" t="s">
        <v>10119</v>
      </c>
      <c r="R7877" t="s">
        <v>12169</v>
      </c>
      <c r="S7877" s="13" t="s">
        <v>11747</v>
      </c>
      <c r="T7877">
        <v>31.103999999999999</v>
      </c>
      <c r="U7877" s="2">
        <v>6</v>
      </c>
      <c r="V7877">
        <v>6</v>
      </c>
      <c r="W7877" s="2" t="s">
        <v>10071</v>
      </c>
      <c r="X7877">
        <v>0.2</v>
      </c>
      <c r="Y7877" s="2" t="s">
        <v>24621</v>
      </c>
      <c r="Z7877">
        <v>11.2752</v>
      </c>
    </row>
    <row r="7878" spans="1:26" x14ac:dyDescent="0.25">
      <c r="A7878">
        <v>7877</v>
      </c>
      <c r="B7878" t="s">
        <v>31169</v>
      </c>
      <c r="C7878" s="57">
        <v>42987</v>
      </c>
      <c r="D7878" s="58">
        <v>42993</v>
      </c>
      <c r="E7878">
        <v>6</v>
      </c>
      <c r="F7878" t="s">
        <v>10056</v>
      </c>
      <c r="G7878" t="s">
        <v>16874</v>
      </c>
      <c r="H7878" t="s">
        <v>16875</v>
      </c>
      <c r="I7878" t="s">
        <v>10044</v>
      </c>
      <c r="J7878" t="s">
        <v>10025</v>
      </c>
      <c r="K7878" t="s">
        <v>10666</v>
      </c>
      <c r="L7878" t="s">
        <v>10667</v>
      </c>
      <c r="M7878">
        <v>97206</v>
      </c>
      <c r="N7878" t="s">
        <v>10047</v>
      </c>
      <c r="O7878" t="s">
        <v>29595</v>
      </c>
      <c r="P7878" t="s">
        <v>10049</v>
      </c>
      <c r="Q7878" t="s">
        <v>10099</v>
      </c>
      <c r="R7878" t="s">
        <v>29596</v>
      </c>
      <c r="S7878" s="13" t="s">
        <v>31170</v>
      </c>
      <c r="T7878">
        <v>11.176</v>
      </c>
      <c r="U7878" s="2">
        <v>1</v>
      </c>
      <c r="V7878">
        <v>1</v>
      </c>
      <c r="W7878" s="2" t="s">
        <v>10071</v>
      </c>
      <c r="X7878">
        <v>0.2</v>
      </c>
      <c r="Y7878" s="2" t="s">
        <v>31171</v>
      </c>
      <c r="Z7878">
        <v>0.83819999999999995</v>
      </c>
    </row>
    <row r="7879" spans="1:26" x14ac:dyDescent="0.25">
      <c r="A7879">
        <v>7878</v>
      </c>
      <c r="B7879" t="s">
        <v>31172</v>
      </c>
      <c r="C7879" s="57">
        <v>42075</v>
      </c>
      <c r="D7879" s="58">
        <v>42081</v>
      </c>
      <c r="E7879">
        <v>6</v>
      </c>
      <c r="F7879" t="s">
        <v>10056</v>
      </c>
      <c r="G7879" t="s">
        <v>16476</v>
      </c>
      <c r="H7879" t="s">
        <v>16477</v>
      </c>
      <c r="I7879" t="s">
        <v>10024</v>
      </c>
      <c r="J7879" t="s">
        <v>10025</v>
      </c>
      <c r="K7879" t="s">
        <v>10742</v>
      </c>
      <c r="L7879" t="s">
        <v>10117</v>
      </c>
      <c r="M7879">
        <v>28205</v>
      </c>
      <c r="N7879" t="s">
        <v>10028</v>
      </c>
      <c r="O7879" t="s">
        <v>17399</v>
      </c>
      <c r="P7879" t="s">
        <v>10049</v>
      </c>
      <c r="Q7879" t="s">
        <v>10050</v>
      </c>
      <c r="R7879" t="s">
        <v>17400</v>
      </c>
      <c r="S7879" s="13" t="s">
        <v>17136</v>
      </c>
      <c r="T7879">
        <v>5.04</v>
      </c>
      <c r="U7879" s="2">
        <v>2</v>
      </c>
      <c r="V7879">
        <v>2</v>
      </c>
      <c r="W7879" s="2" t="s">
        <v>10071</v>
      </c>
      <c r="X7879">
        <v>0.2</v>
      </c>
      <c r="Y7879" s="2" t="s">
        <v>17137</v>
      </c>
      <c r="Z7879">
        <v>1.764</v>
      </c>
    </row>
    <row r="7880" spans="1:26" x14ac:dyDescent="0.25">
      <c r="A7880">
        <v>7879</v>
      </c>
      <c r="B7880" t="s">
        <v>31173</v>
      </c>
      <c r="C7880" s="57">
        <v>42703</v>
      </c>
      <c r="D7880" s="58">
        <v>42708</v>
      </c>
      <c r="E7880">
        <v>5</v>
      </c>
      <c r="F7880" t="s">
        <v>10021</v>
      </c>
      <c r="G7880" t="s">
        <v>21319</v>
      </c>
      <c r="H7880" t="s">
        <v>21320</v>
      </c>
      <c r="I7880" t="s">
        <v>10137</v>
      </c>
      <c r="J7880" t="s">
        <v>10025</v>
      </c>
      <c r="K7880" t="s">
        <v>10723</v>
      </c>
      <c r="L7880" t="s">
        <v>10321</v>
      </c>
      <c r="M7880">
        <v>60505</v>
      </c>
      <c r="N7880" t="s">
        <v>10140</v>
      </c>
      <c r="O7880" t="s">
        <v>30097</v>
      </c>
      <c r="P7880" t="s">
        <v>10030</v>
      </c>
      <c r="Q7880" t="s">
        <v>10078</v>
      </c>
      <c r="R7880" t="s">
        <v>30098</v>
      </c>
      <c r="S7880" s="13" t="s">
        <v>31174</v>
      </c>
      <c r="T7880">
        <v>242.17599999999999</v>
      </c>
      <c r="U7880" s="2">
        <v>4</v>
      </c>
      <c r="V7880">
        <v>4</v>
      </c>
      <c r="W7880" s="2" t="s">
        <v>10292</v>
      </c>
      <c r="X7880">
        <v>0.6</v>
      </c>
      <c r="Y7880" s="2" t="s">
        <v>31175</v>
      </c>
      <c r="Z7880">
        <v>-302.72000000000003</v>
      </c>
    </row>
    <row r="7881" spans="1:26" x14ac:dyDescent="0.25">
      <c r="A7881">
        <v>7880</v>
      </c>
      <c r="B7881" t="s">
        <v>31176</v>
      </c>
      <c r="C7881" s="57">
        <v>42535</v>
      </c>
      <c r="D7881" s="58">
        <v>42542</v>
      </c>
      <c r="E7881">
        <v>7</v>
      </c>
      <c r="F7881" t="s">
        <v>10056</v>
      </c>
      <c r="G7881" t="s">
        <v>10634</v>
      </c>
      <c r="H7881" t="s">
        <v>10635</v>
      </c>
      <c r="I7881" t="s">
        <v>10044</v>
      </c>
      <c r="J7881" t="s">
        <v>10025</v>
      </c>
      <c r="K7881" t="s">
        <v>10206</v>
      </c>
      <c r="L7881" t="s">
        <v>10207</v>
      </c>
      <c r="M7881">
        <v>19140</v>
      </c>
      <c r="N7881" t="s">
        <v>10208</v>
      </c>
      <c r="O7881" t="s">
        <v>25051</v>
      </c>
      <c r="P7881" t="s">
        <v>10030</v>
      </c>
      <c r="Q7881" t="s">
        <v>10062</v>
      </c>
      <c r="R7881" t="s">
        <v>25052</v>
      </c>
      <c r="S7881" s="13" t="s">
        <v>31177</v>
      </c>
      <c r="T7881">
        <v>337.17599999999999</v>
      </c>
      <c r="U7881" s="2">
        <v>2</v>
      </c>
      <c r="V7881">
        <v>2</v>
      </c>
      <c r="W7881" s="2" t="s">
        <v>10892</v>
      </c>
      <c r="X7881">
        <v>0.4</v>
      </c>
      <c r="Y7881" s="2" t="s">
        <v>31178</v>
      </c>
      <c r="Z7881">
        <v>-118.0116</v>
      </c>
    </row>
    <row r="7882" spans="1:26" x14ac:dyDescent="0.25">
      <c r="A7882">
        <v>7881</v>
      </c>
      <c r="B7882" t="s">
        <v>31179</v>
      </c>
      <c r="C7882" s="57">
        <v>43072</v>
      </c>
      <c r="D7882" s="58">
        <v>43075</v>
      </c>
      <c r="E7882">
        <v>3</v>
      </c>
      <c r="F7882" t="s">
        <v>10021</v>
      </c>
      <c r="G7882" t="s">
        <v>10721</v>
      </c>
      <c r="H7882" t="s">
        <v>10722</v>
      </c>
      <c r="I7882" t="s">
        <v>10024</v>
      </c>
      <c r="J7882" t="s">
        <v>10025</v>
      </c>
      <c r="K7882" t="s">
        <v>23788</v>
      </c>
      <c r="L7882" t="s">
        <v>10724</v>
      </c>
      <c r="M7882">
        <v>80229</v>
      </c>
      <c r="N7882" t="s">
        <v>10047</v>
      </c>
      <c r="O7882" t="s">
        <v>12924</v>
      </c>
      <c r="P7882" t="s">
        <v>10049</v>
      </c>
      <c r="Q7882" t="s">
        <v>10083</v>
      </c>
      <c r="R7882" t="s">
        <v>12925</v>
      </c>
      <c r="S7882" s="13" t="s">
        <v>27080</v>
      </c>
      <c r="T7882">
        <v>13.343999999999999</v>
      </c>
      <c r="U7882" s="2">
        <v>6</v>
      </c>
      <c r="V7882">
        <v>6</v>
      </c>
      <c r="W7882" s="2" t="s">
        <v>10071</v>
      </c>
      <c r="X7882">
        <v>0.2</v>
      </c>
      <c r="Y7882" s="2" t="s">
        <v>29892</v>
      </c>
      <c r="Z7882">
        <v>1.0007999999999999</v>
      </c>
    </row>
    <row r="7883" spans="1:26" x14ac:dyDescent="0.25">
      <c r="A7883">
        <v>7882</v>
      </c>
      <c r="B7883" t="s">
        <v>31179</v>
      </c>
      <c r="C7883" s="57">
        <v>43072</v>
      </c>
      <c r="D7883" s="58">
        <v>43075</v>
      </c>
      <c r="E7883">
        <v>3</v>
      </c>
      <c r="F7883" t="s">
        <v>10021</v>
      </c>
      <c r="G7883" t="s">
        <v>10721</v>
      </c>
      <c r="H7883" t="s">
        <v>10722</v>
      </c>
      <c r="I7883" t="s">
        <v>10024</v>
      </c>
      <c r="J7883" t="s">
        <v>10025</v>
      </c>
      <c r="K7883" t="s">
        <v>23788</v>
      </c>
      <c r="L7883" t="s">
        <v>10724</v>
      </c>
      <c r="M7883">
        <v>80229</v>
      </c>
      <c r="N7883" t="s">
        <v>10047</v>
      </c>
      <c r="O7883" t="s">
        <v>17862</v>
      </c>
      <c r="P7883" t="s">
        <v>10088</v>
      </c>
      <c r="Q7883" t="s">
        <v>10230</v>
      </c>
      <c r="R7883" t="s">
        <v>17863</v>
      </c>
      <c r="S7883" s="13" t="s">
        <v>25523</v>
      </c>
      <c r="T7883">
        <v>76.751999999999995</v>
      </c>
      <c r="U7883" s="2">
        <v>6</v>
      </c>
      <c r="V7883">
        <v>6</v>
      </c>
      <c r="W7883" s="2" t="s">
        <v>10071</v>
      </c>
      <c r="X7883">
        <v>0.2</v>
      </c>
      <c r="Y7883" s="2" t="s">
        <v>31180</v>
      </c>
      <c r="Z7883">
        <v>10.5534</v>
      </c>
    </row>
    <row r="7884" spans="1:26" x14ac:dyDescent="0.25">
      <c r="A7884">
        <v>7883</v>
      </c>
      <c r="B7884" t="s">
        <v>31179</v>
      </c>
      <c r="C7884" s="57">
        <v>43072</v>
      </c>
      <c r="D7884" s="58">
        <v>43075</v>
      </c>
      <c r="E7884">
        <v>3</v>
      </c>
      <c r="F7884" t="s">
        <v>10021</v>
      </c>
      <c r="G7884" t="s">
        <v>10721</v>
      </c>
      <c r="H7884" t="s">
        <v>10722</v>
      </c>
      <c r="I7884" t="s">
        <v>10024</v>
      </c>
      <c r="J7884" t="s">
        <v>10025</v>
      </c>
      <c r="K7884" t="s">
        <v>23788</v>
      </c>
      <c r="L7884" t="s">
        <v>10724</v>
      </c>
      <c r="M7884">
        <v>80229</v>
      </c>
      <c r="N7884" t="s">
        <v>10047</v>
      </c>
      <c r="O7884" t="s">
        <v>17862</v>
      </c>
      <c r="P7884" t="s">
        <v>10088</v>
      </c>
      <c r="Q7884" t="s">
        <v>10230</v>
      </c>
      <c r="R7884" t="s">
        <v>17863</v>
      </c>
      <c r="S7884" s="13" t="s">
        <v>16264</v>
      </c>
      <c r="T7884">
        <v>102.336</v>
      </c>
      <c r="U7884" s="2">
        <v>8</v>
      </c>
      <c r="V7884">
        <v>8</v>
      </c>
      <c r="W7884" s="2" t="s">
        <v>10071</v>
      </c>
      <c r="X7884">
        <v>0.2</v>
      </c>
      <c r="Y7884" s="2" t="s">
        <v>31181</v>
      </c>
      <c r="Z7884">
        <v>14.071199999999999</v>
      </c>
    </row>
    <row r="7885" spans="1:26" x14ac:dyDescent="0.25">
      <c r="A7885">
        <v>7884</v>
      </c>
      <c r="B7885" t="s">
        <v>31179</v>
      </c>
      <c r="C7885" s="57">
        <v>43072</v>
      </c>
      <c r="D7885" s="58">
        <v>43075</v>
      </c>
      <c r="E7885">
        <v>3</v>
      </c>
      <c r="F7885" t="s">
        <v>10021</v>
      </c>
      <c r="G7885" t="s">
        <v>10721</v>
      </c>
      <c r="H7885" t="s">
        <v>10722</v>
      </c>
      <c r="I7885" t="s">
        <v>10024</v>
      </c>
      <c r="J7885" t="s">
        <v>10025</v>
      </c>
      <c r="K7885" t="s">
        <v>23788</v>
      </c>
      <c r="L7885" t="s">
        <v>10724</v>
      </c>
      <c r="M7885">
        <v>80229</v>
      </c>
      <c r="N7885" t="s">
        <v>10047</v>
      </c>
      <c r="O7885" t="s">
        <v>20962</v>
      </c>
      <c r="P7885" t="s">
        <v>10049</v>
      </c>
      <c r="Q7885" t="s">
        <v>10119</v>
      </c>
      <c r="R7885" t="s">
        <v>20963</v>
      </c>
      <c r="S7885" s="13" t="s">
        <v>31182</v>
      </c>
      <c r="T7885">
        <v>10.32</v>
      </c>
      <c r="U7885" s="2">
        <v>2</v>
      </c>
      <c r="V7885">
        <v>2</v>
      </c>
      <c r="W7885" s="2" t="s">
        <v>10071</v>
      </c>
      <c r="X7885">
        <v>0.2</v>
      </c>
      <c r="Y7885" s="2" t="s">
        <v>31183</v>
      </c>
      <c r="Z7885">
        <v>3.7410000000000001</v>
      </c>
    </row>
    <row r="7886" spans="1:26" x14ac:dyDescent="0.25">
      <c r="A7886">
        <v>7885</v>
      </c>
      <c r="B7886" t="s">
        <v>31179</v>
      </c>
      <c r="C7886" s="57">
        <v>43072</v>
      </c>
      <c r="D7886" s="58">
        <v>43075</v>
      </c>
      <c r="E7886">
        <v>3</v>
      </c>
      <c r="F7886" t="s">
        <v>10021</v>
      </c>
      <c r="G7886" t="s">
        <v>10721</v>
      </c>
      <c r="H7886" t="s">
        <v>10722</v>
      </c>
      <c r="I7886" t="s">
        <v>10024</v>
      </c>
      <c r="J7886" t="s">
        <v>10025</v>
      </c>
      <c r="K7886" t="s">
        <v>23788</v>
      </c>
      <c r="L7886" t="s">
        <v>10724</v>
      </c>
      <c r="M7886">
        <v>80229</v>
      </c>
      <c r="N7886" t="s">
        <v>10047</v>
      </c>
      <c r="O7886" t="s">
        <v>23356</v>
      </c>
      <c r="P7886" t="s">
        <v>10049</v>
      </c>
      <c r="Q7886" t="s">
        <v>10928</v>
      </c>
      <c r="R7886" t="s">
        <v>23357</v>
      </c>
      <c r="S7886" s="13" t="s">
        <v>31184</v>
      </c>
      <c r="T7886">
        <v>47.32</v>
      </c>
      <c r="U7886" s="2">
        <v>7</v>
      </c>
      <c r="V7886">
        <v>7</v>
      </c>
      <c r="W7886" s="2" t="s">
        <v>10071</v>
      </c>
      <c r="X7886">
        <v>0.2</v>
      </c>
      <c r="Y7886" s="2" t="s">
        <v>31185</v>
      </c>
      <c r="Z7886">
        <v>5.915</v>
      </c>
    </row>
    <row r="7887" spans="1:26" x14ac:dyDescent="0.25">
      <c r="A7887">
        <v>7886</v>
      </c>
      <c r="B7887" t="s">
        <v>31179</v>
      </c>
      <c r="C7887" s="57">
        <v>43072</v>
      </c>
      <c r="D7887" s="58">
        <v>43075</v>
      </c>
      <c r="E7887">
        <v>3</v>
      </c>
      <c r="F7887" t="s">
        <v>10021</v>
      </c>
      <c r="G7887" t="s">
        <v>10721</v>
      </c>
      <c r="H7887" t="s">
        <v>10722</v>
      </c>
      <c r="I7887" t="s">
        <v>10024</v>
      </c>
      <c r="J7887" t="s">
        <v>10025</v>
      </c>
      <c r="K7887" t="s">
        <v>23788</v>
      </c>
      <c r="L7887" t="s">
        <v>10724</v>
      </c>
      <c r="M7887">
        <v>80229</v>
      </c>
      <c r="N7887" t="s">
        <v>10047</v>
      </c>
      <c r="O7887" t="s">
        <v>11507</v>
      </c>
      <c r="P7887" t="s">
        <v>10030</v>
      </c>
      <c r="Q7887" t="s">
        <v>10078</v>
      </c>
      <c r="R7887" t="s">
        <v>11508</v>
      </c>
      <c r="S7887" s="13" t="s">
        <v>31186</v>
      </c>
      <c r="T7887">
        <v>23.376000000000001</v>
      </c>
      <c r="U7887" s="2">
        <v>3</v>
      </c>
      <c r="V7887">
        <v>3</v>
      </c>
      <c r="W7887" s="2" t="s">
        <v>10071</v>
      </c>
      <c r="X7887">
        <v>0.2</v>
      </c>
      <c r="Y7887" s="2" t="s">
        <v>31187</v>
      </c>
      <c r="Z7887">
        <v>7.0128000000000004</v>
      </c>
    </row>
    <row r="7888" spans="1:26" x14ac:dyDescent="0.25">
      <c r="A7888">
        <v>7887</v>
      </c>
      <c r="B7888" t="s">
        <v>31179</v>
      </c>
      <c r="C7888" s="57">
        <v>43072</v>
      </c>
      <c r="D7888" s="58">
        <v>43075</v>
      </c>
      <c r="E7888">
        <v>3</v>
      </c>
      <c r="F7888" t="s">
        <v>10021</v>
      </c>
      <c r="G7888" t="s">
        <v>10721</v>
      </c>
      <c r="H7888" t="s">
        <v>10722</v>
      </c>
      <c r="I7888" t="s">
        <v>10024</v>
      </c>
      <c r="J7888" t="s">
        <v>10025</v>
      </c>
      <c r="K7888" t="s">
        <v>23788</v>
      </c>
      <c r="L7888" t="s">
        <v>10724</v>
      </c>
      <c r="M7888">
        <v>80229</v>
      </c>
      <c r="N7888" t="s">
        <v>10047</v>
      </c>
      <c r="O7888" t="s">
        <v>17063</v>
      </c>
      <c r="P7888" t="s">
        <v>10030</v>
      </c>
      <c r="Q7888" t="s">
        <v>10078</v>
      </c>
      <c r="R7888" t="s">
        <v>17064</v>
      </c>
      <c r="S7888" s="13" t="s">
        <v>21890</v>
      </c>
      <c r="T7888">
        <v>16.72</v>
      </c>
      <c r="U7888" s="2">
        <v>5</v>
      </c>
      <c r="V7888">
        <v>5</v>
      </c>
      <c r="W7888" s="2" t="s">
        <v>10071</v>
      </c>
      <c r="X7888">
        <v>0.2</v>
      </c>
      <c r="Y7888" s="2" t="s">
        <v>21891</v>
      </c>
      <c r="Z7888">
        <v>3.3439999999999999</v>
      </c>
    </row>
    <row r="7889" spans="1:26" x14ac:dyDescent="0.25">
      <c r="A7889">
        <v>7888</v>
      </c>
      <c r="B7889" t="s">
        <v>31179</v>
      </c>
      <c r="C7889" s="57">
        <v>43072</v>
      </c>
      <c r="D7889" s="58">
        <v>43075</v>
      </c>
      <c r="E7889">
        <v>3</v>
      </c>
      <c r="F7889" t="s">
        <v>10021</v>
      </c>
      <c r="G7889" t="s">
        <v>10721</v>
      </c>
      <c r="H7889" t="s">
        <v>10722</v>
      </c>
      <c r="I7889" t="s">
        <v>10024</v>
      </c>
      <c r="J7889" t="s">
        <v>10025</v>
      </c>
      <c r="K7889" t="s">
        <v>23788</v>
      </c>
      <c r="L7889" t="s">
        <v>10724</v>
      </c>
      <c r="M7889">
        <v>80229</v>
      </c>
      <c r="N7889" t="s">
        <v>10047</v>
      </c>
      <c r="O7889" t="s">
        <v>24868</v>
      </c>
      <c r="P7889" t="s">
        <v>10030</v>
      </c>
      <c r="Q7889" t="s">
        <v>10078</v>
      </c>
      <c r="R7889" t="s">
        <v>24869</v>
      </c>
      <c r="S7889" s="13" t="s">
        <v>22838</v>
      </c>
      <c r="T7889">
        <v>16.192</v>
      </c>
      <c r="U7889" s="2">
        <v>1</v>
      </c>
      <c r="V7889">
        <v>1</v>
      </c>
      <c r="W7889" s="2" t="s">
        <v>10071</v>
      </c>
      <c r="X7889">
        <v>0.2</v>
      </c>
      <c r="Y7889" s="2" t="s">
        <v>31188</v>
      </c>
      <c r="Z7889">
        <v>4.6551999999999998</v>
      </c>
    </row>
    <row r="7890" spans="1:26" x14ac:dyDescent="0.25">
      <c r="A7890">
        <v>7889</v>
      </c>
      <c r="B7890" t="s">
        <v>31189</v>
      </c>
      <c r="C7890" s="57">
        <v>42598</v>
      </c>
      <c r="D7890" s="58">
        <v>42604</v>
      </c>
      <c r="E7890">
        <v>6</v>
      </c>
      <c r="F7890" t="s">
        <v>10056</v>
      </c>
      <c r="G7890" t="s">
        <v>12724</v>
      </c>
      <c r="H7890" t="s">
        <v>12725</v>
      </c>
      <c r="I7890" t="s">
        <v>10024</v>
      </c>
      <c r="J7890" t="s">
        <v>10025</v>
      </c>
      <c r="K7890" t="s">
        <v>31190</v>
      </c>
      <c r="L7890" t="s">
        <v>10046</v>
      </c>
      <c r="M7890">
        <v>95616</v>
      </c>
      <c r="N7890" t="s">
        <v>10047</v>
      </c>
      <c r="O7890" t="s">
        <v>14804</v>
      </c>
      <c r="P7890" t="s">
        <v>10049</v>
      </c>
      <c r="Q7890" t="s">
        <v>10119</v>
      </c>
      <c r="R7890" t="s">
        <v>14805</v>
      </c>
      <c r="S7890" s="13" t="s">
        <v>10434</v>
      </c>
      <c r="T7890">
        <v>32.4</v>
      </c>
      <c r="U7890" s="2">
        <v>5</v>
      </c>
      <c r="V7890">
        <v>5</v>
      </c>
      <c r="W7890" s="2">
        <v>0</v>
      </c>
      <c r="X7890">
        <v>0</v>
      </c>
      <c r="Y7890" s="2" t="s">
        <v>10121</v>
      </c>
      <c r="Z7890">
        <v>15.552</v>
      </c>
    </row>
    <row r="7891" spans="1:26" x14ac:dyDescent="0.25">
      <c r="A7891">
        <v>7890</v>
      </c>
      <c r="B7891" t="s">
        <v>31191</v>
      </c>
      <c r="C7891" s="57">
        <v>42729</v>
      </c>
      <c r="D7891" s="58">
        <v>42733</v>
      </c>
      <c r="E7891">
        <v>4</v>
      </c>
      <c r="F7891" t="s">
        <v>10056</v>
      </c>
      <c r="G7891" t="s">
        <v>28114</v>
      </c>
      <c r="H7891" t="s">
        <v>28115</v>
      </c>
      <c r="I7891" t="s">
        <v>10024</v>
      </c>
      <c r="J7891" t="s">
        <v>10025</v>
      </c>
      <c r="K7891" t="s">
        <v>12862</v>
      </c>
      <c r="L7891" t="s">
        <v>12863</v>
      </c>
      <c r="M7891">
        <v>72701</v>
      </c>
      <c r="N7891" t="s">
        <v>10028</v>
      </c>
      <c r="O7891" t="s">
        <v>12956</v>
      </c>
      <c r="P7891" t="s">
        <v>10049</v>
      </c>
      <c r="Q7891" t="s">
        <v>10083</v>
      </c>
      <c r="R7891" t="s">
        <v>12957</v>
      </c>
      <c r="S7891" s="13" t="s">
        <v>31192</v>
      </c>
      <c r="T7891">
        <v>19.89</v>
      </c>
      <c r="U7891" s="2">
        <v>9</v>
      </c>
      <c r="V7891">
        <v>9</v>
      </c>
      <c r="W7891" s="2">
        <v>0</v>
      </c>
      <c r="X7891">
        <v>0</v>
      </c>
      <c r="Y7891" s="2" t="s">
        <v>31193</v>
      </c>
      <c r="Z7891">
        <v>5.3703000000000003</v>
      </c>
    </row>
    <row r="7892" spans="1:26" x14ac:dyDescent="0.25">
      <c r="A7892">
        <v>7891</v>
      </c>
      <c r="B7892" t="s">
        <v>31191</v>
      </c>
      <c r="C7892" s="57">
        <v>42729</v>
      </c>
      <c r="D7892" s="58">
        <v>42733</v>
      </c>
      <c r="E7892">
        <v>4</v>
      </c>
      <c r="F7892" t="s">
        <v>10056</v>
      </c>
      <c r="G7892" t="s">
        <v>28114</v>
      </c>
      <c r="H7892" t="s">
        <v>28115</v>
      </c>
      <c r="I7892" t="s">
        <v>10024</v>
      </c>
      <c r="J7892" t="s">
        <v>10025</v>
      </c>
      <c r="K7892" t="s">
        <v>12862</v>
      </c>
      <c r="L7892" t="s">
        <v>12863</v>
      </c>
      <c r="M7892">
        <v>72701</v>
      </c>
      <c r="N7892" t="s">
        <v>10028</v>
      </c>
      <c r="O7892" t="s">
        <v>14380</v>
      </c>
      <c r="P7892" t="s">
        <v>10088</v>
      </c>
      <c r="Q7892" t="s">
        <v>10230</v>
      </c>
      <c r="R7892" t="s">
        <v>14381</v>
      </c>
      <c r="S7892" s="13" t="s">
        <v>31194</v>
      </c>
      <c r="T7892">
        <v>399.98</v>
      </c>
      <c r="U7892" s="2">
        <v>2</v>
      </c>
      <c r="V7892">
        <v>2</v>
      </c>
      <c r="W7892" s="2">
        <v>0</v>
      </c>
      <c r="X7892">
        <v>0</v>
      </c>
      <c r="Y7892" s="2" t="s">
        <v>31195</v>
      </c>
      <c r="Z7892">
        <v>171.9914</v>
      </c>
    </row>
    <row r="7893" spans="1:26" x14ac:dyDescent="0.25">
      <c r="A7893">
        <v>7892</v>
      </c>
      <c r="B7893" t="s">
        <v>31191</v>
      </c>
      <c r="C7893" s="57">
        <v>42729</v>
      </c>
      <c r="D7893" s="58">
        <v>42733</v>
      </c>
      <c r="E7893">
        <v>4</v>
      </c>
      <c r="F7893" t="s">
        <v>10056</v>
      </c>
      <c r="G7893" t="s">
        <v>28114</v>
      </c>
      <c r="H7893" t="s">
        <v>28115</v>
      </c>
      <c r="I7893" t="s">
        <v>10024</v>
      </c>
      <c r="J7893" t="s">
        <v>10025</v>
      </c>
      <c r="K7893" t="s">
        <v>12862</v>
      </c>
      <c r="L7893" t="s">
        <v>12863</v>
      </c>
      <c r="M7893">
        <v>72701</v>
      </c>
      <c r="N7893" t="s">
        <v>10028</v>
      </c>
      <c r="O7893" t="s">
        <v>13767</v>
      </c>
      <c r="P7893" t="s">
        <v>10030</v>
      </c>
      <c r="Q7893" t="s">
        <v>10078</v>
      </c>
      <c r="R7893" t="s">
        <v>13768</v>
      </c>
      <c r="S7893" s="13" t="s">
        <v>31196</v>
      </c>
      <c r="T7893">
        <v>343.85</v>
      </c>
      <c r="U7893" s="2">
        <v>5</v>
      </c>
      <c r="V7893">
        <v>5</v>
      </c>
      <c r="W7893" s="2">
        <v>0</v>
      </c>
      <c r="X7893">
        <v>0</v>
      </c>
      <c r="Y7893" s="2" t="s">
        <v>31197</v>
      </c>
      <c r="Z7893">
        <v>137.54</v>
      </c>
    </row>
    <row r="7894" spans="1:26" x14ac:dyDescent="0.25">
      <c r="A7894">
        <v>7893</v>
      </c>
      <c r="B7894" t="s">
        <v>31191</v>
      </c>
      <c r="C7894" s="57">
        <v>42729</v>
      </c>
      <c r="D7894" s="58">
        <v>42733</v>
      </c>
      <c r="E7894">
        <v>4</v>
      </c>
      <c r="F7894" t="s">
        <v>10056</v>
      </c>
      <c r="G7894" t="s">
        <v>28114</v>
      </c>
      <c r="H7894" t="s">
        <v>28115</v>
      </c>
      <c r="I7894" t="s">
        <v>10024</v>
      </c>
      <c r="J7894" t="s">
        <v>10025</v>
      </c>
      <c r="K7894" t="s">
        <v>12862</v>
      </c>
      <c r="L7894" t="s">
        <v>12863</v>
      </c>
      <c r="M7894">
        <v>72701</v>
      </c>
      <c r="N7894" t="s">
        <v>10028</v>
      </c>
      <c r="O7894" t="s">
        <v>26889</v>
      </c>
      <c r="P7894" t="s">
        <v>10049</v>
      </c>
      <c r="Q7894" t="s">
        <v>10119</v>
      </c>
      <c r="R7894" t="s">
        <v>26890</v>
      </c>
      <c r="S7894" s="13" t="s">
        <v>19811</v>
      </c>
      <c r="T7894">
        <v>106.32</v>
      </c>
      <c r="U7894" s="2">
        <v>3</v>
      </c>
      <c r="V7894">
        <v>3</v>
      </c>
      <c r="W7894" s="2">
        <v>0</v>
      </c>
      <c r="X7894">
        <v>0</v>
      </c>
      <c r="Y7894" s="2" t="s">
        <v>19812</v>
      </c>
      <c r="Z7894">
        <v>49.970399999999998</v>
      </c>
    </row>
    <row r="7895" spans="1:26" x14ac:dyDescent="0.25">
      <c r="A7895">
        <v>7894</v>
      </c>
      <c r="B7895" t="s">
        <v>31198</v>
      </c>
      <c r="C7895" s="57">
        <v>42939</v>
      </c>
      <c r="D7895" s="58">
        <v>42946</v>
      </c>
      <c r="E7895">
        <v>7</v>
      </c>
      <c r="F7895" t="s">
        <v>10056</v>
      </c>
      <c r="G7895" t="s">
        <v>11917</v>
      </c>
      <c r="H7895" t="s">
        <v>11918</v>
      </c>
      <c r="I7895" t="s">
        <v>10137</v>
      </c>
      <c r="J7895" t="s">
        <v>10025</v>
      </c>
      <c r="K7895" t="s">
        <v>10411</v>
      </c>
      <c r="L7895" t="s">
        <v>10412</v>
      </c>
      <c r="M7895">
        <v>10011</v>
      </c>
      <c r="N7895" t="s">
        <v>10208</v>
      </c>
      <c r="O7895" t="s">
        <v>12149</v>
      </c>
      <c r="P7895" t="s">
        <v>10049</v>
      </c>
      <c r="Q7895" t="s">
        <v>10094</v>
      </c>
      <c r="R7895" t="s">
        <v>12150</v>
      </c>
      <c r="S7895" s="13" t="s">
        <v>22635</v>
      </c>
      <c r="T7895">
        <v>13.92</v>
      </c>
      <c r="U7895" s="2">
        <v>3</v>
      </c>
      <c r="V7895">
        <v>3</v>
      </c>
      <c r="W7895" s="2" t="s">
        <v>10071</v>
      </c>
      <c r="X7895">
        <v>0.2</v>
      </c>
      <c r="Y7895" s="2" t="s">
        <v>31199</v>
      </c>
      <c r="Z7895">
        <v>4.3499999999999996</v>
      </c>
    </row>
    <row r="7896" spans="1:26" x14ac:dyDescent="0.25">
      <c r="A7896">
        <v>7895</v>
      </c>
      <c r="B7896" t="s">
        <v>31200</v>
      </c>
      <c r="C7896" s="57">
        <v>42907</v>
      </c>
      <c r="D7896" s="58">
        <v>42911</v>
      </c>
      <c r="E7896">
        <v>4</v>
      </c>
      <c r="F7896" t="s">
        <v>10056</v>
      </c>
      <c r="G7896" t="s">
        <v>13674</v>
      </c>
      <c r="H7896" t="s">
        <v>13675</v>
      </c>
      <c r="I7896" t="s">
        <v>10137</v>
      </c>
      <c r="J7896" t="s">
        <v>10025</v>
      </c>
      <c r="K7896" t="s">
        <v>20670</v>
      </c>
      <c r="L7896" t="s">
        <v>31201</v>
      </c>
      <c r="M7896">
        <v>26003</v>
      </c>
      <c r="N7896" t="s">
        <v>10208</v>
      </c>
      <c r="O7896" t="s">
        <v>10659</v>
      </c>
      <c r="P7896" t="s">
        <v>10049</v>
      </c>
      <c r="Q7896" t="s">
        <v>10094</v>
      </c>
      <c r="R7896" t="s">
        <v>10660</v>
      </c>
      <c r="S7896" s="13" t="s">
        <v>31202</v>
      </c>
      <c r="T7896">
        <v>82.4</v>
      </c>
      <c r="U7896" s="2">
        <v>5</v>
      </c>
      <c r="V7896">
        <v>5</v>
      </c>
      <c r="W7896" s="2">
        <v>0</v>
      </c>
      <c r="X7896">
        <v>0</v>
      </c>
      <c r="Y7896" s="2" t="s">
        <v>31203</v>
      </c>
      <c r="Z7896">
        <v>40.375999999999998</v>
      </c>
    </row>
    <row r="7897" spans="1:26" x14ac:dyDescent="0.25">
      <c r="A7897">
        <v>7896</v>
      </c>
      <c r="B7897" t="s">
        <v>31200</v>
      </c>
      <c r="C7897" s="57">
        <v>42907</v>
      </c>
      <c r="D7897" s="58">
        <v>42911</v>
      </c>
      <c r="E7897">
        <v>4</v>
      </c>
      <c r="F7897" t="s">
        <v>10056</v>
      </c>
      <c r="G7897" t="s">
        <v>13674</v>
      </c>
      <c r="H7897" t="s">
        <v>13675</v>
      </c>
      <c r="I7897" t="s">
        <v>10137</v>
      </c>
      <c r="J7897" t="s">
        <v>10025</v>
      </c>
      <c r="K7897" t="s">
        <v>20670</v>
      </c>
      <c r="L7897" t="s">
        <v>31201</v>
      </c>
      <c r="M7897">
        <v>26003</v>
      </c>
      <c r="N7897" t="s">
        <v>10208</v>
      </c>
      <c r="O7897" t="s">
        <v>15040</v>
      </c>
      <c r="P7897" t="s">
        <v>10049</v>
      </c>
      <c r="Q7897" t="s">
        <v>10094</v>
      </c>
      <c r="R7897" t="s">
        <v>15041</v>
      </c>
      <c r="S7897" s="13" t="s">
        <v>15042</v>
      </c>
      <c r="T7897">
        <v>6.24</v>
      </c>
      <c r="U7897" s="2">
        <v>2</v>
      </c>
      <c r="V7897">
        <v>2</v>
      </c>
      <c r="W7897" s="2">
        <v>0</v>
      </c>
      <c r="X7897">
        <v>0</v>
      </c>
      <c r="Y7897" s="2" t="s">
        <v>15043</v>
      </c>
      <c r="Z7897">
        <v>3.0575999999999999</v>
      </c>
    </row>
    <row r="7898" spans="1:26" x14ac:dyDescent="0.25">
      <c r="A7898">
        <v>7897</v>
      </c>
      <c r="B7898" t="s">
        <v>31200</v>
      </c>
      <c r="C7898" s="57">
        <v>42907</v>
      </c>
      <c r="D7898" s="58">
        <v>42911</v>
      </c>
      <c r="E7898">
        <v>4</v>
      </c>
      <c r="F7898" t="s">
        <v>10056</v>
      </c>
      <c r="G7898" t="s">
        <v>13674</v>
      </c>
      <c r="H7898" t="s">
        <v>13675</v>
      </c>
      <c r="I7898" t="s">
        <v>10137</v>
      </c>
      <c r="J7898" t="s">
        <v>10025</v>
      </c>
      <c r="K7898" t="s">
        <v>20670</v>
      </c>
      <c r="L7898" t="s">
        <v>31201</v>
      </c>
      <c r="M7898">
        <v>26003</v>
      </c>
      <c r="N7898" t="s">
        <v>10208</v>
      </c>
      <c r="O7898" t="s">
        <v>12076</v>
      </c>
      <c r="P7898" t="s">
        <v>10049</v>
      </c>
      <c r="Q7898" t="s">
        <v>10119</v>
      </c>
      <c r="R7898" t="s">
        <v>12401</v>
      </c>
      <c r="S7898" s="13" t="s">
        <v>15625</v>
      </c>
      <c r="T7898">
        <v>447.84</v>
      </c>
      <c r="U7898" s="2">
        <v>8</v>
      </c>
      <c r="V7898">
        <v>8</v>
      </c>
      <c r="W7898" s="2">
        <v>0</v>
      </c>
      <c r="X7898">
        <v>0</v>
      </c>
      <c r="Y7898" s="2" t="s">
        <v>16710</v>
      </c>
      <c r="Z7898">
        <v>219.44159999999999</v>
      </c>
    </row>
    <row r="7899" spans="1:26" x14ac:dyDescent="0.25">
      <c r="A7899">
        <v>7898</v>
      </c>
      <c r="B7899" t="s">
        <v>31204</v>
      </c>
      <c r="C7899" s="57">
        <v>42960</v>
      </c>
      <c r="D7899" s="58">
        <v>42965</v>
      </c>
      <c r="E7899">
        <v>5</v>
      </c>
      <c r="F7899" t="s">
        <v>10056</v>
      </c>
      <c r="G7899" t="s">
        <v>16255</v>
      </c>
      <c r="H7899" t="s">
        <v>16256</v>
      </c>
      <c r="I7899" t="s">
        <v>10024</v>
      </c>
      <c r="J7899" t="s">
        <v>10025</v>
      </c>
      <c r="K7899" t="s">
        <v>10526</v>
      </c>
      <c r="L7899" t="s">
        <v>10527</v>
      </c>
      <c r="M7899">
        <v>38109</v>
      </c>
      <c r="N7899" t="s">
        <v>10028</v>
      </c>
      <c r="O7899" t="s">
        <v>13519</v>
      </c>
      <c r="P7899" t="s">
        <v>10049</v>
      </c>
      <c r="Q7899" t="s">
        <v>10099</v>
      </c>
      <c r="R7899" t="s">
        <v>13520</v>
      </c>
      <c r="S7899" s="13" t="s">
        <v>31205</v>
      </c>
      <c r="T7899">
        <v>272.048</v>
      </c>
      <c r="U7899" s="2">
        <v>7</v>
      </c>
      <c r="V7899">
        <v>7</v>
      </c>
      <c r="W7899" s="2" t="s">
        <v>10071</v>
      </c>
      <c r="X7899">
        <v>0.2</v>
      </c>
      <c r="Y7899" s="2" t="s">
        <v>31206</v>
      </c>
      <c r="Z7899">
        <v>30.605399999999999</v>
      </c>
    </row>
    <row r="7900" spans="1:26" x14ac:dyDescent="0.25">
      <c r="A7900">
        <v>7899</v>
      </c>
      <c r="B7900" t="s">
        <v>31204</v>
      </c>
      <c r="C7900" s="57">
        <v>42960</v>
      </c>
      <c r="D7900" s="58">
        <v>42965</v>
      </c>
      <c r="E7900">
        <v>5</v>
      </c>
      <c r="F7900" t="s">
        <v>10056</v>
      </c>
      <c r="G7900" t="s">
        <v>16255</v>
      </c>
      <c r="H7900" t="s">
        <v>16256</v>
      </c>
      <c r="I7900" t="s">
        <v>10024</v>
      </c>
      <c r="J7900" t="s">
        <v>10025</v>
      </c>
      <c r="K7900" t="s">
        <v>10526</v>
      </c>
      <c r="L7900" t="s">
        <v>10527</v>
      </c>
      <c r="M7900">
        <v>38109</v>
      </c>
      <c r="N7900" t="s">
        <v>10028</v>
      </c>
      <c r="O7900" t="s">
        <v>18555</v>
      </c>
      <c r="P7900" t="s">
        <v>10049</v>
      </c>
      <c r="Q7900" t="s">
        <v>10094</v>
      </c>
      <c r="R7900" t="s">
        <v>18556</v>
      </c>
      <c r="S7900" s="13" t="s">
        <v>31207</v>
      </c>
      <c r="T7900">
        <v>1614.5820000000001</v>
      </c>
      <c r="U7900" s="2">
        <v>6</v>
      </c>
      <c r="V7900">
        <v>6</v>
      </c>
      <c r="W7900" s="2" t="s">
        <v>10247</v>
      </c>
      <c r="X7900">
        <v>0.7</v>
      </c>
      <c r="Y7900" s="2" t="s">
        <v>31208</v>
      </c>
      <c r="Z7900">
        <v>-1237.8462</v>
      </c>
    </row>
    <row r="7901" spans="1:26" x14ac:dyDescent="0.25">
      <c r="A7901">
        <v>7900</v>
      </c>
      <c r="B7901" t="s">
        <v>31204</v>
      </c>
      <c r="C7901" s="57">
        <v>42960</v>
      </c>
      <c r="D7901" s="58">
        <v>42965</v>
      </c>
      <c r="E7901">
        <v>5</v>
      </c>
      <c r="F7901" t="s">
        <v>10056</v>
      </c>
      <c r="G7901" t="s">
        <v>16255</v>
      </c>
      <c r="H7901" t="s">
        <v>16256</v>
      </c>
      <c r="I7901" t="s">
        <v>10024</v>
      </c>
      <c r="J7901" t="s">
        <v>10025</v>
      </c>
      <c r="K7901" t="s">
        <v>10526</v>
      </c>
      <c r="L7901" t="s">
        <v>10527</v>
      </c>
      <c r="M7901">
        <v>38109</v>
      </c>
      <c r="N7901" t="s">
        <v>10028</v>
      </c>
      <c r="O7901" t="s">
        <v>15665</v>
      </c>
      <c r="P7901" t="s">
        <v>10049</v>
      </c>
      <c r="Q7901" t="s">
        <v>10414</v>
      </c>
      <c r="R7901" t="s">
        <v>10899</v>
      </c>
      <c r="S7901" s="13" t="s">
        <v>19616</v>
      </c>
      <c r="T7901">
        <v>24.32</v>
      </c>
      <c r="U7901" s="2">
        <v>5</v>
      </c>
      <c r="V7901">
        <v>5</v>
      </c>
      <c r="W7901" s="2" t="s">
        <v>10071</v>
      </c>
      <c r="X7901">
        <v>0.2</v>
      </c>
      <c r="Y7901" s="2" t="s">
        <v>22479</v>
      </c>
      <c r="Z7901">
        <v>9.1199999999999992</v>
      </c>
    </row>
    <row r="7902" spans="1:26" x14ac:dyDescent="0.25">
      <c r="A7902">
        <v>7901</v>
      </c>
      <c r="B7902" t="s">
        <v>31204</v>
      </c>
      <c r="C7902" s="57">
        <v>42960</v>
      </c>
      <c r="D7902" s="58">
        <v>42965</v>
      </c>
      <c r="E7902">
        <v>5</v>
      </c>
      <c r="F7902" t="s">
        <v>10056</v>
      </c>
      <c r="G7902" t="s">
        <v>16255</v>
      </c>
      <c r="H7902" t="s">
        <v>16256</v>
      </c>
      <c r="I7902" t="s">
        <v>10024</v>
      </c>
      <c r="J7902" t="s">
        <v>10025</v>
      </c>
      <c r="K7902" t="s">
        <v>10526</v>
      </c>
      <c r="L7902" t="s">
        <v>10527</v>
      </c>
      <c r="M7902">
        <v>38109</v>
      </c>
      <c r="N7902" t="s">
        <v>10028</v>
      </c>
      <c r="O7902" t="s">
        <v>21176</v>
      </c>
      <c r="P7902" t="s">
        <v>10088</v>
      </c>
      <c r="Q7902" t="s">
        <v>10230</v>
      </c>
      <c r="R7902" t="s">
        <v>21177</v>
      </c>
      <c r="S7902" s="13" t="s">
        <v>31209</v>
      </c>
      <c r="T7902">
        <v>1.5840000000000001</v>
      </c>
      <c r="U7902" s="2">
        <v>2</v>
      </c>
      <c r="V7902">
        <v>2</v>
      </c>
      <c r="W7902" s="2" t="s">
        <v>10071</v>
      </c>
      <c r="X7902">
        <v>0.2</v>
      </c>
      <c r="Y7902" s="2" t="s">
        <v>18918</v>
      </c>
      <c r="Z7902">
        <v>0.47520000000000001</v>
      </c>
    </row>
    <row r="7903" spans="1:26" x14ac:dyDescent="0.25">
      <c r="A7903">
        <v>7902</v>
      </c>
      <c r="B7903" t="s">
        <v>31204</v>
      </c>
      <c r="C7903" s="57">
        <v>42960</v>
      </c>
      <c r="D7903" s="58">
        <v>42965</v>
      </c>
      <c r="E7903">
        <v>5</v>
      </c>
      <c r="F7903" t="s">
        <v>10056</v>
      </c>
      <c r="G7903" t="s">
        <v>16255</v>
      </c>
      <c r="H7903" t="s">
        <v>16256</v>
      </c>
      <c r="I7903" t="s">
        <v>10024</v>
      </c>
      <c r="J7903" t="s">
        <v>10025</v>
      </c>
      <c r="K7903" t="s">
        <v>10526</v>
      </c>
      <c r="L7903" t="s">
        <v>10527</v>
      </c>
      <c r="M7903">
        <v>38109</v>
      </c>
      <c r="N7903" t="s">
        <v>10028</v>
      </c>
      <c r="O7903" t="s">
        <v>16121</v>
      </c>
      <c r="P7903" t="s">
        <v>10030</v>
      </c>
      <c r="Q7903" t="s">
        <v>10078</v>
      </c>
      <c r="R7903" t="s">
        <v>16122</v>
      </c>
      <c r="S7903" s="13" t="s">
        <v>11513</v>
      </c>
      <c r="T7903">
        <v>31.984000000000002</v>
      </c>
      <c r="U7903" s="2">
        <v>1</v>
      </c>
      <c r="V7903">
        <v>1</v>
      </c>
      <c r="W7903" s="2" t="s">
        <v>10071</v>
      </c>
      <c r="X7903">
        <v>0.2</v>
      </c>
      <c r="Y7903" s="2">
        <v>0</v>
      </c>
      <c r="Z7903">
        <v>0</v>
      </c>
    </row>
    <row r="7904" spans="1:26" x14ac:dyDescent="0.25">
      <c r="A7904">
        <v>7903</v>
      </c>
      <c r="B7904" t="s">
        <v>31204</v>
      </c>
      <c r="C7904" s="57">
        <v>42960</v>
      </c>
      <c r="D7904" s="58">
        <v>42965</v>
      </c>
      <c r="E7904">
        <v>5</v>
      </c>
      <c r="F7904" t="s">
        <v>10056</v>
      </c>
      <c r="G7904" t="s">
        <v>16255</v>
      </c>
      <c r="H7904" t="s">
        <v>16256</v>
      </c>
      <c r="I7904" t="s">
        <v>10024</v>
      </c>
      <c r="J7904" t="s">
        <v>10025</v>
      </c>
      <c r="K7904" t="s">
        <v>10526</v>
      </c>
      <c r="L7904" t="s">
        <v>10527</v>
      </c>
      <c r="M7904">
        <v>38109</v>
      </c>
      <c r="N7904" t="s">
        <v>10028</v>
      </c>
      <c r="O7904" t="s">
        <v>12838</v>
      </c>
      <c r="P7904" t="s">
        <v>10049</v>
      </c>
      <c r="Q7904" t="s">
        <v>10254</v>
      </c>
      <c r="R7904" t="s">
        <v>12839</v>
      </c>
      <c r="S7904" s="13" t="s">
        <v>19300</v>
      </c>
      <c r="T7904">
        <v>14.76</v>
      </c>
      <c r="U7904" s="2">
        <v>5</v>
      </c>
      <c r="V7904">
        <v>5</v>
      </c>
      <c r="W7904" s="2" t="s">
        <v>10071</v>
      </c>
      <c r="X7904">
        <v>0.2</v>
      </c>
      <c r="Y7904" s="2" t="s">
        <v>31210</v>
      </c>
      <c r="Z7904">
        <v>4.7969999999999997</v>
      </c>
    </row>
    <row r="7905" spans="1:26" x14ac:dyDescent="0.25">
      <c r="A7905">
        <v>7904</v>
      </c>
      <c r="B7905" t="s">
        <v>31204</v>
      </c>
      <c r="C7905" s="57">
        <v>42960</v>
      </c>
      <c r="D7905" s="58">
        <v>42965</v>
      </c>
      <c r="E7905">
        <v>5</v>
      </c>
      <c r="F7905" t="s">
        <v>10056</v>
      </c>
      <c r="G7905" t="s">
        <v>16255</v>
      </c>
      <c r="H7905" t="s">
        <v>16256</v>
      </c>
      <c r="I7905" t="s">
        <v>10024</v>
      </c>
      <c r="J7905" t="s">
        <v>10025</v>
      </c>
      <c r="K7905" t="s">
        <v>10526</v>
      </c>
      <c r="L7905" t="s">
        <v>10527</v>
      </c>
      <c r="M7905">
        <v>38109</v>
      </c>
      <c r="N7905" t="s">
        <v>10028</v>
      </c>
      <c r="O7905" t="s">
        <v>29505</v>
      </c>
      <c r="P7905" t="s">
        <v>10030</v>
      </c>
      <c r="Q7905" t="s">
        <v>10036</v>
      </c>
      <c r="R7905" t="s">
        <v>29506</v>
      </c>
      <c r="S7905" s="13" t="s">
        <v>31211</v>
      </c>
      <c r="T7905">
        <v>423.64800000000002</v>
      </c>
      <c r="U7905" s="2">
        <v>2</v>
      </c>
      <c r="V7905">
        <v>2</v>
      </c>
      <c r="W7905" s="2" t="s">
        <v>10071</v>
      </c>
      <c r="X7905">
        <v>0.2</v>
      </c>
      <c r="Y7905" s="2" t="s">
        <v>31212</v>
      </c>
      <c r="Z7905">
        <v>47.660400000000003</v>
      </c>
    </row>
    <row r="7906" spans="1:26" x14ac:dyDescent="0.25">
      <c r="A7906">
        <v>7905</v>
      </c>
      <c r="B7906" t="s">
        <v>31213</v>
      </c>
      <c r="C7906" s="57">
        <v>42315</v>
      </c>
      <c r="D7906" s="58">
        <v>42321</v>
      </c>
      <c r="E7906">
        <v>6</v>
      </c>
      <c r="F7906" t="s">
        <v>10056</v>
      </c>
      <c r="G7906" t="s">
        <v>27769</v>
      </c>
      <c r="H7906" t="s">
        <v>27770</v>
      </c>
      <c r="I7906" t="s">
        <v>10024</v>
      </c>
      <c r="J7906" t="s">
        <v>10025</v>
      </c>
      <c r="K7906" t="s">
        <v>10275</v>
      </c>
      <c r="L7906" t="s">
        <v>10139</v>
      </c>
      <c r="M7906">
        <v>77036</v>
      </c>
      <c r="N7906" t="s">
        <v>10140</v>
      </c>
      <c r="O7906" t="s">
        <v>17484</v>
      </c>
      <c r="P7906" t="s">
        <v>10049</v>
      </c>
      <c r="Q7906" t="s">
        <v>10119</v>
      </c>
      <c r="R7906" t="s">
        <v>17485</v>
      </c>
      <c r="S7906" s="13" t="s">
        <v>31214</v>
      </c>
      <c r="T7906">
        <v>76.64</v>
      </c>
      <c r="U7906" s="2">
        <v>2</v>
      </c>
      <c r="V7906">
        <v>2</v>
      </c>
      <c r="W7906" s="2" t="s">
        <v>10071</v>
      </c>
      <c r="X7906">
        <v>0.2</v>
      </c>
      <c r="Y7906" s="2" t="s">
        <v>31215</v>
      </c>
      <c r="Z7906">
        <v>26.824000000000002</v>
      </c>
    </row>
    <row r="7907" spans="1:26" x14ac:dyDescent="0.25">
      <c r="A7907">
        <v>7906</v>
      </c>
      <c r="B7907" t="s">
        <v>31216</v>
      </c>
      <c r="C7907" s="57">
        <v>42292</v>
      </c>
      <c r="D7907" s="58">
        <v>42299</v>
      </c>
      <c r="E7907">
        <v>7</v>
      </c>
      <c r="F7907" t="s">
        <v>10056</v>
      </c>
      <c r="G7907" t="s">
        <v>10877</v>
      </c>
      <c r="H7907" t="s">
        <v>10878</v>
      </c>
      <c r="I7907" t="s">
        <v>10137</v>
      </c>
      <c r="J7907" t="s">
        <v>10025</v>
      </c>
      <c r="K7907" t="s">
        <v>11323</v>
      </c>
      <c r="L7907" t="s">
        <v>10139</v>
      </c>
      <c r="M7907">
        <v>75217</v>
      </c>
      <c r="N7907" t="s">
        <v>10140</v>
      </c>
      <c r="O7907" t="s">
        <v>12656</v>
      </c>
      <c r="P7907" t="s">
        <v>10049</v>
      </c>
      <c r="Q7907" t="s">
        <v>10254</v>
      </c>
      <c r="R7907" t="s">
        <v>11077</v>
      </c>
      <c r="S7907" s="13" t="s">
        <v>26743</v>
      </c>
      <c r="T7907">
        <v>4.4640000000000004</v>
      </c>
      <c r="U7907" s="2">
        <v>1</v>
      </c>
      <c r="V7907">
        <v>1</v>
      </c>
      <c r="W7907" s="2" t="s">
        <v>10071</v>
      </c>
      <c r="X7907">
        <v>0.2</v>
      </c>
      <c r="Y7907" s="2" t="s">
        <v>31217</v>
      </c>
      <c r="Z7907">
        <v>1.6739999999999999</v>
      </c>
    </row>
    <row r="7908" spans="1:26" x14ac:dyDescent="0.25">
      <c r="A7908">
        <v>7907</v>
      </c>
      <c r="B7908" t="s">
        <v>31216</v>
      </c>
      <c r="C7908" s="57">
        <v>42292</v>
      </c>
      <c r="D7908" s="58">
        <v>42299</v>
      </c>
      <c r="E7908">
        <v>7</v>
      </c>
      <c r="F7908" t="s">
        <v>10056</v>
      </c>
      <c r="G7908" t="s">
        <v>10877</v>
      </c>
      <c r="H7908" t="s">
        <v>10878</v>
      </c>
      <c r="I7908" t="s">
        <v>10137</v>
      </c>
      <c r="J7908" t="s">
        <v>10025</v>
      </c>
      <c r="K7908" t="s">
        <v>11323</v>
      </c>
      <c r="L7908" t="s">
        <v>10139</v>
      </c>
      <c r="M7908">
        <v>75217</v>
      </c>
      <c r="N7908" t="s">
        <v>10140</v>
      </c>
      <c r="O7908" t="s">
        <v>16320</v>
      </c>
      <c r="P7908" t="s">
        <v>10049</v>
      </c>
      <c r="Q7908" t="s">
        <v>10094</v>
      </c>
      <c r="R7908" t="s">
        <v>16321</v>
      </c>
      <c r="S7908" s="13" t="s">
        <v>13224</v>
      </c>
      <c r="T7908">
        <v>3.96</v>
      </c>
      <c r="U7908" s="2">
        <v>10</v>
      </c>
      <c r="V7908">
        <v>10</v>
      </c>
      <c r="W7908" s="2" t="s">
        <v>10144</v>
      </c>
      <c r="X7908">
        <v>0.8</v>
      </c>
      <c r="Y7908" s="2" t="s">
        <v>31218</v>
      </c>
      <c r="Z7908">
        <v>-6.93</v>
      </c>
    </row>
    <row r="7909" spans="1:26" x14ac:dyDescent="0.25">
      <c r="A7909">
        <v>7908</v>
      </c>
      <c r="B7909" t="s">
        <v>31219</v>
      </c>
      <c r="C7909" s="57">
        <v>42581</v>
      </c>
      <c r="D7909" s="58">
        <v>42584</v>
      </c>
      <c r="E7909">
        <v>3</v>
      </c>
      <c r="F7909" t="s">
        <v>10281</v>
      </c>
      <c r="G7909" t="s">
        <v>14856</v>
      </c>
      <c r="H7909" t="s">
        <v>14857</v>
      </c>
      <c r="I7909" t="s">
        <v>10044</v>
      </c>
      <c r="J7909" t="s">
        <v>10025</v>
      </c>
      <c r="K7909" t="s">
        <v>10174</v>
      </c>
      <c r="L7909" t="s">
        <v>10046</v>
      </c>
      <c r="M7909">
        <v>94122</v>
      </c>
      <c r="N7909" t="s">
        <v>10047</v>
      </c>
      <c r="O7909" t="s">
        <v>15790</v>
      </c>
      <c r="P7909" t="s">
        <v>10049</v>
      </c>
      <c r="Q7909" t="s">
        <v>10099</v>
      </c>
      <c r="R7909" t="s">
        <v>15791</v>
      </c>
      <c r="S7909" s="13" t="s">
        <v>27795</v>
      </c>
      <c r="T7909">
        <v>715.64</v>
      </c>
      <c r="U7909" s="2">
        <v>2</v>
      </c>
      <c r="V7909">
        <v>2</v>
      </c>
      <c r="W7909" s="2">
        <v>0</v>
      </c>
      <c r="X7909">
        <v>0</v>
      </c>
      <c r="Y7909" s="2" t="s">
        <v>27796</v>
      </c>
      <c r="Z7909">
        <v>178.91</v>
      </c>
    </row>
    <row r="7910" spans="1:26" x14ac:dyDescent="0.25">
      <c r="A7910">
        <v>7909</v>
      </c>
      <c r="B7910" t="s">
        <v>31220</v>
      </c>
      <c r="C7910" s="57">
        <v>42707</v>
      </c>
      <c r="D7910" s="58">
        <v>42711</v>
      </c>
      <c r="E7910">
        <v>4</v>
      </c>
      <c r="F7910" t="s">
        <v>10056</v>
      </c>
      <c r="G7910" t="s">
        <v>24836</v>
      </c>
      <c r="H7910" t="s">
        <v>24837</v>
      </c>
      <c r="I7910" t="s">
        <v>10024</v>
      </c>
      <c r="J7910" t="s">
        <v>10025</v>
      </c>
      <c r="K7910" t="s">
        <v>31221</v>
      </c>
      <c r="L7910" t="s">
        <v>10046</v>
      </c>
      <c r="M7910">
        <v>95037</v>
      </c>
      <c r="N7910" t="s">
        <v>10047</v>
      </c>
      <c r="O7910" t="s">
        <v>15623</v>
      </c>
      <c r="P7910" t="s">
        <v>10030</v>
      </c>
      <c r="Q7910" t="s">
        <v>10062</v>
      </c>
      <c r="R7910" t="s">
        <v>15624</v>
      </c>
      <c r="S7910" s="13" t="s">
        <v>31222</v>
      </c>
      <c r="T7910">
        <v>268.70400000000001</v>
      </c>
      <c r="U7910" s="2">
        <v>3</v>
      </c>
      <c r="V7910">
        <v>3</v>
      </c>
      <c r="W7910" s="2" t="s">
        <v>10071</v>
      </c>
      <c r="X7910">
        <v>0.2</v>
      </c>
      <c r="Y7910" s="2" t="s">
        <v>31223</v>
      </c>
      <c r="Z7910">
        <v>6.7176</v>
      </c>
    </row>
    <row r="7911" spans="1:26" x14ac:dyDescent="0.25">
      <c r="A7911">
        <v>7910</v>
      </c>
      <c r="B7911" t="s">
        <v>31220</v>
      </c>
      <c r="C7911" s="57">
        <v>42707</v>
      </c>
      <c r="D7911" s="58">
        <v>42711</v>
      </c>
      <c r="E7911">
        <v>4</v>
      </c>
      <c r="F7911" t="s">
        <v>10056</v>
      </c>
      <c r="G7911" t="s">
        <v>24836</v>
      </c>
      <c r="H7911" t="s">
        <v>24837</v>
      </c>
      <c r="I7911" t="s">
        <v>10024</v>
      </c>
      <c r="J7911" t="s">
        <v>10025</v>
      </c>
      <c r="K7911" t="s">
        <v>31221</v>
      </c>
      <c r="L7911" t="s">
        <v>10046</v>
      </c>
      <c r="M7911">
        <v>95037</v>
      </c>
      <c r="N7911" t="s">
        <v>10047</v>
      </c>
      <c r="O7911" t="s">
        <v>12920</v>
      </c>
      <c r="P7911" t="s">
        <v>10049</v>
      </c>
      <c r="Q7911" t="s">
        <v>10083</v>
      </c>
      <c r="R7911" t="s">
        <v>12921</v>
      </c>
      <c r="S7911" s="13" t="s">
        <v>31224</v>
      </c>
      <c r="T7911">
        <v>21.92</v>
      </c>
      <c r="U7911" s="2">
        <v>8</v>
      </c>
      <c r="V7911">
        <v>8</v>
      </c>
      <c r="W7911" s="2">
        <v>0</v>
      </c>
      <c r="X7911">
        <v>0</v>
      </c>
      <c r="Y7911" s="2" t="s">
        <v>31225</v>
      </c>
      <c r="Z7911">
        <v>5.9184000000000001</v>
      </c>
    </row>
    <row r="7912" spans="1:26" x14ac:dyDescent="0.25">
      <c r="A7912">
        <v>7911</v>
      </c>
      <c r="B7912" t="s">
        <v>31220</v>
      </c>
      <c r="C7912" s="57">
        <v>42707</v>
      </c>
      <c r="D7912" s="58">
        <v>42711</v>
      </c>
      <c r="E7912">
        <v>4</v>
      </c>
      <c r="F7912" t="s">
        <v>10056</v>
      </c>
      <c r="G7912" t="s">
        <v>24836</v>
      </c>
      <c r="H7912" t="s">
        <v>24837</v>
      </c>
      <c r="I7912" t="s">
        <v>10024</v>
      </c>
      <c r="J7912" t="s">
        <v>10025</v>
      </c>
      <c r="K7912" t="s">
        <v>31221</v>
      </c>
      <c r="L7912" t="s">
        <v>10046</v>
      </c>
      <c r="M7912">
        <v>95037</v>
      </c>
      <c r="N7912" t="s">
        <v>10047</v>
      </c>
      <c r="O7912" t="s">
        <v>14860</v>
      </c>
      <c r="P7912" t="s">
        <v>10049</v>
      </c>
      <c r="Q7912" t="s">
        <v>10068</v>
      </c>
      <c r="R7912" t="s">
        <v>14861</v>
      </c>
      <c r="S7912" s="13" t="s">
        <v>31226</v>
      </c>
      <c r="T7912">
        <v>48.72</v>
      </c>
      <c r="U7912" s="2">
        <v>3</v>
      </c>
      <c r="V7912">
        <v>3</v>
      </c>
      <c r="W7912" s="2">
        <v>0</v>
      </c>
      <c r="X7912">
        <v>0</v>
      </c>
      <c r="Y7912" s="2" t="s">
        <v>31227</v>
      </c>
      <c r="Z7912">
        <v>7.3079999999999998</v>
      </c>
    </row>
    <row r="7913" spans="1:26" x14ac:dyDescent="0.25">
      <c r="A7913">
        <v>7912</v>
      </c>
      <c r="B7913" t="s">
        <v>31220</v>
      </c>
      <c r="C7913" s="57">
        <v>42707</v>
      </c>
      <c r="D7913" s="58">
        <v>42711</v>
      </c>
      <c r="E7913">
        <v>4</v>
      </c>
      <c r="F7913" t="s">
        <v>10056</v>
      </c>
      <c r="G7913" t="s">
        <v>24836</v>
      </c>
      <c r="H7913" t="s">
        <v>24837</v>
      </c>
      <c r="I7913" t="s">
        <v>10024</v>
      </c>
      <c r="J7913" t="s">
        <v>10025</v>
      </c>
      <c r="K7913" t="s">
        <v>31221</v>
      </c>
      <c r="L7913" t="s">
        <v>10046</v>
      </c>
      <c r="M7913">
        <v>95037</v>
      </c>
      <c r="N7913" t="s">
        <v>10047</v>
      </c>
      <c r="O7913" t="s">
        <v>12799</v>
      </c>
      <c r="P7913" t="s">
        <v>10030</v>
      </c>
      <c r="Q7913" t="s">
        <v>10031</v>
      </c>
      <c r="R7913" t="s">
        <v>12800</v>
      </c>
      <c r="S7913" s="13" t="s">
        <v>28271</v>
      </c>
      <c r="T7913">
        <v>205.666</v>
      </c>
      <c r="U7913" s="2">
        <v>2</v>
      </c>
      <c r="V7913">
        <v>2</v>
      </c>
      <c r="W7913" s="2" t="s">
        <v>12407</v>
      </c>
      <c r="X7913">
        <v>0.15</v>
      </c>
      <c r="Y7913" s="2" t="s">
        <v>28272</v>
      </c>
      <c r="Z7913">
        <v>-12.098000000000001</v>
      </c>
    </row>
    <row r="7914" spans="1:26" x14ac:dyDescent="0.25">
      <c r="A7914">
        <v>7913</v>
      </c>
      <c r="B7914" t="s">
        <v>31228</v>
      </c>
      <c r="C7914" s="57">
        <v>42488</v>
      </c>
      <c r="D7914" s="58">
        <v>42490</v>
      </c>
      <c r="E7914">
        <v>2</v>
      </c>
      <c r="F7914" t="s">
        <v>10021</v>
      </c>
      <c r="G7914" t="s">
        <v>13741</v>
      </c>
      <c r="H7914" t="s">
        <v>13742</v>
      </c>
      <c r="I7914" t="s">
        <v>10024</v>
      </c>
      <c r="J7914" t="s">
        <v>10025</v>
      </c>
      <c r="K7914" t="s">
        <v>29990</v>
      </c>
      <c r="L7914" t="s">
        <v>10321</v>
      </c>
      <c r="M7914">
        <v>60174</v>
      </c>
      <c r="N7914" t="s">
        <v>10140</v>
      </c>
      <c r="O7914" t="s">
        <v>15240</v>
      </c>
      <c r="P7914" t="s">
        <v>10030</v>
      </c>
      <c r="Q7914" t="s">
        <v>10078</v>
      </c>
      <c r="R7914" t="s">
        <v>15241</v>
      </c>
      <c r="S7914" s="13" t="s">
        <v>31229</v>
      </c>
      <c r="T7914">
        <v>30.344000000000001</v>
      </c>
      <c r="U7914" s="2">
        <v>2</v>
      </c>
      <c r="V7914">
        <v>2</v>
      </c>
      <c r="W7914" s="2" t="s">
        <v>10292</v>
      </c>
      <c r="X7914">
        <v>0.6</v>
      </c>
      <c r="Y7914" s="2" t="s">
        <v>31230</v>
      </c>
      <c r="Z7914">
        <v>-31.8612</v>
      </c>
    </row>
    <row r="7915" spans="1:26" x14ac:dyDescent="0.25">
      <c r="A7915">
        <v>7914</v>
      </c>
      <c r="B7915" t="s">
        <v>31231</v>
      </c>
      <c r="C7915" s="57">
        <v>42972</v>
      </c>
      <c r="D7915" s="58">
        <v>42974</v>
      </c>
      <c r="E7915">
        <v>2</v>
      </c>
      <c r="F7915" t="s">
        <v>10281</v>
      </c>
      <c r="G7915" t="s">
        <v>18715</v>
      </c>
      <c r="H7915" t="s">
        <v>18716</v>
      </c>
      <c r="I7915" t="s">
        <v>10024</v>
      </c>
      <c r="J7915" t="s">
        <v>10025</v>
      </c>
      <c r="K7915" t="s">
        <v>13718</v>
      </c>
      <c r="L7915" t="s">
        <v>10791</v>
      </c>
      <c r="M7915">
        <v>44105</v>
      </c>
      <c r="N7915" t="s">
        <v>10208</v>
      </c>
      <c r="O7915" t="s">
        <v>19053</v>
      </c>
      <c r="P7915" t="s">
        <v>10049</v>
      </c>
      <c r="Q7915" t="s">
        <v>10068</v>
      </c>
      <c r="R7915" t="s">
        <v>19054</v>
      </c>
      <c r="S7915" s="13" t="s">
        <v>31232</v>
      </c>
      <c r="T7915">
        <v>25.696000000000002</v>
      </c>
      <c r="U7915" s="2">
        <v>2</v>
      </c>
      <c r="V7915">
        <v>2</v>
      </c>
      <c r="W7915" s="2" t="s">
        <v>10071</v>
      </c>
      <c r="X7915">
        <v>0.2</v>
      </c>
      <c r="Y7915" s="2" t="s">
        <v>31233</v>
      </c>
      <c r="Z7915">
        <v>1.9272</v>
      </c>
    </row>
    <row r="7916" spans="1:26" x14ac:dyDescent="0.25">
      <c r="A7916">
        <v>7915</v>
      </c>
      <c r="B7916" t="s">
        <v>31234</v>
      </c>
      <c r="C7916" s="57">
        <v>42903</v>
      </c>
      <c r="D7916" s="58">
        <v>42907</v>
      </c>
      <c r="E7916">
        <v>4</v>
      </c>
      <c r="F7916" t="s">
        <v>10056</v>
      </c>
      <c r="G7916" t="s">
        <v>13644</v>
      </c>
      <c r="H7916" t="s">
        <v>13645</v>
      </c>
      <c r="I7916" t="s">
        <v>10137</v>
      </c>
      <c r="J7916" t="s">
        <v>10025</v>
      </c>
      <c r="K7916" t="s">
        <v>10411</v>
      </c>
      <c r="L7916" t="s">
        <v>10412</v>
      </c>
      <c r="M7916">
        <v>10024</v>
      </c>
      <c r="N7916" t="s">
        <v>10208</v>
      </c>
      <c r="O7916" t="s">
        <v>31235</v>
      </c>
      <c r="P7916" t="s">
        <v>10088</v>
      </c>
      <c r="Q7916" t="s">
        <v>11096</v>
      </c>
      <c r="R7916" t="s">
        <v>31236</v>
      </c>
      <c r="S7916" s="13" t="s">
        <v>31237</v>
      </c>
      <c r="T7916">
        <v>3404.5</v>
      </c>
      <c r="U7916" s="2">
        <v>5</v>
      </c>
      <c r="V7916">
        <v>5</v>
      </c>
      <c r="W7916" s="2">
        <v>0</v>
      </c>
      <c r="X7916">
        <v>0</v>
      </c>
      <c r="Y7916" s="2" t="s">
        <v>31238</v>
      </c>
      <c r="Z7916">
        <v>1668.2049999999999</v>
      </c>
    </row>
    <row r="7917" spans="1:26" x14ac:dyDescent="0.25">
      <c r="A7917">
        <v>7916</v>
      </c>
      <c r="B7917" t="s">
        <v>31234</v>
      </c>
      <c r="C7917" s="57">
        <v>42903</v>
      </c>
      <c r="D7917" s="58">
        <v>42907</v>
      </c>
      <c r="E7917">
        <v>4</v>
      </c>
      <c r="F7917" t="s">
        <v>10056</v>
      </c>
      <c r="G7917" t="s">
        <v>13644</v>
      </c>
      <c r="H7917" t="s">
        <v>13645</v>
      </c>
      <c r="I7917" t="s">
        <v>10137</v>
      </c>
      <c r="J7917" t="s">
        <v>10025</v>
      </c>
      <c r="K7917" t="s">
        <v>10411</v>
      </c>
      <c r="L7917" t="s">
        <v>10412</v>
      </c>
      <c r="M7917">
        <v>10024</v>
      </c>
      <c r="N7917" t="s">
        <v>10208</v>
      </c>
      <c r="O7917" t="s">
        <v>26965</v>
      </c>
      <c r="P7917" t="s">
        <v>10088</v>
      </c>
      <c r="Q7917" t="s">
        <v>10230</v>
      </c>
      <c r="R7917" t="s">
        <v>26966</v>
      </c>
      <c r="S7917" s="13" t="s">
        <v>26967</v>
      </c>
      <c r="T7917">
        <v>101.34</v>
      </c>
      <c r="U7917" s="2">
        <v>3</v>
      </c>
      <c r="V7917">
        <v>3</v>
      </c>
      <c r="W7917" s="2">
        <v>0</v>
      </c>
      <c r="X7917">
        <v>0</v>
      </c>
      <c r="Y7917" s="2" t="s">
        <v>26968</v>
      </c>
      <c r="Z7917">
        <v>8.1072000000000006</v>
      </c>
    </row>
    <row r="7918" spans="1:26" x14ac:dyDescent="0.25">
      <c r="A7918">
        <v>7917</v>
      </c>
      <c r="B7918" t="s">
        <v>31239</v>
      </c>
      <c r="C7918" s="57">
        <v>42328</v>
      </c>
      <c r="D7918" s="58">
        <v>42332</v>
      </c>
      <c r="E7918">
        <v>4</v>
      </c>
      <c r="F7918" t="s">
        <v>10056</v>
      </c>
      <c r="G7918" t="s">
        <v>14042</v>
      </c>
      <c r="H7918" t="s">
        <v>14043</v>
      </c>
      <c r="I7918" t="s">
        <v>10137</v>
      </c>
      <c r="J7918" t="s">
        <v>10025</v>
      </c>
      <c r="K7918" t="s">
        <v>10206</v>
      </c>
      <c r="L7918" t="s">
        <v>10207</v>
      </c>
      <c r="M7918">
        <v>19140</v>
      </c>
      <c r="N7918" t="s">
        <v>10208</v>
      </c>
      <c r="O7918" t="s">
        <v>15555</v>
      </c>
      <c r="P7918" t="s">
        <v>10030</v>
      </c>
      <c r="Q7918" t="s">
        <v>10036</v>
      </c>
      <c r="R7918" t="s">
        <v>15556</v>
      </c>
      <c r="S7918" s="13" t="s">
        <v>31240</v>
      </c>
      <c r="T7918">
        <v>344.37200000000001</v>
      </c>
      <c r="U7918" s="2">
        <v>4</v>
      </c>
      <c r="V7918">
        <v>4</v>
      </c>
      <c r="W7918" s="2" t="s">
        <v>10212</v>
      </c>
      <c r="X7918">
        <v>0.3</v>
      </c>
      <c r="Y7918" s="2" t="s">
        <v>31241</v>
      </c>
      <c r="Z7918">
        <v>-93.472399999999993</v>
      </c>
    </row>
    <row r="7919" spans="1:26" x14ac:dyDescent="0.25">
      <c r="A7919">
        <v>7918</v>
      </c>
      <c r="B7919" t="s">
        <v>31242</v>
      </c>
      <c r="C7919" s="57">
        <v>42982</v>
      </c>
      <c r="D7919" s="58">
        <v>42986</v>
      </c>
      <c r="E7919">
        <v>4</v>
      </c>
      <c r="F7919" t="s">
        <v>10021</v>
      </c>
      <c r="G7919" t="s">
        <v>16725</v>
      </c>
      <c r="H7919" t="s">
        <v>16726</v>
      </c>
      <c r="I7919" t="s">
        <v>10137</v>
      </c>
      <c r="J7919" t="s">
        <v>10025</v>
      </c>
      <c r="K7919" t="s">
        <v>14790</v>
      </c>
      <c r="L7919" t="s">
        <v>10139</v>
      </c>
      <c r="M7919">
        <v>75043</v>
      </c>
      <c r="N7919" t="s">
        <v>10140</v>
      </c>
      <c r="O7919" t="s">
        <v>10779</v>
      </c>
      <c r="P7919" t="s">
        <v>10049</v>
      </c>
      <c r="Q7919" t="s">
        <v>10083</v>
      </c>
      <c r="R7919" t="s">
        <v>10780</v>
      </c>
      <c r="S7919" s="13" t="s">
        <v>31243</v>
      </c>
      <c r="T7919">
        <v>30.384</v>
      </c>
      <c r="U7919" s="2">
        <v>1</v>
      </c>
      <c r="V7919">
        <v>1</v>
      </c>
      <c r="W7919" s="2" t="s">
        <v>10071</v>
      </c>
      <c r="X7919">
        <v>0.2</v>
      </c>
      <c r="Y7919" s="2" t="s">
        <v>25873</v>
      </c>
      <c r="Z7919">
        <v>3.798</v>
      </c>
    </row>
    <row r="7920" spans="1:26" x14ac:dyDescent="0.25">
      <c r="A7920">
        <v>7919</v>
      </c>
      <c r="B7920" t="s">
        <v>31244</v>
      </c>
      <c r="C7920" s="57">
        <v>42189</v>
      </c>
      <c r="D7920" s="58">
        <v>42193</v>
      </c>
      <c r="E7920">
        <v>4</v>
      </c>
      <c r="F7920" t="s">
        <v>10021</v>
      </c>
      <c r="G7920" t="s">
        <v>21164</v>
      </c>
      <c r="H7920" t="s">
        <v>21165</v>
      </c>
      <c r="I7920" t="s">
        <v>10137</v>
      </c>
      <c r="J7920" t="s">
        <v>10025</v>
      </c>
      <c r="K7920" t="s">
        <v>11553</v>
      </c>
      <c r="L7920" t="s">
        <v>10046</v>
      </c>
      <c r="M7920">
        <v>92024</v>
      </c>
      <c r="N7920" t="s">
        <v>10047</v>
      </c>
      <c r="O7920" t="s">
        <v>11824</v>
      </c>
      <c r="P7920" t="s">
        <v>10049</v>
      </c>
      <c r="Q7920" t="s">
        <v>10094</v>
      </c>
      <c r="R7920" t="s">
        <v>11825</v>
      </c>
      <c r="S7920" s="13" t="s">
        <v>22136</v>
      </c>
      <c r="T7920">
        <v>22.847999999999999</v>
      </c>
      <c r="U7920" s="2">
        <v>2</v>
      </c>
      <c r="V7920">
        <v>2</v>
      </c>
      <c r="W7920" s="2" t="s">
        <v>10071</v>
      </c>
      <c r="X7920">
        <v>0.2</v>
      </c>
      <c r="Y7920" s="2" t="s">
        <v>31245</v>
      </c>
      <c r="Z7920">
        <v>7.4256000000000002</v>
      </c>
    </row>
    <row r="7921" spans="1:26" x14ac:dyDescent="0.25">
      <c r="A7921">
        <v>7920</v>
      </c>
      <c r="B7921" t="s">
        <v>31246</v>
      </c>
      <c r="C7921" s="57">
        <v>42993</v>
      </c>
      <c r="D7921" s="58">
        <v>42999</v>
      </c>
      <c r="E7921">
        <v>6</v>
      </c>
      <c r="F7921" t="s">
        <v>10056</v>
      </c>
      <c r="G7921" t="s">
        <v>21171</v>
      </c>
      <c r="H7921" t="s">
        <v>21172</v>
      </c>
      <c r="I7921" t="s">
        <v>10137</v>
      </c>
      <c r="J7921" t="s">
        <v>10025</v>
      </c>
      <c r="K7921" t="s">
        <v>25605</v>
      </c>
      <c r="L7921" t="s">
        <v>11208</v>
      </c>
      <c r="M7921">
        <v>6708</v>
      </c>
      <c r="N7921" t="s">
        <v>10208</v>
      </c>
      <c r="O7921" t="s">
        <v>18927</v>
      </c>
      <c r="P7921" t="s">
        <v>10049</v>
      </c>
      <c r="Q7921" t="s">
        <v>10068</v>
      </c>
      <c r="R7921" t="s">
        <v>18928</v>
      </c>
      <c r="S7921" s="13" t="s">
        <v>31247</v>
      </c>
      <c r="T7921">
        <v>38.619999999999997</v>
      </c>
      <c r="U7921" s="2">
        <v>2</v>
      </c>
      <c r="V7921">
        <v>2</v>
      </c>
      <c r="W7921" s="2">
        <v>0</v>
      </c>
      <c r="X7921">
        <v>0</v>
      </c>
      <c r="Y7921" s="2" t="s">
        <v>31248</v>
      </c>
      <c r="Z7921">
        <v>10.813599999999999</v>
      </c>
    </row>
    <row r="7922" spans="1:26" x14ac:dyDescent="0.25">
      <c r="A7922">
        <v>7921</v>
      </c>
      <c r="B7922" t="s">
        <v>31246</v>
      </c>
      <c r="C7922" s="57">
        <v>42993</v>
      </c>
      <c r="D7922" s="58">
        <v>42999</v>
      </c>
      <c r="E7922">
        <v>6</v>
      </c>
      <c r="F7922" t="s">
        <v>10056</v>
      </c>
      <c r="G7922" t="s">
        <v>21171</v>
      </c>
      <c r="H7922" t="s">
        <v>21172</v>
      </c>
      <c r="I7922" t="s">
        <v>10137</v>
      </c>
      <c r="J7922" t="s">
        <v>10025</v>
      </c>
      <c r="K7922" t="s">
        <v>25605</v>
      </c>
      <c r="L7922" t="s">
        <v>11208</v>
      </c>
      <c r="M7922">
        <v>6708</v>
      </c>
      <c r="N7922" t="s">
        <v>10208</v>
      </c>
      <c r="O7922" t="s">
        <v>23897</v>
      </c>
      <c r="P7922" t="s">
        <v>10088</v>
      </c>
      <c r="Q7922" t="s">
        <v>10230</v>
      </c>
      <c r="R7922" t="s">
        <v>23898</v>
      </c>
      <c r="S7922" s="13" t="s">
        <v>23143</v>
      </c>
      <c r="T7922">
        <v>59.98</v>
      </c>
      <c r="U7922" s="2">
        <v>2</v>
      </c>
      <c r="V7922">
        <v>2</v>
      </c>
      <c r="W7922" s="2">
        <v>0</v>
      </c>
      <c r="X7922">
        <v>0</v>
      </c>
      <c r="Y7922" s="2" t="s">
        <v>31249</v>
      </c>
      <c r="Z7922">
        <v>10.7964</v>
      </c>
    </row>
    <row r="7923" spans="1:26" x14ac:dyDescent="0.25">
      <c r="A7923">
        <v>7922</v>
      </c>
      <c r="B7923" t="s">
        <v>31250</v>
      </c>
      <c r="C7923" s="57">
        <v>42807</v>
      </c>
      <c r="D7923" s="58">
        <v>42811</v>
      </c>
      <c r="E7923">
        <v>4</v>
      </c>
      <c r="F7923" t="s">
        <v>10056</v>
      </c>
      <c r="G7923" t="s">
        <v>21840</v>
      </c>
      <c r="H7923" t="s">
        <v>21841</v>
      </c>
      <c r="I7923" t="s">
        <v>10024</v>
      </c>
      <c r="J7923" t="s">
        <v>10025</v>
      </c>
      <c r="K7923" t="s">
        <v>10607</v>
      </c>
      <c r="L7923" t="s">
        <v>14729</v>
      </c>
      <c r="M7923">
        <v>21044</v>
      </c>
      <c r="N7923" t="s">
        <v>10208</v>
      </c>
      <c r="O7923" t="s">
        <v>16311</v>
      </c>
      <c r="P7923" t="s">
        <v>10049</v>
      </c>
      <c r="Q7923" t="s">
        <v>10094</v>
      </c>
      <c r="R7923" t="s">
        <v>16312</v>
      </c>
      <c r="S7923" s="13" t="s">
        <v>31251</v>
      </c>
      <c r="T7923">
        <v>174.3</v>
      </c>
      <c r="U7923" s="2">
        <v>3</v>
      </c>
      <c r="V7923">
        <v>3</v>
      </c>
      <c r="W7923" s="2">
        <v>0</v>
      </c>
      <c r="X7923">
        <v>0</v>
      </c>
      <c r="Y7923" s="2" t="s">
        <v>31252</v>
      </c>
      <c r="Z7923">
        <v>81.921000000000006</v>
      </c>
    </row>
    <row r="7924" spans="1:26" x14ac:dyDescent="0.25">
      <c r="A7924">
        <v>7923</v>
      </c>
      <c r="B7924" t="s">
        <v>31253</v>
      </c>
      <c r="C7924" s="57">
        <v>43002</v>
      </c>
      <c r="D7924" s="58">
        <v>43007</v>
      </c>
      <c r="E7924">
        <v>5</v>
      </c>
      <c r="F7924" t="s">
        <v>10056</v>
      </c>
      <c r="G7924" t="s">
        <v>16730</v>
      </c>
      <c r="H7924" t="s">
        <v>16731</v>
      </c>
      <c r="I7924" t="s">
        <v>10137</v>
      </c>
      <c r="J7924" t="s">
        <v>10025</v>
      </c>
      <c r="K7924" t="s">
        <v>24406</v>
      </c>
      <c r="L7924" t="s">
        <v>10060</v>
      </c>
      <c r="M7924">
        <v>33021</v>
      </c>
      <c r="N7924" t="s">
        <v>10028</v>
      </c>
      <c r="O7924" t="s">
        <v>22020</v>
      </c>
      <c r="P7924" t="s">
        <v>10088</v>
      </c>
      <c r="Q7924" t="s">
        <v>10089</v>
      </c>
      <c r="R7924" t="s">
        <v>22021</v>
      </c>
      <c r="S7924" s="13" t="s">
        <v>24779</v>
      </c>
      <c r="T7924">
        <v>383.96</v>
      </c>
      <c r="U7924" s="2">
        <v>5</v>
      </c>
      <c r="V7924">
        <v>5</v>
      </c>
      <c r="W7924" s="2" t="s">
        <v>10071</v>
      </c>
      <c r="X7924">
        <v>0.2</v>
      </c>
      <c r="Y7924" s="2" t="s">
        <v>24780</v>
      </c>
      <c r="Z7924">
        <v>38.396000000000001</v>
      </c>
    </row>
    <row r="7925" spans="1:26" x14ac:dyDescent="0.25">
      <c r="A7925">
        <v>7924</v>
      </c>
      <c r="B7925" t="s">
        <v>31253</v>
      </c>
      <c r="C7925" s="57">
        <v>43002</v>
      </c>
      <c r="D7925" s="58">
        <v>43007</v>
      </c>
      <c r="E7925">
        <v>5</v>
      </c>
      <c r="F7925" t="s">
        <v>10056</v>
      </c>
      <c r="G7925" t="s">
        <v>16730</v>
      </c>
      <c r="H7925" t="s">
        <v>16731</v>
      </c>
      <c r="I7925" t="s">
        <v>10137</v>
      </c>
      <c r="J7925" t="s">
        <v>10025</v>
      </c>
      <c r="K7925" t="s">
        <v>24406</v>
      </c>
      <c r="L7925" t="s">
        <v>10060</v>
      </c>
      <c r="M7925">
        <v>33021</v>
      </c>
      <c r="N7925" t="s">
        <v>10028</v>
      </c>
      <c r="O7925" t="s">
        <v>11083</v>
      </c>
      <c r="P7925" t="s">
        <v>10049</v>
      </c>
      <c r="Q7925" t="s">
        <v>10094</v>
      </c>
      <c r="R7925" t="s">
        <v>11084</v>
      </c>
      <c r="S7925" s="13" t="s">
        <v>30386</v>
      </c>
      <c r="T7925">
        <v>15.57</v>
      </c>
      <c r="U7925" s="2">
        <v>3</v>
      </c>
      <c r="V7925">
        <v>3</v>
      </c>
      <c r="W7925" s="2" t="s">
        <v>10247</v>
      </c>
      <c r="X7925">
        <v>0.7</v>
      </c>
      <c r="Y7925" s="2" t="s">
        <v>31254</v>
      </c>
      <c r="Z7925">
        <v>-11.417999999999999</v>
      </c>
    </row>
    <row r="7926" spans="1:26" x14ac:dyDescent="0.25">
      <c r="A7926">
        <v>7925</v>
      </c>
      <c r="B7926" t="s">
        <v>31255</v>
      </c>
      <c r="C7926" s="57">
        <v>42595</v>
      </c>
      <c r="D7926" s="58">
        <v>42598</v>
      </c>
      <c r="E7926">
        <v>3</v>
      </c>
      <c r="F7926" t="s">
        <v>10281</v>
      </c>
      <c r="G7926" t="s">
        <v>12370</v>
      </c>
      <c r="H7926" t="s">
        <v>12371</v>
      </c>
      <c r="I7926" t="s">
        <v>10024</v>
      </c>
      <c r="J7926" t="s">
        <v>10025</v>
      </c>
      <c r="K7926" t="s">
        <v>10499</v>
      </c>
      <c r="L7926" t="s">
        <v>10500</v>
      </c>
      <c r="M7926">
        <v>22153</v>
      </c>
      <c r="N7926" t="s">
        <v>10028</v>
      </c>
      <c r="O7926" t="s">
        <v>10571</v>
      </c>
      <c r="P7926" t="s">
        <v>10049</v>
      </c>
      <c r="Q7926" t="s">
        <v>10094</v>
      </c>
      <c r="R7926" t="s">
        <v>10572</v>
      </c>
      <c r="S7926" s="13" t="s">
        <v>29713</v>
      </c>
      <c r="T7926">
        <v>22.32</v>
      </c>
      <c r="U7926" s="2">
        <v>4</v>
      </c>
      <c r="V7926">
        <v>4</v>
      </c>
      <c r="W7926" s="2">
        <v>0</v>
      </c>
      <c r="X7926">
        <v>0</v>
      </c>
      <c r="Y7926" s="2" t="s">
        <v>31256</v>
      </c>
      <c r="Z7926">
        <v>10.7136</v>
      </c>
    </row>
    <row r="7927" spans="1:26" x14ac:dyDescent="0.25">
      <c r="A7927">
        <v>7926</v>
      </c>
      <c r="B7927" t="s">
        <v>31255</v>
      </c>
      <c r="C7927" s="57">
        <v>42595</v>
      </c>
      <c r="D7927" s="58">
        <v>42598</v>
      </c>
      <c r="E7927">
        <v>3</v>
      </c>
      <c r="F7927" t="s">
        <v>10281</v>
      </c>
      <c r="G7927" t="s">
        <v>12370</v>
      </c>
      <c r="H7927" t="s">
        <v>12371</v>
      </c>
      <c r="I7927" t="s">
        <v>10024</v>
      </c>
      <c r="J7927" t="s">
        <v>10025</v>
      </c>
      <c r="K7927" t="s">
        <v>10499</v>
      </c>
      <c r="L7927" t="s">
        <v>10500</v>
      </c>
      <c r="M7927">
        <v>22153</v>
      </c>
      <c r="N7927" t="s">
        <v>10028</v>
      </c>
      <c r="O7927" t="s">
        <v>12795</v>
      </c>
      <c r="P7927" t="s">
        <v>10049</v>
      </c>
      <c r="Q7927" t="s">
        <v>10050</v>
      </c>
      <c r="R7927" t="s">
        <v>12796</v>
      </c>
      <c r="S7927" s="13" t="s">
        <v>14771</v>
      </c>
      <c r="T7927">
        <v>103.6</v>
      </c>
      <c r="U7927" s="2">
        <v>7</v>
      </c>
      <c r="V7927">
        <v>7</v>
      </c>
      <c r="W7927" s="2">
        <v>0</v>
      </c>
      <c r="X7927">
        <v>0</v>
      </c>
      <c r="Y7927" s="2" t="s">
        <v>14772</v>
      </c>
      <c r="Z7927">
        <v>51.8</v>
      </c>
    </row>
    <row r="7928" spans="1:26" x14ac:dyDescent="0.25">
      <c r="A7928">
        <v>7927</v>
      </c>
      <c r="B7928" t="s">
        <v>31257</v>
      </c>
      <c r="C7928" s="57">
        <v>43059</v>
      </c>
      <c r="D7928" s="58">
        <v>43063</v>
      </c>
      <c r="E7928">
        <v>4</v>
      </c>
      <c r="F7928" t="s">
        <v>10021</v>
      </c>
      <c r="G7928" t="s">
        <v>18359</v>
      </c>
      <c r="H7928" t="s">
        <v>18360</v>
      </c>
      <c r="I7928" t="s">
        <v>10044</v>
      </c>
      <c r="J7928" t="s">
        <v>10025</v>
      </c>
      <c r="K7928" t="s">
        <v>10411</v>
      </c>
      <c r="L7928" t="s">
        <v>10412</v>
      </c>
      <c r="M7928">
        <v>10035</v>
      </c>
      <c r="N7928" t="s">
        <v>10208</v>
      </c>
      <c r="O7928" t="s">
        <v>21233</v>
      </c>
      <c r="P7928" t="s">
        <v>10088</v>
      </c>
      <c r="Q7928" t="s">
        <v>10230</v>
      </c>
      <c r="R7928" t="s">
        <v>21234</v>
      </c>
      <c r="S7928" s="13" t="s">
        <v>16517</v>
      </c>
      <c r="T7928">
        <v>2.97</v>
      </c>
      <c r="U7928" s="2">
        <v>3</v>
      </c>
      <c r="V7928">
        <v>3</v>
      </c>
      <c r="W7928" s="2">
        <v>0</v>
      </c>
      <c r="X7928">
        <v>0</v>
      </c>
      <c r="Y7928" s="2" t="s">
        <v>19788</v>
      </c>
      <c r="Z7928">
        <v>1.3365</v>
      </c>
    </row>
    <row r="7929" spans="1:26" x14ac:dyDescent="0.25">
      <c r="A7929">
        <v>7928</v>
      </c>
      <c r="B7929" t="s">
        <v>31257</v>
      </c>
      <c r="C7929" s="57">
        <v>43059</v>
      </c>
      <c r="D7929" s="58">
        <v>43063</v>
      </c>
      <c r="E7929">
        <v>4</v>
      </c>
      <c r="F7929" t="s">
        <v>10021</v>
      </c>
      <c r="G7929" t="s">
        <v>18359</v>
      </c>
      <c r="H7929" t="s">
        <v>18360</v>
      </c>
      <c r="I7929" t="s">
        <v>10044</v>
      </c>
      <c r="J7929" t="s">
        <v>10025</v>
      </c>
      <c r="K7929" t="s">
        <v>10411</v>
      </c>
      <c r="L7929" t="s">
        <v>10412</v>
      </c>
      <c r="M7929">
        <v>10035</v>
      </c>
      <c r="N7929" t="s">
        <v>10208</v>
      </c>
      <c r="O7929" t="s">
        <v>12812</v>
      </c>
      <c r="P7929" t="s">
        <v>10088</v>
      </c>
      <c r="Q7929" t="s">
        <v>10089</v>
      </c>
      <c r="R7929" t="s">
        <v>12813</v>
      </c>
      <c r="S7929" s="13" t="s">
        <v>31258</v>
      </c>
      <c r="T7929">
        <v>569.99</v>
      </c>
      <c r="U7929" s="2">
        <v>1</v>
      </c>
      <c r="V7929">
        <v>1</v>
      </c>
      <c r="W7929" s="2">
        <v>0</v>
      </c>
      <c r="X7929">
        <v>0</v>
      </c>
      <c r="Y7929" s="2" t="s">
        <v>31259</v>
      </c>
      <c r="Z7929">
        <v>170.99700000000001</v>
      </c>
    </row>
    <row r="7930" spans="1:26" x14ac:dyDescent="0.25">
      <c r="A7930">
        <v>7929</v>
      </c>
      <c r="B7930" t="s">
        <v>31257</v>
      </c>
      <c r="C7930" s="57">
        <v>43059</v>
      </c>
      <c r="D7930" s="58">
        <v>43063</v>
      </c>
      <c r="E7930">
        <v>4</v>
      </c>
      <c r="F7930" t="s">
        <v>10021</v>
      </c>
      <c r="G7930" t="s">
        <v>18359</v>
      </c>
      <c r="H7930" t="s">
        <v>18360</v>
      </c>
      <c r="I7930" t="s">
        <v>10044</v>
      </c>
      <c r="J7930" t="s">
        <v>10025</v>
      </c>
      <c r="K7930" t="s">
        <v>10411</v>
      </c>
      <c r="L7930" t="s">
        <v>10412</v>
      </c>
      <c r="M7930">
        <v>10035</v>
      </c>
      <c r="N7930" t="s">
        <v>10208</v>
      </c>
      <c r="O7930" t="s">
        <v>29204</v>
      </c>
      <c r="P7930" t="s">
        <v>10030</v>
      </c>
      <c r="Q7930" t="s">
        <v>10078</v>
      </c>
      <c r="R7930" t="s">
        <v>29205</v>
      </c>
      <c r="S7930" s="13" t="s">
        <v>28384</v>
      </c>
      <c r="T7930">
        <v>50.97</v>
      </c>
      <c r="U7930" s="2">
        <v>3</v>
      </c>
      <c r="V7930">
        <v>3</v>
      </c>
      <c r="W7930" s="2">
        <v>0</v>
      </c>
      <c r="X7930">
        <v>0</v>
      </c>
      <c r="Y7930" s="2" t="s">
        <v>31260</v>
      </c>
      <c r="Z7930">
        <v>9.1745999999999999</v>
      </c>
    </row>
    <row r="7931" spans="1:26" x14ac:dyDescent="0.25">
      <c r="A7931">
        <v>7930</v>
      </c>
      <c r="B7931" t="s">
        <v>31261</v>
      </c>
      <c r="C7931" s="57">
        <v>42941</v>
      </c>
      <c r="D7931" s="58">
        <v>42943</v>
      </c>
      <c r="E7931">
        <v>2</v>
      </c>
      <c r="F7931" t="s">
        <v>10281</v>
      </c>
      <c r="G7931" t="s">
        <v>28249</v>
      </c>
      <c r="H7931" t="s">
        <v>28250</v>
      </c>
      <c r="I7931" t="s">
        <v>10137</v>
      </c>
      <c r="J7931" t="s">
        <v>10025</v>
      </c>
      <c r="K7931" t="s">
        <v>11323</v>
      </c>
      <c r="L7931" t="s">
        <v>10139</v>
      </c>
      <c r="M7931">
        <v>75217</v>
      </c>
      <c r="N7931" t="s">
        <v>10140</v>
      </c>
      <c r="O7931" t="s">
        <v>18474</v>
      </c>
      <c r="P7931" t="s">
        <v>10030</v>
      </c>
      <c r="Q7931" t="s">
        <v>10062</v>
      </c>
      <c r="R7931" t="s">
        <v>18475</v>
      </c>
      <c r="S7931" s="13" t="s">
        <v>31262</v>
      </c>
      <c r="T7931">
        <v>298.11599999999999</v>
      </c>
      <c r="U7931" s="2">
        <v>6</v>
      </c>
      <c r="V7931">
        <v>6</v>
      </c>
      <c r="W7931" s="2" t="s">
        <v>10212</v>
      </c>
      <c r="X7931">
        <v>0.3</v>
      </c>
      <c r="Y7931" s="2" t="s">
        <v>31263</v>
      </c>
      <c r="Z7931">
        <v>-4.2587999999999999</v>
      </c>
    </row>
    <row r="7932" spans="1:26" x14ac:dyDescent="0.25">
      <c r="A7932">
        <v>7931</v>
      </c>
      <c r="B7932" t="s">
        <v>31264</v>
      </c>
      <c r="C7932" s="57">
        <v>42454</v>
      </c>
      <c r="D7932" s="58">
        <v>42456</v>
      </c>
      <c r="E7932">
        <v>2</v>
      </c>
      <c r="F7932" t="s">
        <v>10021</v>
      </c>
      <c r="G7932" t="s">
        <v>16874</v>
      </c>
      <c r="H7932" t="s">
        <v>16875</v>
      </c>
      <c r="I7932" t="s">
        <v>10044</v>
      </c>
      <c r="J7932" t="s">
        <v>10025</v>
      </c>
      <c r="K7932" t="s">
        <v>10411</v>
      </c>
      <c r="L7932" t="s">
        <v>10412</v>
      </c>
      <c r="M7932">
        <v>10024</v>
      </c>
      <c r="N7932" t="s">
        <v>10208</v>
      </c>
      <c r="O7932" t="s">
        <v>17386</v>
      </c>
      <c r="P7932" t="s">
        <v>10049</v>
      </c>
      <c r="Q7932" t="s">
        <v>10083</v>
      </c>
      <c r="R7932" t="s">
        <v>17387</v>
      </c>
      <c r="S7932" s="13" t="s">
        <v>12605</v>
      </c>
      <c r="T7932">
        <v>59.52</v>
      </c>
      <c r="U7932" s="2">
        <v>3</v>
      </c>
      <c r="V7932">
        <v>3</v>
      </c>
      <c r="W7932" s="2">
        <v>0</v>
      </c>
      <c r="X7932">
        <v>0</v>
      </c>
      <c r="Y7932" s="2" t="s">
        <v>12038</v>
      </c>
      <c r="Z7932">
        <v>17.856000000000002</v>
      </c>
    </row>
    <row r="7933" spans="1:26" x14ac:dyDescent="0.25">
      <c r="A7933">
        <v>7932</v>
      </c>
      <c r="B7933" t="s">
        <v>31265</v>
      </c>
      <c r="C7933" s="57">
        <v>42566</v>
      </c>
      <c r="D7933" s="58">
        <v>42571</v>
      </c>
      <c r="E7933">
        <v>5</v>
      </c>
      <c r="F7933" t="s">
        <v>10056</v>
      </c>
      <c r="G7933" t="s">
        <v>16974</v>
      </c>
      <c r="H7933" t="s">
        <v>16975</v>
      </c>
      <c r="I7933" t="s">
        <v>10044</v>
      </c>
      <c r="J7933" t="s">
        <v>10025</v>
      </c>
      <c r="K7933" t="s">
        <v>10666</v>
      </c>
      <c r="L7933" t="s">
        <v>10667</v>
      </c>
      <c r="M7933">
        <v>97206</v>
      </c>
      <c r="N7933" t="s">
        <v>10047</v>
      </c>
      <c r="O7933" t="s">
        <v>12435</v>
      </c>
      <c r="P7933" t="s">
        <v>10030</v>
      </c>
      <c r="Q7933" t="s">
        <v>10036</v>
      </c>
      <c r="R7933" t="s">
        <v>12436</v>
      </c>
      <c r="S7933" s="13" t="s">
        <v>20743</v>
      </c>
      <c r="T7933">
        <v>230.28</v>
      </c>
      <c r="U7933" s="2">
        <v>3</v>
      </c>
      <c r="V7933">
        <v>3</v>
      </c>
      <c r="W7933" s="2" t="s">
        <v>10071</v>
      </c>
      <c r="X7933">
        <v>0.2</v>
      </c>
      <c r="Y7933" s="2" t="s">
        <v>20744</v>
      </c>
      <c r="Z7933">
        <v>23.027999999999999</v>
      </c>
    </row>
    <row r="7934" spans="1:26" x14ac:dyDescent="0.25">
      <c r="A7934">
        <v>7933</v>
      </c>
      <c r="B7934" t="s">
        <v>31265</v>
      </c>
      <c r="C7934" s="57">
        <v>42566</v>
      </c>
      <c r="D7934" s="58">
        <v>42571</v>
      </c>
      <c r="E7934">
        <v>5</v>
      </c>
      <c r="F7934" t="s">
        <v>10056</v>
      </c>
      <c r="G7934" t="s">
        <v>16974</v>
      </c>
      <c r="H7934" t="s">
        <v>16975</v>
      </c>
      <c r="I7934" t="s">
        <v>10044</v>
      </c>
      <c r="J7934" t="s">
        <v>10025</v>
      </c>
      <c r="K7934" t="s">
        <v>10666</v>
      </c>
      <c r="L7934" t="s">
        <v>10667</v>
      </c>
      <c r="M7934">
        <v>97206</v>
      </c>
      <c r="N7934" t="s">
        <v>10047</v>
      </c>
      <c r="O7934" t="s">
        <v>16629</v>
      </c>
      <c r="P7934" t="s">
        <v>10049</v>
      </c>
      <c r="Q7934" t="s">
        <v>10119</v>
      </c>
      <c r="R7934" t="s">
        <v>16630</v>
      </c>
      <c r="S7934" s="13" t="s">
        <v>11023</v>
      </c>
      <c r="T7934">
        <v>105.52</v>
      </c>
      <c r="U7934" s="2">
        <v>5</v>
      </c>
      <c r="V7934">
        <v>5</v>
      </c>
      <c r="W7934" s="2" t="s">
        <v>10071</v>
      </c>
      <c r="X7934">
        <v>0.2</v>
      </c>
      <c r="Y7934" s="2" t="s">
        <v>31266</v>
      </c>
      <c r="Z7934">
        <v>34.293999999999997</v>
      </c>
    </row>
    <row r="7935" spans="1:26" x14ac:dyDescent="0.25">
      <c r="A7935">
        <v>7934</v>
      </c>
      <c r="B7935" t="s">
        <v>31267</v>
      </c>
      <c r="C7935" s="57">
        <v>42964</v>
      </c>
      <c r="D7935" s="58">
        <v>42971</v>
      </c>
      <c r="E7935">
        <v>7</v>
      </c>
      <c r="F7935" t="s">
        <v>10056</v>
      </c>
      <c r="G7935" t="s">
        <v>16851</v>
      </c>
      <c r="H7935" t="s">
        <v>16852</v>
      </c>
      <c r="I7935" t="s">
        <v>10044</v>
      </c>
      <c r="J7935" t="s">
        <v>10025</v>
      </c>
      <c r="K7935" t="s">
        <v>11630</v>
      </c>
      <c r="L7935" t="s">
        <v>10046</v>
      </c>
      <c r="M7935">
        <v>94513</v>
      </c>
      <c r="N7935" t="s">
        <v>10047</v>
      </c>
      <c r="O7935" t="s">
        <v>17384</v>
      </c>
      <c r="P7935" t="s">
        <v>10049</v>
      </c>
      <c r="Q7935" t="s">
        <v>10254</v>
      </c>
      <c r="R7935" t="s">
        <v>11077</v>
      </c>
      <c r="S7935" s="13" t="s">
        <v>12283</v>
      </c>
      <c r="T7935">
        <v>23.36</v>
      </c>
      <c r="U7935" s="2">
        <v>2</v>
      </c>
      <c r="V7935">
        <v>2</v>
      </c>
      <c r="W7935" s="2">
        <v>0</v>
      </c>
      <c r="X7935">
        <v>0</v>
      </c>
      <c r="Y7935" s="2" t="s">
        <v>22514</v>
      </c>
      <c r="Z7935">
        <v>11.68</v>
      </c>
    </row>
    <row r="7936" spans="1:26" x14ac:dyDescent="0.25">
      <c r="A7936">
        <v>7935</v>
      </c>
      <c r="B7936" t="s">
        <v>31267</v>
      </c>
      <c r="C7936" s="57">
        <v>42964</v>
      </c>
      <c r="D7936" s="58">
        <v>42971</v>
      </c>
      <c r="E7936">
        <v>7</v>
      </c>
      <c r="F7936" t="s">
        <v>10056</v>
      </c>
      <c r="G7936" t="s">
        <v>16851</v>
      </c>
      <c r="H7936" t="s">
        <v>16852</v>
      </c>
      <c r="I7936" t="s">
        <v>10044</v>
      </c>
      <c r="J7936" t="s">
        <v>10025</v>
      </c>
      <c r="K7936" t="s">
        <v>11630</v>
      </c>
      <c r="L7936" t="s">
        <v>10046</v>
      </c>
      <c r="M7936">
        <v>94513</v>
      </c>
      <c r="N7936" t="s">
        <v>10047</v>
      </c>
      <c r="O7936" t="s">
        <v>16949</v>
      </c>
      <c r="P7936" t="s">
        <v>10088</v>
      </c>
      <c r="Q7936" t="s">
        <v>10089</v>
      </c>
      <c r="R7936" t="s">
        <v>16950</v>
      </c>
      <c r="S7936" s="13" t="s">
        <v>15580</v>
      </c>
      <c r="T7936">
        <v>71.975999999999999</v>
      </c>
      <c r="U7936" s="2">
        <v>3</v>
      </c>
      <c r="V7936">
        <v>3</v>
      </c>
      <c r="W7936" s="2" t="s">
        <v>10071</v>
      </c>
      <c r="X7936">
        <v>0.2</v>
      </c>
      <c r="Y7936" s="2" t="s">
        <v>23595</v>
      </c>
      <c r="Z7936">
        <v>8.9969999999999999</v>
      </c>
    </row>
    <row r="7937" spans="1:26" x14ac:dyDescent="0.25">
      <c r="A7937">
        <v>7936</v>
      </c>
      <c r="B7937" t="s">
        <v>31267</v>
      </c>
      <c r="C7937" s="57">
        <v>42964</v>
      </c>
      <c r="D7937" s="58">
        <v>42971</v>
      </c>
      <c r="E7937">
        <v>7</v>
      </c>
      <c r="F7937" t="s">
        <v>10056</v>
      </c>
      <c r="G7937" t="s">
        <v>16851</v>
      </c>
      <c r="H7937" t="s">
        <v>16852</v>
      </c>
      <c r="I7937" t="s">
        <v>10044</v>
      </c>
      <c r="J7937" t="s">
        <v>10025</v>
      </c>
      <c r="K7937" t="s">
        <v>11630</v>
      </c>
      <c r="L7937" t="s">
        <v>10046</v>
      </c>
      <c r="M7937">
        <v>94513</v>
      </c>
      <c r="N7937" t="s">
        <v>10047</v>
      </c>
      <c r="O7937" t="s">
        <v>18035</v>
      </c>
      <c r="P7937" t="s">
        <v>10049</v>
      </c>
      <c r="Q7937" t="s">
        <v>10119</v>
      </c>
      <c r="R7937" t="s">
        <v>18036</v>
      </c>
      <c r="S7937" s="13" t="s">
        <v>10177</v>
      </c>
      <c r="T7937">
        <v>8.56</v>
      </c>
      <c r="U7937" s="2">
        <v>2</v>
      </c>
      <c r="V7937">
        <v>2</v>
      </c>
      <c r="W7937" s="2">
        <v>0</v>
      </c>
      <c r="X7937">
        <v>0</v>
      </c>
      <c r="Y7937" s="2" t="s">
        <v>18037</v>
      </c>
      <c r="Z7937">
        <v>3.8519999999999999</v>
      </c>
    </row>
    <row r="7938" spans="1:26" x14ac:dyDescent="0.25">
      <c r="A7938">
        <v>7937</v>
      </c>
      <c r="B7938" t="s">
        <v>31267</v>
      </c>
      <c r="C7938" s="57">
        <v>42964</v>
      </c>
      <c r="D7938" s="58">
        <v>42971</v>
      </c>
      <c r="E7938">
        <v>7</v>
      </c>
      <c r="F7938" t="s">
        <v>10056</v>
      </c>
      <c r="G7938" t="s">
        <v>16851</v>
      </c>
      <c r="H7938" t="s">
        <v>16852</v>
      </c>
      <c r="I7938" t="s">
        <v>10044</v>
      </c>
      <c r="J7938" t="s">
        <v>10025</v>
      </c>
      <c r="K7938" t="s">
        <v>11630</v>
      </c>
      <c r="L7938" t="s">
        <v>10046</v>
      </c>
      <c r="M7938">
        <v>94513</v>
      </c>
      <c r="N7938" t="s">
        <v>10047</v>
      </c>
      <c r="O7938" t="s">
        <v>21655</v>
      </c>
      <c r="P7938" t="s">
        <v>10049</v>
      </c>
      <c r="Q7938" t="s">
        <v>10094</v>
      </c>
      <c r="R7938" t="s">
        <v>21656</v>
      </c>
      <c r="S7938" s="13" t="s">
        <v>22635</v>
      </c>
      <c r="T7938">
        <v>13.92</v>
      </c>
      <c r="U7938" s="2">
        <v>3</v>
      </c>
      <c r="V7938">
        <v>3</v>
      </c>
      <c r="W7938" s="2" t="s">
        <v>10071</v>
      </c>
      <c r="X7938">
        <v>0.2</v>
      </c>
      <c r="Y7938" s="2" t="s">
        <v>27586</v>
      </c>
      <c r="Z7938">
        <v>4.8719999999999999</v>
      </c>
    </row>
    <row r="7939" spans="1:26" x14ac:dyDescent="0.25">
      <c r="A7939">
        <v>7938</v>
      </c>
      <c r="B7939" t="s">
        <v>31267</v>
      </c>
      <c r="C7939" s="57">
        <v>42964</v>
      </c>
      <c r="D7939" s="58">
        <v>42971</v>
      </c>
      <c r="E7939">
        <v>7</v>
      </c>
      <c r="F7939" t="s">
        <v>10056</v>
      </c>
      <c r="G7939" t="s">
        <v>16851</v>
      </c>
      <c r="H7939" t="s">
        <v>16852</v>
      </c>
      <c r="I7939" t="s">
        <v>10044</v>
      </c>
      <c r="J7939" t="s">
        <v>10025</v>
      </c>
      <c r="K7939" t="s">
        <v>11630</v>
      </c>
      <c r="L7939" t="s">
        <v>10046</v>
      </c>
      <c r="M7939">
        <v>94513</v>
      </c>
      <c r="N7939" t="s">
        <v>10047</v>
      </c>
      <c r="O7939" t="s">
        <v>10962</v>
      </c>
      <c r="P7939" t="s">
        <v>10049</v>
      </c>
      <c r="Q7939" t="s">
        <v>10099</v>
      </c>
      <c r="R7939" t="s">
        <v>10963</v>
      </c>
      <c r="S7939" s="13" t="s">
        <v>31268</v>
      </c>
      <c r="T7939">
        <v>2518.29</v>
      </c>
      <c r="U7939" s="2">
        <v>9</v>
      </c>
      <c r="V7939">
        <v>9</v>
      </c>
      <c r="W7939" s="2">
        <v>0</v>
      </c>
      <c r="X7939">
        <v>0</v>
      </c>
      <c r="Y7939" s="2" t="s">
        <v>31269</v>
      </c>
      <c r="Z7939">
        <v>654.75540000000001</v>
      </c>
    </row>
    <row r="7940" spans="1:26" x14ac:dyDescent="0.25">
      <c r="A7940">
        <v>7939</v>
      </c>
      <c r="B7940" t="s">
        <v>31267</v>
      </c>
      <c r="C7940" s="57">
        <v>42964</v>
      </c>
      <c r="D7940" s="58">
        <v>42971</v>
      </c>
      <c r="E7940">
        <v>7</v>
      </c>
      <c r="F7940" t="s">
        <v>10056</v>
      </c>
      <c r="G7940" t="s">
        <v>16851</v>
      </c>
      <c r="H7940" t="s">
        <v>16852</v>
      </c>
      <c r="I7940" t="s">
        <v>10044</v>
      </c>
      <c r="J7940" t="s">
        <v>10025</v>
      </c>
      <c r="K7940" t="s">
        <v>11630</v>
      </c>
      <c r="L7940" t="s">
        <v>10046</v>
      </c>
      <c r="M7940">
        <v>94513</v>
      </c>
      <c r="N7940" t="s">
        <v>10047</v>
      </c>
      <c r="O7940" t="s">
        <v>14968</v>
      </c>
      <c r="P7940" t="s">
        <v>10049</v>
      </c>
      <c r="Q7940" t="s">
        <v>10068</v>
      </c>
      <c r="R7940" t="s">
        <v>14969</v>
      </c>
      <c r="S7940" s="13" t="s">
        <v>14970</v>
      </c>
      <c r="T7940">
        <v>540.57000000000005</v>
      </c>
      <c r="U7940" s="2">
        <v>3</v>
      </c>
      <c r="V7940">
        <v>3</v>
      </c>
      <c r="W7940" s="2">
        <v>0</v>
      </c>
      <c r="X7940">
        <v>0</v>
      </c>
      <c r="Y7940" s="2" t="s">
        <v>14971</v>
      </c>
      <c r="Z7940">
        <v>140.54820000000001</v>
      </c>
    </row>
    <row r="7941" spans="1:26" x14ac:dyDescent="0.25">
      <c r="A7941">
        <v>7940</v>
      </c>
      <c r="B7941" t="s">
        <v>31267</v>
      </c>
      <c r="C7941" s="57">
        <v>42964</v>
      </c>
      <c r="D7941" s="58">
        <v>42971</v>
      </c>
      <c r="E7941">
        <v>7</v>
      </c>
      <c r="F7941" t="s">
        <v>10056</v>
      </c>
      <c r="G7941" t="s">
        <v>16851</v>
      </c>
      <c r="H7941" t="s">
        <v>16852</v>
      </c>
      <c r="I7941" t="s">
        <v>10044</v>
      </c>
      <c r="J7941" t="s">
        <v>10025</v>
      </c>
      <c r="K7941" t="s">
        <v>11630</v>
      </c>
      <c r="L7941" t="s">
        <v>10046</v>
      </c>
      <c r="M7941">
        <v>94513</v>
      </c>
      <c r="N7941" t="s">
        <v>10047</v>
      </c>
      <c r="O7941" t="s">
        <v>14407</v>
      </c>
      <c r="P7941" t="s">
        <v>10049</v>
      </c>
      <c r="Q7941" t="s">
        <v>10094</v>
      </c>
      <c r="R7941" t="s">
        <v>14408</v>
      </c>
      <c r="S7941" s="13" t="s">
        <v>31270</v>
      </c>
      <c r="T7941">
        <v>221.05600000000001</v>
      </c>
      <c r="U7941" s="2">
        <v>8</v>
      </c>
      <c r="V7941">
        <v>8</v>
      </c>
      <c r="W7941" s="2" t="s">
        <v>10071</v>
      </c>
      <c r="X7941">
        <v>0.2</v>
      </c>
      <c r="Y7941" s="2" t="s">
        <v>31271</v>
      </c>
      <c r="Z7941">
        <v>77.369600000000005</v>
      </c>
    </row>
    <row r="7942" spans="1:26" x14ac:dyDescent="0.25">
      <c r="A7942">
        <v>7941</v>
      </c>
      <c r="B7942" t="s">
        <v>31272</v>
      </c>
      <c r="C7942" s="57">
        <v>42718</v>
      </c>
      <c r="D7942" s="58">
        <v>42721</v>
      </c>
      <c r="E7942">
        <v>3</v>
      </c>
      <c r="F7942" t="s">
        <v>10281</v>
      </c>
      <c r="G7942" t="s">
        <v>11433</v>
      </c>
      <c r="H7942" t="s">
        <v>11434</v>
      </c>
      <c r="I7942" t="s">
        <v>10044</v>
      </c>
      <c r="J7942" t="s">
        <v>10025</v>
      </c>
      <c r="K7942" t="s">
        <v>11553</v>
      </c>
      <c r="L7942" t="s">
        <v>10046</v>
      </c>
      <c r="M7942">
        <v>92037</v>
      </c>
      <c r="N7942" t="s">
        <v>10047</v>
      </c>
      <c r="O7942" t="s">
        <v>10479</v>
      </c>
      <c r="P7942" t="s">
        <v>10030</v>
      </c>
      <c r="Q7942" t="s">
        <v>10036</v>
      </c>
      <c r="R7942" t="s">
        <v>10879</v>
      </c>
      <c r="S7942" s="13" t="s">
        <v>10880</v>
      </c>
      <c r="T7942">
        <v>81.424000000000007</v>
      </c>
      <c r="U7942" s="2">
        <v>2</v>
      </c>
      <c r="V7942">
        <v>2</v>
      </c>
      <c r="W7942" s="2" t="s">
        <v>10071</v>
      </c>
      <c r="X7942">
        <v>0.2</v>
      </c>
      <c r="Y7942" s="2" t="s">
        <v>10881</v>
      </c>
      <c r="Z7942">
        <v>-9.1601999999999997</v>
      </c>
    </row>
    <row r="7943" spans="1:26" x14ac:dyDescent="0.25">
      <c r="A7943">
        <v>7942</v>
      </c>
      <c r="B7943" t="s">
        <v>31272</v>
      </c>
      <c r="C7943" s="57">
        <v>42718</v>
      </c>
      <c r="D7943" s="58">
        <v>42721</v>
      </c>
      <c r="E7943">
        <v>3</v>
      </c>
      <c r="F7943" t="s">
        <v>10281</v>
      </c>
      <c r="G7943" t="s">
        <v>11433</v>
      </c>
      <c r="H7943" t="s">
        <v>11434</v>
      </c>
      <c r="I7943" t="s">
        <v>10044</v>
      </c>
      <c r="J7943" t="s">
        <v>10025</v>
      </c>
      <c r="K7943" t="s">
        <v>11553</v>
      </c>
      <c r="L7943" t="s">
        <v>10046</v>
      </c>
      <c r="M7943">
        <v>92037</v>
      </c>
      <c r="N7943" t="s">
        <v>10047</v>
      </c>
      <c r="O7943" t="s">
        <v>11025</v>
      </c>
      <c r="P7943" t="s">
        <v>10049</v>
      </c>
      <c r="Q7943" t="s">
        <v>10068</v>
      </c>
      <c r="R7943" t="s">
        <v>11026</v>
      </c>
      <c r="S7943" s="13" t="s">
        <v>31273</v>
      </c>
      <c r="T7943">
        <v>134.80000000000001</v>
      </c>
      <c r="U7943" s="2">
        <v>10</v>
      </c>
      <c r="V7943">
        <v>10</v>
      </c>
      <c r="W7943" s="2">
        <v>0</v>
      </c>
      <c r="X7943">
        <v>0</v>
      </c>
      <c r="Y7943" s="2" t="s">
        <v>31274</v>
      </c>
      <c r="Z7943">
        <v>35.048000000000002</v>
      </c>
    </row>
    <row r="7944" spans="1:26" x14ac:dyDescent="0.25">
      <c r="A7944">
        <v>7943</v>
      </c>
      <c r="B7944" t="s">
        <v>31275</v>
      </c>
      <c r="C7944" s="57">
        <v>43094</v>
      </c>
      <c r="D7944" s="58">
        <v>43101</v>
      </c>
      <c r="E7944">
        <v>7</v>
      </c>
      <c r="F7944" t="s">
        <v>10056</v>
      </c>
      <c r="G7944" t="s">
        <v>14534</v>
      </c>
      <c r="H7944" t="s">
        <v>14535</v>
      </c>
      <c r="I7944" t="s">
        <v>10024</v>
      </c>
      <c r="J7944" t="s">
        <v>10025</v>
      </c>
      <c r="K7944" t="s">
        <v>11323</v>
      </c>
      <c r="L7944" t="s">
        <v>10139</v>
      </c>
      <c r="M7944">
        <v>75081</v>
      </c>
      <c r="N7944" t="s">
        <v>10140</v>
      </c>
      <c r="O7944" t="s">
        <v>14815</v>
      </c>
      <c r="P7944" t="s">
        <v>10049</v>
      </c>
      <c r="Q7944" t="s">
        <v>10094</v>
      </c>
      <c r="R7944" t="s">
        <v>14816</v>
      </c>
      <c r="S7944" s="13" t="s">
        <v>31276</v>
      </c>
      <c r="T7944">
        <v>39.582000000000001</v>
      </c>
      <c r="U7944" s="2">
        <v>9</v>
      </c>
      <c r="V7944">
        <v>9</v>
      </c>
      <c r="W7944" s="2" t="s">
        <v>10144</v>
      </c>
      <c r="X7944">
        <v>0.8</v>
      </c>
      <c r="Y7944" s="2" t="s">
        <v>31277</v>
      </c>
      <c r="Z7944">
        <v>-59.372999999999998</v>
      </c>
    </row>
    <row r="7945" spans="1:26" x14ac:dyDescent="0.25">
      <c r="A7945">
        <v>7944</v>
      </c>
      <c r="B7945" t="s">
        <v>31275</v>
      </c>
      <c r="C7945" s="57">
        <v>43094</v>
      </c>
      <c r="D7945" s="58">
        <v>43101</v>
      </c>
      <c r="E7945">
        <v>7</v>
      </c>
      <c r="F7945" t="s">
        <v>10056</v>
      </c>
      <c r="G7945" t="s">
        <v>14534</v>
      </c>
      <c r="H7945" t="s">
        <v>14535</v>
      </c>
      <c r="I7945" t="s">
        <v>10024</v>
      </c>
      <c r="J7945" t="s">
        <v>10025</v>
      </c>
      <c r="K7945" t="s">
        <v>11323</v>
      </c>
      <c r="L7945" t="s">
        <v>10139</v>
      </c>
      <c r="M7945">
        <v>75081</v>
      </c>
      <c r="N7945" t="s">
        <v>10140</v>
      </c>
      <c r="O7945" t="s">
        <v>21452</v>
      </c>
      <c r="P7945" t="s">
        <v>10049</v>
      </c>
      <c r="Q7945" t="s">
        <v>10928</v>
      </c>
      <c r="R7945" t="s">
        <v>12154</v>
      </c>
      <c r="S7945" s="13" t="s">
        <v>31278</v>
      </c>
      <c r="T7945">
        <v>44.688000000000002</v>
      </c>
      <c r="U7945" s="2">
        <v>7</v>
      </c>
      <c r="V7945">
        <v>7</v>
      </c>
      <c r="W7945" s="2" t="s">
        <v>10071</v>
      </c>
      <c r="X7945">
        <v>0.2</v>
      </c>
      <c r="Y7945" s="2" t="s">
        <v>31279</v>
      </c>
      <c r="Z7945">
        <v>5.0274000000000001</v>
      </c>
    </row>
    <row r="7946" spans="1:26" x14ac:dyDescent="0.25">
      <c r="A7946">
        <v>7945</v>
      </c>
      <c r="B7946" t="s">
        <v>31275</v>
      </c>
      <c r="C7946" s="57">
        <v>43094</v>
      </c>
      <c r="D7946" s="58">
        <v>43101</v>
      </c>
      <c r="E7946">
        <v>7</v>
      </c>
      <c r="F7946" t="s">
        <v>10056</v>
      </c>
      <c r="G7946" t="s">
        <v>14534</v>
      </c>
      <c r="H7946" t="s">
        <v>14535</v>
      </c>
      <c r="I7946" t="s">
        <v>10024</v>
      </c>
      <c r="J7946" t="s">
        <v>10025</v>
      </c>
      <c r="K7946" t="s">
        <v>11323</v>
      </c>
      <c r="L7946" t="s">
        <v>10139</v>
      </c>
      <c r="M7946">
        <v>75081</v>
      </c>
      <c r="N7946" t="s">
        <v>10140</v>
      </c>
      <c r="O7946" t="s">
        <v>22206</v>
      </c>
      <c r="P7946" t="s">
        <v>10049</v>
      </c>
      <c r="Q7946" t="s">
        <v>10083</v>
      </c>
      <c r="R7946" t="s">
        <v>22207</v>
      </c>
      <c r="S7946" s="13" t="s">
        <v>27714</v>
      </c>
      <c r="T7946">
        <v>31.744</v>
      </c>
      <c r="U7946" s="2">
        <v>2</v>
      </c>
      <c r="V7946">
        <v>2</v>
      </c>
      <c r="W7946" s="2" t="s">
        <v>10071</v>
      </c>
      <c r="X7946">
        <v>0.2</v>
      </c>
      <c r="Y7946" s="2" t="s">
        <v>31280</v>
      </c>
      <c r="Z7946">
        <v>2.3807999999999998</v>
      </c>
    </row>
    <row r="7947" spans="1:26" x14ac:dyDescent="0.25">
      <c r="A7947">
        <v>7946</v>
      </c>
      <c r="B7947" t="s">
        <v>31275</v>
      </c>
      <c r="C7947" s="57">
        <v>43094</v>
      </c>
      <c r="D7947" s="58">
        <v>43101</v>
      </c>
      <c r="E7947">
        <v>7</v>
      </c>
      <c r="F7947" t="s">
        <v>10056</v>
      </c>
      <c r="G7947" t="s">
        <v>14534</v>
      </c>
      <c r="H7947" t="s">
        <v>14535</v>
      </c>
      <c r="I7947" t="s">
        <v>10024</v>
      </c>
      <c r="J7947" t="s">
        <v>10025</v>
      </c>
      <c r="K7947" t="s">
        <v>11323</v>
      </c>
      <c r="L7947" t="s">
        <v>10139</v>
      </c>
      <c r="M7947">
        <v>75081</v>
      </c>
      <c r="N7947" t="s">
        <v>10140</v>
      </c>
      <c r="O7947" t="s">
        <v>15453</v>
      </c>
      <c r="P7947" t="s">
        <v>10049</v>
      </c>
      <c r="Q7947" t="s">
        <v>10094</v>
      </c>
      <c r="R7947" t="s">
        <v>15454</v>
      </c>
      <c r="S7947" s="13" t="s">
        <v>31281</v>
      </c>
      <c r="T7947">
        <v>40.98</v>
      </c>
      <c r="U7947" s="2">
        <v>5</v>
      </c>
      <c r="V7947">
        <v>5</v>
      </c>
      <c r="W7947" s="2" t="s">
        <v>10144</v>
      </c>
      <c r="X7947">
        <v>0.8</v>
      </c>
      <c r="Y7947" s="2" t="s">
        <v>31282</v>
      </c>
      <c r="Z7947">
        <v>-65.567999999999998</v>
      </c>
    </row>
    <row r="7948" spans="1:26" x14ac:dyDescent="0.25">
      <c r="A7948">
        <v>7947</v>
      </c>
      <c r="B7948" t="s">
        <v>31275</v>
      </c>
      <c r="C7948" s="57">
        <v>43094</v>
      </c>
      <c r="D7948" s="58">
        <v>43101</v>
      </c>
      <c r="E7948">
        <v>7</v>
      </c>
      <c r="F7948" t="s">
        <v>10056</v>
      </c>
      <c r="G7948" t="s">
        <v>14534</v>
      </c>
      <c r="H7948" t="s">
        <v>14535</v>
      </c>
      <c r="I7948" t="s">
        <v>10024</v>
      </c>
      <c r="J7948" t="s">
        <v>10025</v>
      </c>
      <c r="K7948" t="s">
        <v>11323</v>
      </c>
      <c r="L7948" t="s">
        <v>10139</v>
      </c>
      <c r="M7948">
        <v>75081</v>
      </c>
      <c r="N7948" t="s">
        <v>10140</v>
      </c>
      <c r="O7948" t="s">
        <v>17728</v>
      </c>
      <c r="P7948" t="s">
        <v>10049</v>
      </c>
      <c r="Q7948" t="s">
        <v>10094</v>
      </c>
      <c r="R7948" t="s">
        <v>17729</v>
      </c>
      <c r="S7948" s="13" t="s">
        <v>14402</v>
      </c>
      <c r="T7948">
        <v>3.1680000000000001</v>
      </c>
      <c r="U7948" s="2">
        <v>3</v>
      </c>
      <c r="V7948">
        <v>3</v>
      </c>
      <c r="W7948" s="2" t="s">
        <v>10144</v>
      </c>
      <c r="X7948">
        <v>0.8</v>
      </c>
      <c r="Y7948" s="2" t="s">
        <v>31283</v>
      </c>
      <c r="Z7948">
        <v>-5.0688000000000004</v>
      </c>
    </row>
    <row r="7949" spans="1:26" x14ac:dyDescent="0.25">
      <c r="A7949">
        <v>7948</v>
      </c>
      <c r="B7949" t="s">
        <v>31284</v>
      </c>
      <c r="C7949" s="57">
        <v>41699</v>
      </c>
      <c r="D7949" s="58">
        <v>41703</v>
      </c>
      <c r="E7949">
        <v>4</v>
      </c>
      <c r="F7949" t="s">
        <v>10056</v>
      </c>
      <c r="G7949" t="s">
        <v>20289</v>
      </c>
      <c r="H7949" t="s">
        <v>20290</v>
      </c>
      <c r="I7949" t="s">
        <v>10024</v>
      </c>
      <c r="J7949" t="s">
        <v>10025</v>
      </c>
      <c r="K7949" t="s">
        <v>17455</v>
      </c>
      <c r="L7949" t="s">
        <v>10139</v>
      </c>
      <c r="M7949">
        <v>79907</v>
      </c>
      <c r="N7949" t="s">
        <v>10140</v>
      </c>
      <c r="O7949" t="s">
        <v>18872</v>
      </c>
      <c r="P7949" t="s">
        <v>10049</v>
      </c>
      <c r="Q7949" t="s">
        <v>10414</v>
      </c>
      <c r="R7949" t="s">
        <v>18873</v>
      </c>
      <c r="S7949" s="13" t="s">
        <v>13591</v>
      </c>
      <c r="T7949">
        <v>18.84</v>
      </c>
      <c r="U7949" s="2">
        <v>5</v>
      </c>
      <c r="V7949">
        <v>5</v>
      </c>
      <c r="W7949" s="2" t="s">
        <v>10071</v>
      </c>
      <c r="X7949">
        <v>0.2</v>
      </c>
      <c r="Y7949" s="2" t="s">
        <v>31285</v>
      </c>
      <c r="Z7949">
        <v>-3.5325000000000002</v>
      </c>
    </row>
    <row r="7950" spans="1:26" x14ac:dyDescent="0.25">
      <c r="A7950">
        <v>7949</v>
      </c>
      <c r="B7950" t="s">
        <v>31284</v>
      </c>
      <c r="C7950" s="57">
        <v>41699</v>
      </c>
      <c r="D7950" s="58">
        <v>41703</v>
      </c>
      <c r="E7950">
        <v>4</v>
      </c>
      <c r="F7950" t="s">
        <v>10056</v>
      </c>
      <c r="G7950" t="s">
        <v>20289</v>
      </c>
      <c r="H7950" t="s">
        <v>20290</v>
      </c>
      <c r="I7950" t="s">
        <v>10024</v>
      </c>
      <c r="J7950" t="s">
        <v>10025</v>
      </c>
      <c r="K7950" t="s">
        <v>17455</v>
      </c>
      <c r="L7950" t="s">
        <v>10139</v>
      </c>
      <c r="M7950">
        <v>79907</v>
      </c>
      <c r="N7950" t="s">
        <v>10140</v>
      </c>
      <c r="O7950" t="s">
        <v>15927</v>
      </c>
      <c r="P7950" t="s">
        <v>10030</v>
      </c>
      <c r="Q7950" t="s">
        <v>10036</v>
      </c>
      <c r="R7950" t="s">
        <v>15928</v>
      </c>
      <c r="S7950" s="13" t="s">
        <v>31286</v>
      </c>
      <c r="T7950">
        <v>362.25</v>
      </c>
      <c r="U7950" s="2">
        <v>6</v>
      </c>
      <c r="V7950">
        <v>6</v>
      </c>
      <c r="W7950" s="2" t="s">
        <v>10212</v>
      </c>
      <c r="X7950">
        <v>0.3</v>
      </c>
      <c r="Y7950" s="2">
        <v>0</v>
      </c>
      <c r="Z7950">
        <v>0</v>
      </c>
    </row>
    <row r="7951" spans="1:26" x14ac:dyDescent="0.25">
      <c r="A7951">
        <v>7950</v>
      </c>
      <c r="B7951" t="s">
        <v>31284</v>
      </c>
      <c r="C7951" s="57">
        <v>41699</v>
      </c>
      <c r="D7951" s="58">
        <v>41703</v>
      </c>
      <c r="E7951">
        <v>4</v>
      </c>
      <c r="F7951" t="s">
        <v>10056</v>
      </c>
      <c r="G7951" t="s">
        <v>20289</v>
      </c>
      <c r="H7951" t="s">
        <v>20290</v>
      </c>
      <c r="I7951" t="s">
        <v>10024</v>
      </c>
      <c r="J7951" t="s">
        <v>10025</v>
      </c>
      <c r="K7951" t="s">
        <v>17455</v>
      </c>
      <c r="L7951" t="s">
        <v>10139</v>
      </c>
      <c r="M7951">
        <v>79907</v>
      </c>
      <c r="N7951" t="s">
        <v>10140</v>
      </c>
      <c r="O7951" t="s">
        <v>15075</v>
      </c>
      <c r="P7951" t="s">
        <v>10030</v>
      </c>
      <c r="Q7951" t="s">
        <v>10078</v>
      </c>
      <c r="R7951" t="s">
        <v>15076</v>
      </c>
      <c r="S7951" s="13" t="s">
        <v>24102</v>
      </c>
      <c r="T7951">
        <v>63.552</v>
      </c>
      <c r="U7951" s="2">
        <v>6</v>
      </c>
      <c r="V7951">
        <v>6</v>
      </c>
      <c r="W7951" s="2" t="s">
        <v>10292</v>
      </c>
      <c r="X7951">
        <v>0.6</v>
      </c>
      <c r="Y7951" s="2" t="s">
        <v>31287</v>
      </c>
      <c r="Z7951">
        <v>-34.953600000000002</v>
      </c>
    </row>
    <row r="7952" spans="1:26" x14ac:dyDescent="0.25">
      <c r="A7952">
        <v>7951</v>
      </c>
      <c r="B7952" t="s">
        <v>31284</v>
      </c>
      <c r="C7952" s="57">
        <v>41699</v>
      </c>
      <c r="D7952" s="58">
        <v>41703</v>
      </c>
      <c r="E7952">
        <v>4</v>
      </c>
      <c r="F7952" t="s">
        <v>10056</v>
      </c>
      <c r="G7952" t="s">
        <v>20289</v>
      </c>
      <c r="H7952" t="s">
        <v>20290</v>
      </c>
      <c r="I7952" t="s">
        <v>10024</v>
      </c>
      <c r="J7952" t="s">
        <v>10025</v>
      </c>
      <c r="K7952" t="s">
        <v>17455</v>
      </c>
      <c r="L7952" t="s">
        <v>10139</v>
      </c>
      <c r="M7952">
        <v>79907</v>
      </c>
      <c r="N7952" t="s">
        <v>10140</v>
      </c>
      <c r="O7952" t="s">
        <v>12607</v>
      </c>
      <c r="P7952" t="s">
        <v>10049</v>
      </c>
      <c r="Q7952" t="s">
        <v>10068</v>
      </c>
      <c r="R7952" t="s">
        <v>12608</v>
      </c>
      <c r="S7952" s="13" t="s">
        <v>31288</v>
      </c>
      <c r="T7952">
        <v>129.55199999999999</v>
      </c>
      <c r="U7952" s="2">
        <v>3</v>
      </c>
      <c r="V7952">
        <v>3</v>
      </c>
      <c r="W7952" s="2" t="s">
        <v>10071</v>
      </c>
      <c r="X7952">
        <v>0.2</v>
      </c>
      <c r="Y7952" s="2" t="s">
        <v>31289</v>
      </c>
      <c r="Z7952">
        <v>-22.671600000000002</v>
      </c>
    </row>
    <row r="7953" spans="1:26" x14ac:dyDescent="0.25">
      <c r="A7953">
        <v>7952</v>
      </c>
      <c r="B7953" t="s">
        <v>31290</v>
      </c>
      <c r="C7953" s="57">
        <v>42327</v>
      </c>
      <c r="D7953" s="58">
        <v>42332</v>
      </c>
      <c r="E7953">
        <v>5</v>
      </c>
      <c r="F7953" t="s">
        <v>10056</v>
      </c>
      <c r="G7953" t="s">
        <v>10682</v>
      </c>
      <c r="H7953" t="s">
        <v>10683</v>
      </c>
      <c r="I7953" t="s">
        <v>10024</v>
      </c>
      <c r="J7953" t="s">
        <v>10025</v>
      </c>
      <c r="K7953" t="s">
        <v>10411</v>
      </c>
      <c r="L7953" t="s">
        <v>10412</v>
      </c>
      <c r="M7953">
        <v>10035</v>
      </c>
      <c r="N7953" t="s">
        <v>10208</v>
      </c>
      <c r="O7953" t="s">
        <v>20781</v>
      </c>
      <c r="P7953" t="s">
        <v>10049</v>
      </c>
      <c r="Q7953" t="s">
        <v>10094</v>
      </c>
      <c r="R7953" t="s">
        <v>20782</v>
      </c>
      <c r="S7953" s="13" t="s">
        <v>28778</v>
      </c>
      <c r="T7953">
        <v>5.984</v>
      </c>
      <c r="U7953" s="2">
        <v>2</v>
      </c>
      <c r="V7953">
        <v>2</v>
      </c>
      <c r="W7953" s="2" t="s">
        <v>10071</v>
      </c>
      <c r="X7953">
        <v>0.2</v>
      </c>
      <c r="Y7953" s="2" t="s">
        <v>31291</v>
      </c>
      <c r="Z7953">
        <v>2.2440000000000002</v>
      </c>
    </row>
    <row r="7954" spans="1:26" x14ac:dyDescent="0.25">
      <c r="A7954">
        <v>7953</v>
      </c>
      <c r="B7954" t="s">
        <v>31290</v>
      </c>
      <c r="C7954" s="57">
        <v>42327</v>
      </c>
      <c r="D7954" s="58">
        <v>42332</v>
      </c>
      <c r="E7954">
        <v>5</v>
      </c>
      <c r="F7954" t="s">
        <v>10056</v>
      </c>
      <c r="G7954" t="s">
        <v>10682</v>
      </c>
      <c r="H7954" t="s">
        <v>10683</v>
      </c>
      <c r="I7954" t="s">
        <v>10024</v>
      </c>
      <c r="J7954" t="s">
        <v>10025</v>
      </c>
      <c r="K7954" t="s">
        <v>10411</v>
      </c>
      <c r="L7954" t="s">
        <v>10412</v>
      </c>
      <c r="M7954">
        <v>10035</v>
      </c>
      <c r="N7954" t="s">
        <v>10208</v>
      </c>
      <c r="O7954" t="s">
        <v>16060</v>
      </c>
      <c r="P7954" t="s">
        <v>10088</v>
      </c>
      <c r="Q7954" t="s">
        <v>10089</v>
      </c>
      <c r="R7954" t="s">
        <v>22108</v>
      </c>
      <c r="S7954" s="13" t="s">
        <v>31292</v>
      </c>
      <c r="T7954">
        <v>861.76</v>
      </c>
      <c r="U7954" s="2">
        <v>4</v>
      </c>
      <c r="V7954">
        <v>4</v>
      </c>
      <c r="W7954" s="2">
        <v>0</v>
      </c>
      <c r="X7954">
        <v>0</v>
      </c>
      <c r="Y7954" s="2" t="s">
        <v>31293</v>
      </c>
      <c r="Z7954">
        <v>249.91040000000001</v>
      </c>
    </row>
    <row r="7955" spans="1:26" x14ac:dyDescent="0.25">
      <c r="A7955">
        <v>7954</v>
      </c>
      <c r="B7955" t="s">
        <v>31294</v>
      </c>
      <c r="C7955" s="57">
        <v>41730</v>
      </c>
      <c r="D7955" s="58">
        <v>41735</v>
      </c>
      <c r="E7955">
        <v>5</v>
      </c>
      <c r="F7955" t="s">
        <v>10056</v>
      </c>
      <c r="G7955" t="s">
        <v>18359</v>
      </c>
      <c r="H7955" t="s">
        <v>18360</v>
      </c>
      <c r="I7955" t="s">
        <v>10044</v>
      </c>
      <c r="J7955" t="s">
        <v>10025</v>
      </c>
      <c r="K7955" t="s">
        <v>22677</v>
      </c>
      <c r="L7955" t="s">
        <v>12064</v>
      </c>
      <c r="M7955">
        <v>2151</v>
      </c>
      <c r="N7955" t="s">
        <v>10208</v>
      </c>
      <c r="O7955" t="s">
        <v>27776</v>
      </c>
      <c r="P7955" t="s">
        <v>10049</v>
      </c>
      <c r="Q7955" t="s">
        <v>10068</v>
      </c>
      <c r="R7955" t="s">
        <v>27777</v>
      </c>
      <c r="S7955" s="13" t="s">
        <v>31295</v>
      </c>
      <c r="T7955">
        <v>66.959999999999994</v>
      </c>
      <c r="U7955" s="2">
        <v>4</v>
      </c>
      <c r="V7955">
        <v>4</v>
      </c>
      <c r="W7955" s="2">
        <v>0</v>
      </c>
      <c r="X7955">
        <v>0</v>
      </c>
      <c r="Y7955" s="2" t="s">
        <v>31296</v>
      </c>
      <c r="Z7955">
        <v>2.6783999999999999</v>
      </c>
    </row>
    <row r="7956" spans="1:26" x14ac:dyDescent="0.25">
      <c r="A7956">
        <v>7955</v>
      </c>
      <c r="B7956" t="s">
        <v>31294</v>
      </c>
      <c r="C7956" s="57">
        <v>41730</v>
      </c>
      <c r="D7956" s="58">
        <v>41735</v>
      </c>
      <c r="E7956">
        <v>5</v>
      </c>
      <c r="F7956" t="s">
        <v>10056</v>
      </c>
      <c r="G7956" t="s">
        <v>18359</v>
      </c>
      <c r="H7956" t="s">
        <v>18360</v>
      </c>
      <c r="I7956" t="s">
        <v>10044</v>
      </c>
      <c r="J7956" t="s">
        <v>10025</v>
      </c>
      <c r="K7956" t="s">
        <v>22677</v>
      </c>
      <c r="L7956" t="s">
        <v>12064</v>
      </c>
      <c r="M7956">
        <v>2151</v>
      </c>
      <c r="N7956" t="s">
        <v>10208</v>
      </c>
      <c r="O7956" t="s">
        <v>15040</v>
      </c>
      <c r="P7956" t="s">
        <v>10049</v>
      </c>
      <c r="Q7956" t="s">
        <v>10094</v>
      </c>
      <c r="R7956" t="s">
        <v>15041</v>
      </c>
      <c r="S7956" s="13" t="s">
        <v>15042</v>
      </c>
      <c r="T7956">
        <v>6.24</v>
      </c>
      <c r="U7956" s="2">
        <v>2</v>
      </c>
      <c r="V7956">
        <v>2</v>
      </c>
      <c r="W7956" s="2">
        <v>0</v>
      </c>
      <c r="X7956">
        <v>0</v>
      </c>
      <c r="Y7956" s="2" t="s">
        <v>15043</v>
      </c>
      <c r="Z7956">
        <v>3.0575999999999999</v>
      </c>
    </row>
    <row r="7957" spans="1:26" x14ac:dyDescent="0.25">
      <c r="A7957">
        <v>7956</v>
      </c>
      <c r="B7957" t="s">
        <v>31297</v>
      </c>
      <c r="C7957" s="57">
        <v>43013</v>
      </c>
      <c r="D7957" s="58">
        <v>43018</v>
      </c>
      <c r="E7957">
        <v>5</v>
      </c>
      <c r="F7957" t="s">
        <v>10056</v>
      </c>
      <c r="G7957" t="s">
        <v>10816</v>
      </c>
      <c r="H7957" t="s">
        <v>10817</v>
      </c>
      <c r="I7957" t="s">
        <v>10044</v>
      </c>
      <c r="J7957" t="s">
        <v>10025</v>
      </c>
      <c r="K7957" t="s">
        <v>27674</v>
      </c>
      <c r="L7957" t="s">
        <v>10046</v>
      </c>
      <c r="M7957">
        <v>95928</v>
      </c>
      <c r="N7957" t="s">
        <v>10047</v>
      </c>
      <c r="O7957" t="s">
        <v>20325</v>
      </c>
      <c r="P7957" t="s">
        <v>10030</v>
      </c>
      <c r="Q7957" t="s">
        <v>10036</v>
      </c>
      <c r="R7957" t="s">
        <v>20326</v>
      </c>
      <c r="S7957" s="13" t="s">
        <v>30686</v>
      </c>
      <c r="T7957">
        <v>435.16800000000001</v>
      </c>
      <c r="U7957" s="2">
        <v>4</v>
      </c>
      <c r="V7957">
        <v>4</v>
      </c>
      <c r="W7957" s="2" t="s">
        <v>10071</v>
      </c>
      <c r="X7957">
        <v>0.2</v>
      </c>
      <c r="Y7957" s="2" t="s">
        <v>30687</v>
      </c>
      <c r="Z7957">
        <v>-59.835599999999999</v>
      </c>
    </row>
    <row r="7958" spans="1:26" x14ac:dyDescent="0.25">
      <c r="A7958">
        <v>7957</v>
      </c>
      <c r="B7958" t="s">
        <v>31297</v>
      </c>
      <c r="C7958" s="57">
        <v>43013</v>
      </c>
      <c r="D7958" s="58">
        <v>43018</v>
      </c>
      <c r="E7958">
        <v>5</v>
      </c>
      <c r="F7958" t="s">
        <v>10056</v>
      </c>
      <c r="G7958" t="s">
        <v>10816</v>
      </c>
      <c r="H7958" t="s">
        <v>10817</v>
      </c>
      <c r="I7958" t="s">
        <v>10044</v>
      </c>
      <c r="J7958" t="s">
        <v>10025</v>
      </c>
      <c r="K7958" t="s">
        <v>27674</v>
      </c>
      <c r="L7958" t="s">
        <v>10046</v>
      </c>
      <c r="M7958">
        <v>95928</v>
      </c>
      <c r="N7958" t="s">
        <v>10047</v>
      </c>
      <c r="O7958" t="s">
        <v>10898</v>
      </c>
      <c r="P7958" t="s">
        <v>10049</v>
      </c>
      <c r="Q7958" t="s">
        <v>10414</v>
      </c>
      <c r="R7958" t="s">
        <v>10899</v>
      </c>
      <c r="S7958" s="13" t="s">
        <v>10581</v>
      </c>
      <c r="T7958">
        <v>14.9</v>
      </c>
      <c r="U7958" s="2">
        <v>5</v>
      </c>
      <c r="V7958">
        <v>5</v>
      </c>
      <c r="W7958" s="2">
        <v>0</v>
      </c>
      <c r="X7958">
        <v>0</v>
      </c>
      <c r="Y7958" s="2" t="s">
        <v>31298</v>
      </c>
      <c r="Z7958">
        <v>6.8540000000000001</v>
      </c>
    </row>
    <row r="7959" spans="1:26" x14ac:dyDescent="0.25">
      <c r="A7959">
        <v>7958</v>
      </c>
      <c r="B7959" t="s">
        <v>31297</v>
      </c>
      <c r="C7959" s="57">
        <v>43013</v>
      </c>
      <c r="D7959" s="58">
        <v>43018</v>
      </c>
      <c r="E7959">
        <v>5</v>
      </c>
      <c r="F7959" t="s">
        <v>10056</v>
      </c>
      <c r="G7959" t="s">
        <v>10816</v>
      </c>
      <c r="H7959" t="s">
        <v>10817</v>
      </c>
      <c r="I7959" t="s">
        <v>10044</v>
      </c>
      <c r="J7959" t="s">
        <v>10025</v>
      </c>
      <c r="K7959" t="s">
        <v>27674</v>
      </c>
      <c r="L7959" t="s">
        <v>10046</v>
      </c>
      <c r="M7959">
        <v>95928</v>
      </c>
      <c r="N7959" t="s">
        <v>10047</v>
      </c>
      <c r="O7959" t="s">
        <v>25379</v>
      </c>
      <c r="P7959" t="s">
        <v>10049</v>
      </c>
      <c r="Q7959" t="s">
        <v>10099</v>
      </c>
      <c r="R7959" t="s">
        <v>25380</v>
      </c>
      <c r="S7959" s="13" t="s">
        <v>21584</v>
      </c>
      <c r="T7959">
        <v>15.8</v>
      </c>
      <c r="U7959" s="2">
        <v>4</v>
      </c>
      <c r="V7959">
        <v>4</v>
      </c>
      <c r="W7959" s="2">
        <v>0</v>
      </c>
      <c r="X7959">
        <v>0</v>
      </c>
      <c r="Y7959" s="2" t="s">
        <v>31299</v>
      </c>
      <c r="Z7959">
        <v>4.1079999999999997</v>
      </c>
    </row>
    <row r="7960" spans="1:26" x14ac:dyDescent="0.25">
      <c r="A7960">
        <v>7959</v>
      </c>
      <c r="B7960" t="s">
        <v>31297</v>
      </c>
      <c r="C7960" s="57">
        <v>43013</v>
      </c>
      <c r="D7960" s="58">
        <v>43018</v>
      </c>
      <c r="E7960">
        <v>5</v>
      </c>
      <c r="F7960" t="s">
        <v>10056</v>
      </c>
      <c r="G7960" t="s">
        <v>10816</v>
      </c>
      <c r="H7960" t="s">
        <v>10817</v>
      </c>
      <c r="I7960" t="s">
        <v>10044</v>
      </c>
      <c r="J7960" t="s">
        <v>10025</v>
      </c>
      <c r="K7960" t="s">
        <v>27674</v>
      </c>
      <c r="L7960" t="s">
        <v>10046</v>
      </c>
      <c r="M7960">
        <v>95928</v>
      </c>
      <c r="N7960" t="s">
        <v>10047</v>
      </c>
      <c r="O7960" t="s">
        <v>21881</v>
      </c>
      <c r="P7960" t="s">
        <v>10030</v>
      </c>
      <c r="Q7960" t="s">
        <v>10078</v>
      </c>
      <c r="R7960" t="s">
        <v>21882</v>
      </c>
      <c r="S7960" s="13" t="s">
        <v>31300</v>
      </c>
      <c r="T7960">
        <v>72.900000000000006</v>
      </c>
      <c r="U7960" s="2">
        <v>5</v>
      </c>
      <c r="V7960">
        <v>5</v>
      </c>
      <c r="W7960" s="2">
        <v>0</v>
      </c>
      <c r="X7960">
        <v>0</v>
      </c>
      <c r="Y7960" s="2" t="s">
        <v>20122</v>
      </c>
      <c r="Z7960">
        <v>26.972999999999999</v>
      </c>
    </row>
    <row r="7961" spans="1:26" x14ac:dyDescent="0.25">
      <c r="A7961">
        <v>7960</v>
      </c>
      <c r="B7961" t="s">
        <v>31297</v>
      </c>
      <c r="C7961" s="57">
        <v>43013</v>
      </c>
      <c r="D7961" s="58">
        <v>43018</v>
      </c>
      <c r="E7961">
        <v>5</v>
      </c>
      <c r="F7961" t="s">
        <v>10056</v>
      </c>
      <c r="G7961" t="s">
        <v>10816</v>
      </c>
      <c r="H7961" t="s">
        <v>10817</v>
      </c>
      <c r="I7961" t="s">
        <v>10044</v>
      </c>
      <c r="J7961" t="s">
        <v>10025</v>
      </c>
      <c r="K7961" t="s">
        <v>27674</v>
      </c>
      <c r="L7961" t="s">
        <v>10046</v>
      </c>
      <c r="M7961">
        <v>95928</v>
      </c>
      <c r="N7961" t="s">
        <v>10047</v>
      </c>
      <c r="O7961" t="s">
        <v>15732</v>
      </c>
      <c r="P7961" t="s">
        <v>10030</v>
      </c>
      <c r="Q7961" t="s">
        <v>10062</v>
      </c>
      <c r="R7961" t="s">
        <v>15733</v>
      </c>
      <c r="S7961" s="13" t="s">
        <v>31301</v>
      </c>
      <c r="T7961">
        <v>206.352</v>
      </c>
      <c r="U7961" s="2">
        <v>3</v>
      </c>
      <c r="V7961">
        <v>3</v>
      </c>
      <c r="W7961" s="2" t="s">
        <v>10071</v>
      </c>
      <c r="X7961">
        <v>0.2</v>
      </c>
      <c r="Y7961" s="2" t="s">
        <v>31302</v>
      </c>
      <c r="Z7961">
        <v>5.1588000000000003</v>
      </c>
    </row>
    <row r="7962" spans="1:26" x14ac:dyDescent="0.25">
      <c r="A7962">
        <v>7961</v>
      </c>
      <c r="B7962" t="s">
        <v>31297</v>
      </c>
      <c r="C7962" s="57">
        <v>43013</v>
      </c>
      <c r="D7962" s="58">
        <v>43018</v>
      </c>
      <c r="E7962">
        <v>5</v>
      </c>
      <c r="F7962" t="s">
        <v>10056</v>
      </c>
      <c r="G7962" t="s">
        <v>10816</v>
      </c>
      <c r="H7962" t="s">
        <v>10817</v>
      </c>
      <c r="I7962" t="s">
        <v>10044</v>
      </c>
      <c r="J7962" t="s">
        <v>10025</v>
      </c>
      <c r="K7962" t="s">
        <v>27674</v>
      </c>
      <c r="L7962" t="s">
        <v>10046</v>
      </c>
      <c r="M7962">
        <v>95928</v>
      </c>
      <c r="N7962" t="s">
        <v>10047</v>
      </c>
      <c r="O7962" t="s">
        <v>12044</v>
      </c>
      <c r="P7962" t="s">
        <v>10088</v>
      </c>
      <c r="Q7962" t="s">
        <v>10089</v>
      </c>
      <c r="R7962" t="s">
        <v>12045</v>
      </c>
      <c r="S7962" s="13" t="s">
        <v>12823</v>
      </c>
      <c r="T7962">
        <v>7.992</v>
      </c>
      <c r="U7962" s="2">
        <v>1</v>
      </c>
      <c r="V7962">
        <v>1</v>
      </c>
      <c r="W7962" s="2" t="s">
        <v>10071</v>
      </c>
      <c r="X7962">
        <v>0.2</v>
      </c>
      <c r="Y7962" s="2" t="s">
        <v>23149</v>
      </c>
      <c r="Z7962">
        <v>2.6972999999999998</v>
      </c>
    </row>
    <row r="7963" spans="1:26" x14ac:dyDescent="0.25">
      <c r="A7963">
        <v>7962</v>
      </c>
      <c r="B7963" t="s">
        <v>31303</v>
      </c>
      <c r="C7963" s="57">
        <v>43057</v>
      </c>
      <c r="D7963" s="58">
        <v>43062</v>
      </c>
      <c r="E7963">
        <v>5</v>
      </c>
      <c r="F7963" t="s">
        <v>10021</v>
      </c>
      <c r="G7963" t="s">
        <v>10634</v>
      </c>
      <c r="H7963" t="s">
        <v>10635</v>
      </c>
      <c r="I7963" t="s">
        <v>10044</v>
      </c>
      <c r="J7963" t="s">
        <v>10025</v>
      </c>
      <c r="K7963" t="s">
        <v>24288</v>
      </c>
      <c r="L7963" t="s">
        <v>10060</v>
      </c>
      <c r="M7963">
        <v>33023</v>
      </c>
      <c r="N7963" t="s">
        <v>10028</v>
      </c>
      <c r="O7963" t="s">
        <v>22364</v>
      </c>
      <c r="P7963" t="s">
        <v>10049</v>
      </c>
      <c r="Q7963" t="s">
        <v>10068</v>
      </c>
      <c r="R7963" t="s">
        <v>22365</v>
      </c>
      <c r="S7963" s="13" t="s">
        <v>31304</v>
      </c>
      <c r="T7963">
        <v>81.36</v>
      </c>
      <c r="U7963" s="2">
        <v>5</v>
      </c>
      <c r="V7963">
        <v>5</v>
      </c>
      <c r="W7963" s="2" t="s">
        <v>10071</v>
      </c>
      <c r="X7963">
        <v>0.2</v>
      </c>
      <c r="Y7963" s="2" t="s">
        <v>31305</v>
      </c>
      <c r="Z7963">
        <v>-19.323</v>
      </c>
    </row>
    <row r="7964" spans="1:26" x14ac:dyDescent="0.25">
      <c r="A7964">
        <v>7963</v>
      </c>
      <c r="B7964" t="s">
        <v>31303</v>
      </c>
      <c r="C7964" s="57">
        <v>43057</v>
      </c>
      <c r="D7964" s="58">
        <v>43062</v>
      </c>
      <c r="E7964">
        <v>5</v>
      </c>
      <c r="F7964" t="s">
        <v>10021</v>
      </c>
      <c r="G7964" t="s">
        <v>10634</v>
      </c>
      <c r="H7964" t="s">
        <v>10635</v>
      </c>
      <c r="I7964" t="s">
        <v>10044</v>
      </c>
      <c r="J7964" t="s">
        <v>10025</v>
      </c>
      <c r="K7964" t="s">
        <v>24288</v>
      </c>
      <c r="L7964" t="s">
        <v>10060</v>
      </c>
      <c r="M7964">
        <v>33023</v>
      </c>
      <c r="N7964" t="s">
        <v>10028</v>
      </c>
      <c r="O7964" t="s">
        <v>14515</v>
      </c>
      <c r="P7964" t="s">
        <v>10049</v>
      </c>
      <c r="Q7964" t="s">
        <v>10094</v>
      </c>
      <c r="R7964" t="s">
        <v>14516</v>
      </c>
      <c r="S7964" s="13" t="s">
        <v>24645</v>
      </c>
      <c r="T7964">
        <v>20.231999999999999</v>
      </c>
      <c r="U7964" s="2">
        <v>8</v>
      </c>
      <c r="V7964">
        <v>8</v>
      </c>
      <c r="W7964" s="2" t="s">
        <v>10247</v>
      </c>
      <c r="X7964">
        <v>0.7</v>
      </c>
      <c r="Y7964" s="2" t="s">
        <v>31306</v>
      </c>
      <c r="Z7964">
        <v>-16.185600000000001</v>
      </c>
    </row>
    <row r="7965" spans="1:26" x14ac:dyDescent="0.25">
      <c r="A7965">
        <v>7964</v>
      </c>
      <c r="B7965" t="s">
        <v>31303</v>
      </c>
      <c r="C7965" s="57">
        <v>43057</v>
      </c>
      <c r="D7965" s="58">
        <v>43062</v>
      </c>
      <c r="E7965">
        <v>5</v>
      </c>
      <c r="F7965" t="s">
        <v>10021</v>
      </c>
      <c r="G7965" t="s">
        <v>10634</v>
      </c>
      <c r="H7965" t="s">
        <v>10635</v>
      </c>
      <c r="I7965" t="s">
        <v>10044</v>
      </c>
      <c r="J7965" t="s">
        <v>10025</v>
      </c>
      <c r="K7965" t="s">
        <v>24288</v>
      </c>
      <c r="L7965" t="s">
        <v>10060</v>
      </c>
      <c r="M7965">
        <v>33023</v>
      </c>
      <c r="N7965" t="s">
        <v>10028</v>
      </c>
      <c r="O7965" t="s">
        <v>11153</v>
      </c>
      <c r="P7965" t="s">
        <v>10049</v>
      </c>
      <c r="Q7965" t="s">
        <v>10099</v>
      </c>
      <c r="R7965" t="s">
        <v>11154</v>
      </c>
      <c r="S7965" s="13" t="s">
        <v>31307</v>
      </c>
      <c r="T7965">
        <v>389.05599999999998</v>
      </c>
      <c r="U7965" s="2">
        <v>4</v>
      </c>
      <c r="V7965">
        <v>4</v>
      </c>
      <c r="W7965" s="2" t="s">
        <v>10071</v>
      </c>
      <c r="X7965">
        <v>0.2</v>
      </c>
      <c r="Y7965" s="2" t="s">
        <v>24716</v>
      </c>
      <c r="Z7965">
        <v>48.631999999999998</v>
      </c>
    </row>
    <row r="7966" spans="1:26" x14ac:dyDescent="0.25">
      <c r="A7966">
        <v>7965</v>
      </c>
      <c r="B7966" t="s">
        <v>31303</v>
      </c>
      <c r="C7966" s="57">
        <v>43057</v>
      </c>
      <c r="D7966" s="58">
        <v>43062</v>
      </c>
      <c r="E7966">
        <v>5</v>
      </c>
      <c r="F7966" t="s">
        <v>10021</v>
      </c>
      <c r="G7966" t="s">
        <v>10634</v>
      </c>
      <c r="H7966" t="s">
        <v>10635</v>
      </c>
      <c r="I7966" t="s">
        <v>10044</v>
      </c>
      <c r="J7966" t="s">
        <v>10025</v>
      </c>
      <c r="K7966" t="s">
        <v>24288</v>
      </c>
      <c r="L7966" t="s">
        <v>10060</v>
      </c>
      <c r="M7966">
        <v>33023</v>
      </c>
      <c r="N7966" t="s">
        <v>10028</v>
      </c>
      <c r="O7966" t="s">
        <v>22440</v>
      </c>
      <c r="P7966" t="s">
        <v>10049</v>
      </c>
      <c r="Q7966" t="s">
        <v>10119</v>
      </c>
      <c r="R7966" t="s">
        <v>22441</v>
      </c>
      <c r="S7966" s="13" t="s">
        <v>13342</v>
      </c>
      <c r="T7966">
        <v>20.736000000000001</v>
      </c>
      <c r="U7966" s="2">
        <v>4</v>
      </c>
      <c r="V7966">
        <v>4</v>
      </c>
      <c r="W7966" s="2" t="s">
        <v>10071</v>
      </c>
      <c r="X7966">
        <v>0.2</v>
      </c>
      <c r="Y7966" s="2" t="s">
        <v>13343</v>
      </c>
      <c r="Z7966">
        <v>7.2576000000000001</v>
      </c>
    </row>
    <row r="7967" spans="1:26" x14ac:dyDescent="0.25">
      <c r="A7967">
        <v>7966</v>
      </c>
      <c r="B7967" t="s">
        <v>31303</v>
      </c>
      <c r="C7967" s="57">
        <v>43057</v>
      </c>
      <c r="D7967" s="58">
        <v>43062</v>
      </c>
      <c r="E7967">
        <v>5</v>
      </c>
      <c r="F7967" t="s">
        <v>10021</v>
      </c>
      <c r="G7967" t="s">
        <v>10634</v>
      </c>
      <c r="H7967" t="s">
        <v>10635</v>
      </c>
      <c r="I7967" t="s">
        <v>10044</v>
      </c>
      <c r="J7967" t="s">
        <v>10025</v>
      </c>
      <c r="K7967" t="s">
        <v>24288</v>
      </c>
      <c r="L7967" t="s">
        <v>10060</v>
      </c>
      <c r="M7967">
        <v>33023</v>
      </c>
      <c r="N7967" t="s">
        <v>10028</v>
      </c>
      <c r="O7967" t="s">
        <v>18449</v>
      </c>
      <c r="P7967" t="s">
        <v>10049</v>
      </c>
      <c r="Q7967" t="s">
        <v>10119</v>
      </c>
      <c r="R7967" t="s">
        <v>18450</v>
      </c>
      <c r="S7967" s="13" t="s">
        <v>14398</v>
      </c>
      <c r="T7967">
        <v>41.472000000000001</v>
      </c>
      <c r="U7967" s="2">
        <v>8</v>
      </c>
      <c r="V7967">
        <v>8</v>
      </c>
      <c r="W7967" s="2" t="s">
        <v>10071</v>
      </c>
      <c r="X7967">
        <v>0.2</v>
      </c>
      <c r="Y7967" s="2" t="s">
        <v>14399</v>
      </c>
      <c r="Z7967">
        <v>14.5152</v>
      </c>
    </row>
    <row r="7968" spans="1:26" x14ac:dyDescent="0.25">
      <c r="A7968">
        <v>7967</v>
      </c>
      <c r="B7968" t="s">
        <v>31308</v>
      </c>
      <c r="C7968" s="57">
        <v>42086</v>
      </c>
      <c r="D7968" s="58">
        <v>42093</v>
      </c>
      <c r="E7968">
        <v>7</v>
      </c>
      <c r="F7968" t="s">
        <v>10056</v>
      </c>
      <c r="G7968" t="s">
        <v>12301</v>
      </c>
      <c r="H7968" t="s">
        <v>12302</v>
      </c>
      <c r="I7968" t="s">
        <v>10044</v>
      </c>
      <c r="J7968" t="s">
        <v>10025</v>
      </c>
      <c r="K7968" t="s">
        <v>10045</v>
      </c>
      <c r="L7968" t="s">
        <v>10046</v>
      </c>
      <c r="M7968">
        <v>90049</v>
      </c>
      <c r="N7968" t="s">
        <v>10047</v>
      </c>
      <c r="O7968" t="s">
        <v>19886</v>
      </c>
      <c r="P7968" t="s">
        <v>10049</v>
      </c>
      <c r="Q7968" t="s">
        <v>10119</v>
      </c>
      <c r="R7968" t="s">
        <v>19887</v>
      </c>
      <c r="S7968" s="13" t="s">
        <v>18944</v>
      </c>
      <c r="T7968">
        <v>33.36</v>
      </c>
      <c r="U7968" s="2">
        <v>4</v>
      </c>
      <c r="V7968">
        <v>4</v>
      </c>
      <c r="W7968" s="2">
        <v>0</v>
      </c>
      <c r="X7968">
        <v>0</v>
      </c>
      <c r="Y7968" s="2" t="s">
        <v>17776</v>
      </c>
      <c r="Z7968">
        <v>16.68</v>
      </c>
    </row>
    <row r="7969" spans="1:26" x14ac:dyDescent="0.25">
      <c r="A7969">
        <v>7968</v>
      </c>
      <c r="B7969" t="s">
        <v>31309</v>
      </c>
      <c r="C7969" s="57">
        <v>42653</v>
      </c>
      <c r="D7969" s="58">
        <v>42655</v>
      </c>
      <c r="E7969">
        <v>2</v>
      </c>
      <c r="F7969" t="s">
        <v>10281</v>
      </c>
      <c r="G7969" t="s">
        <v>19087</v>
      </c>
      <c r="H7969" t="s">
        <v>19088</v>
      </c>
      <c r="I7969" t="s">
        <v>10044</v>
      </c>
      <c r="J7969" t="s">
        <v>10025</v>
      </c>
      <c r="K7969" t="s">
        <v>11309</v>
      </c>
      <c r="L7969" t="s">
        <v>10724</v>
      </c>
      <c r="M7969">
        <v>80219</v>
      </c>
      <c r="N7969" t="s">
        <v>10047</v>
      </c>
      <c r="O7969" t="s">
        <v>31310</v>
      </c>
      <c r="P7969" t="s">
        <v>10030</v>
      </c>
      <c r="Q7969" t="s">
        <v>10031</v>
      </c>
      <c r="R7969" t="s">
        <v>31311</v>
      </c>
      <c r="S7969" s="13" t="s">
        <v>31109</v>
      </c>
      <c r="T7969">
        <v>90.882000000000005</v>
      </c>
      <c r="U7969" s="2">
        <v>3</v>
      </c>
      <c r="V7969">
        <v>3</v>
      </c>
      <c r="W7969" s="2" t="s">
        <v>10247</v>
      </c>
      <c r="X7969">
        <v>0.7</v>
      </c>
      <c r="Y7969" s="2" t="s">
        <v>31312</v>
      </c>
      <c r="Z7969">
        <v>-190.85220000000001</v>
      </c>
    </row>
    <row r="7970" spans="1:26" x14ac:dyDescent="0.25">
      <c r="A7970">
        <v>7969</v>
      </c>
      <c r="B7970" t="s">
        <v>31309</v>
      </c>
      <c r="C7970" s="57">
        <v>42653</v>
      </c>
      <c r="D7970" s="58">
        <v>42655</v>
      </c>
      <c r="E7970">
        <v>2</v>
      </c>
      <c r="F7970" t="s">
        <v>10281</v>
      </c>
      <c r="G7970" t="s">
        <v>19087</v>
      </c>
      <c r="H7970" t="s">
        <v>19088</v>
      </c>
      <c r="I7970" t="s">
        <v>10044</v>
      </c>
      <c r="J7970" t="s">
        <v>10025</v>
      </c>
      <c r="K7970" t="s">
        <v>11309</v>
      </c>
      <c r="L7970" t="s">
        <v>10724</v>
      </c>
      <c r="M7970">
        <v>80219</v>
      </c>
      <c r="N7970" t="s">
        <v>10047</v>
      </c>
      <c r="O7970" t="s">
        <v>26774</v>
      </c>
      <c r="P7970" t="s">
        <v>10088</v>
      </c>
      <c r="Q7970" t="s">
        <v>10089</v>
      </c>
      <c r="R7970" t="s">
        <v>26775</v>
      </c>
      <c r="S7970" s="13" t="s">
        <v>11959</v>
      </c>
      <c r="T7970">
        <v>15.992000000000001</v>
      </c>
      <c r="U7970" s="2">
        <v>1</v>
      </c>
      <c r="V7970">
        <v>1</v>
      </c>
      <c r="W7970" s="2" t="s">
        <v>10071</v>
      </c>
      <c r="X7970">
        <v>0.2</v>
      </c>
      <c r="Y7970" s="2" t="s">
        <v>31313</v>
      </c>
      <c r="Z7970">
        <v>-2.9984999999999999</v>
      </c>
    </row>
    <row r="7971" spans="1:26" x14ac:dyDescent="0.25">
      <c r="A7971">
        <v>7970</v>
      </c>
      <c r="B7971" t="s">
        <v>31309</v>
      </c>
      <c r="C7971" s="57">
        <v>42653</v>
      </c>
      <c r="D7971" s="58">
        <v>42655</v>
      </c>
      <c r="E7971">
        <v>2</v>
      </c>
      <c r="F7971" t="s">
        <v>10281</v>
      </c>
      <c r="G7971" t="s">
        <v>19087</v>
      </c>
      <c r="H7971" t="s">
        <v>19088</v>
      </c>
      <c r="I7971" t="s">
        <v>10044</v>
      </c>
      <c r="J7971" t="s">
        <v>10025</v>
      </c>
      <c r="K7971" t="s">
        <v>11309</v>
      </c>
      <c r="L7971" t="s">
        <v>10724</v>
      </c>
      <c r="M7971">
        <v>80219</v>
      </c>
      <c r="N7971" t="s">
        <v>10047</v>
      </c>
      <c r="O7971" t="s">
        <v>13494</v>
      </c>
      <c r="P7971" t="s">
        <v>10030</v>
      </c>
      <c r="Q7971" t="s">
        <v>10036</v>
      </c>
      <c r="R7971" t="s">
        <v>13495</v>
      </c>
      <c r="S7971" s="13" t="s">
        <v>24435</v>
      </c>
      <c r="T7971">
        <v>120.78400000000001</v>
      </c>
      <c r="U7971" s="2">
        <v>1</v>
      </c>
      <c r="V7971">
        <v>1</v>
      </c>
      <c r="W7971" s="2" t="s">
        <v>10071</v>
      </c>
      <c r="X7971">
        <v>0.2</v>
      </c>
      <c r="Y7971" s="2" t="s">
        <v>31314</v>
      </c>
      <c r="Z7971">
        <v>13.588200000000001</v>
      </c>
    </row>
    <row r="7972" spans="1:26" x14ac:dyDescent="0.25">
      <c r="A7972">
        <v>7971</v>
      </c>
      <c r="B7972" t="s">
        <v>31315</v>
      </c>
      <c r="C7972" s="57">
        <v>42232</v>
      </c>
      <c r="D7972" s="58">
        <v>42236</v>
      </c>
      <c r="E7972">
        <v>4</v>
      </c>
      <c r="F7972" t="s">
        <v>10056</v>
      </c>
      <c r="G7972" t="s">
        <v>11910</v>
      </c>
      <c r="H7972" t="s">
        <v>11911</v>
      </c>
      <c r="I7972" t="s">
        <v>10044</v>
      </c>
      <c r="J7972" t="s">
        <v>10025</v>
      </c>
      <c r="K7972" t="s">
        <v>10206</v>
      </c>
      <c r="L7972" t="s">
        <v>10207</v>
      </c>
      <c r="M7972">
        <v>19134</v>
      </c>
      <c r="N7972" t="s">
        <v>10208</v>
      </c>
      <c r="O7972" t="s">
        <v>17124</v>
      </c>
      <c r="P7972" t="s">
        <v>10088</v>
      </c>
      <c r="Q7972" t="s">
        <v>10089</v>
      </c>
      <c r="R7972" t="s">
        <v>17125</v>
      </c>
      <c r="S7972" s="13" t="s">
        <v>31316</v>
      </c>
      <c r="T7972">
        <v>519.79200000000003</v>
      </c>
      <c r="U7972" s="2">
        <v>4</v>
      </c>
      <c r="V7972">
        <v>4</v>
      </c>
      <c r="W7972" s="2" t="s">
        <v>10892</v>
      </c>
      <c r="X7972">
        <v>0.4</v>
      </c>
      <c r="Y7972" s="2" t="s">
        <v>31317</v>
      </c>
      <c r="Z7972">
        <v>-112.6216</v>
      </c>
    </row>
    <row r="7973" spans="1:26" x14ac:dyDescent="0.25">
      <c r="A7973">
        <v>7972</v>
      </c>
      <c r="B7973" t="s">
        <v>31315</v>
      </c>
      <c r="C7973" s="57">
        <v>42232</v>
      </c>
      <c r="D7973" s="58">
        <v>42236</v>
      </c>
      <c r="E7973">
        <v>4</v>
      </c>
      <c r="F7973" t="s">
        <v>10056</v>
      </c>
      <c r="G7973" t="s">
        <v>11910</v>
      </c>
      <c r="H7973" t="s">
        <v>11911</v>
      </c>
      <c r="I7973" t="s">
        <v>10044</v>
      </c>
      <c r="J7973" t="s">
        <v>10025</v>
      </c>
      <c r="K7973" t="s">
        <v>10206</v>
      </c>
      <c r="L7973" t="s">
        <v>10207</v>
      </c>
      <c r="M7973">
        <v>19134</v>
      </c>
      <c r="N7973" t="s">
        <v>10208</v>
      </c>
      <c r="O7973" t="s">
        <v>21106</v>
      </c>
      <c r="P7973" t="s">
        <v>10088</v>
      </c>
      <c r="Q7973" t="s">
        <v>10230</v>
      </c>
      <c r="R7973" t="s">
        <v>21107</v>
      </c>
      <c r="S7973" s="13" t="s">
        <v>31318</v>
      </c>
      <c r="T7973">
        <v>31.175999999999998</v>
      </c>
      <c r="U7973" s="2">
        <v>3</v>
      </c>
      <c r="V7973">
        <v>3</v>
      </c>
      <c r="W7973" s="2" t="s">
        <v>10071</v>
      </c>
      <c r="X7973">
        <v>0.2</v>
      </c>
      <c r="Y7973" s="2" t="s">
        <v>31319</v>
      </c>
      <c r="Z7973">
        <v>-5.4558</v>
      </c>
    </row>
    <row r="7974" spans="1:26" x14ac:dyDescent="0.25">
      <c r="A7974">
        <v>7973</v>
      </c>
      <c r="B7974" t="s">
        <v>31315</v>
      </c>
      <c r="C7974" s="57">
        <v>42232</v>
      </c>
      <c r="D7974" s="58">
        <v>42236</v>
      </c>
      <c r="E7974">
        <v>4</v>
      </c>
      <c r="F7974" t="s">
        <v>10056</v>
      </c>
      <c r="G7974" t="s">
        <v>11910</v>
      </c>
      <c r="H7974" t="s">
        <v>11911</v>
      </c>
      <c r="I7974" t="s">
        <v>10044</v>
      </c>
      <c r="J7974" t="s">
        <v>10025</v>
      </c>
      <c r="K7974" t="s">
        <v>10206</v>
      </c>
      <c r="L7974" t="s">
        <v>10207</v>
      </c>
      <c r="M7974">
        <v>19134</v>
      </c>
      <c r="N7974" t="s">
        <v>10208</v>
      </c>
      <c r="O7974" t="s">
        <v>19709</v>
      </c>
      <c r="P7974" t="s">
        <v>10049</v>
      </c>
      <c r="Q7974" t="s">
        <v>10119</v>
      </c>
      <c r="R7974" t="s">
        <v>19710</v>
      </c>
      <c r="S7974" s="13" t="s">
        <v>13348</v>
      </c>
      <c r="T7974">
        <v>10.368</v>
      </c>
      <c r="U7974" s="2">
        <v>2</v>
      </c>
      <c r="V7974">
        <v>2</v>
      </c>
      <c r="W7974" s="2" t="s">
        <v>10071</v>
      </c>
      <c r="X7974">
        <v>0.2</v>
      </c>
      <c r="Y7974" s="2" t="s">
        <v>13349</v>
      </c>
      <c r="Z7974">
        <v>3.6288</v>
      </c>
    </row>
    <row r="7975" spans="1:26" x14ac:dyDescent="0.25">
      <c r="A7975">
        <v>7974</v>
      </c>
      <c r="B7975" t="s">
        <v>31315</v>
      </c>
      <c r="C7975" s="57">
        <v>42232</v>
      </c>
      <c r="D7975" s="58">
        <v>42236</v>
      </c>
      <c r="E7975">
        <v>4</v>
      </c>
      <c r="F7975" t="s">
        <v>10056</v>
      </c>
      <c r="G7975" t="s">
        <v>11910</v>
      </c>
      <c r="H7975" t="s">
        <v>11911</v>
      </c>
      <c r="I7975" t="s">
        <v>10044</v>
      </c>
      <c r="J7975" t="s">
        <v>10025</v>
      </c>
      <c r="K7975" t="s">
        <v>10206</v>
      </c>
      <c r="L7975" t="s">
        <v>10207</v>
      </c>
      <c r="M7975">
        <v>19134</v>
      </c>
      <c r="N7975" t="s">
        <v>10208</v>
      </c>
      <c r="O7975" t="s">
        <v>10783</v>
      </c>
      <c r="P7975" t="s">
        <v>10049</v>
      </c>
      <c r="Q7975" t="s">
        <v>10094</v>
      </c>
      <c r="R7975" t="s">
        <v>10784</v>
      </c>
      <c r="S7975" s="13" t="s">
        <v>10554</v>
      </c>
      <c r="T7975">
        <v>2.7240000000000002</v>
      </c>
      <c r="U7975" s="2">
        <v>2</v>
      </c>
      <c r="V7975">
        <v>2</v>
      </c>
      <c r="W7975" s="2" t="s">
        <v>10247</v>
      </c>
      <c r="X7975">
        <v>0.7</v>
      </c>
      <c r="Y7975" s="2" t="s">
        <v>31320</v>
      </c>
      <c r="Z7975">
        <v>-1.9068000000000001</v>
      </c>
    </row>
    <row r="7976" spans="1:26" x14ac:dyDescent="0.25">
      <c r="A7976">
        <v>7975</v>
      </c>
      <c r="B7976" t="s">
        <v>31315</v>
      </c>
      <c r="C7976" s="57">
        <v>42232</v>
      </c>
      <c r="D7976" s="58">
        <v>42236</v>
      </c>
      <c r="E7976">
        <v>4</v>
      </c>
      <c r="F7976" t="s">
        <v>10056</v>
      </c>
      <c r="G7976" t="s">
        <v>11910</v>
      </c>
      <c r="H7976" t="s">
        <v>11911</v>
      </c>
      <c r="I7976" t="s">
        <v>10044</v>
      </c>
      <c r="J7976" t="s">
        <v>10025</v>
      </c>
      <c r="K7976" t="s">
        <v>10206</v>
      </c>
      <c r="L7976" t="s">
        <v>10207</v>
      </c>
      <c r="M7976">
        <v>19134</v>
      </c>
      <c r="N7976" t="s">
        <v>10208</v>
      </c>
      <c r="O7976" t="s">
        <v>17545</v>
      </c>
      <c r="P7976" t="s">
        <v>10030</v>
      </c>
      <c r="Q7976" t="s">
        <v>10078</v>
      </c>
      <c r="R7976" t="s">
        <v>17546</v>
      </c>
      <c r="S7976" s="13" t="s">
        <v>19328</v>
      </c>
      <c r="T7976">
        <v>254.352</v>
      </c>
      <c r="U7976" s="2">
        <v>3</v>
      </c>
      <c r="V7976">
        <v>3</v>
      </c>
      <c r="W7976" s="2" t="s">
        <v>10071</v>
      </c>
      <c r="X7976">
        <v>0.2</v>
      </c>
      <c r="Y7976" s="2">
        <v>0</v>
      </c>
      <c r="Z7976">
        <v>0</v>
      </c>
    </row>
    <row r="7977" spans="1:26" x14ac:dyDescent="0.25">
      <c r="A7977">
        <v>7976</v>
      </c>
      <c r="B7977" t="s">
        <v>31315</v>
      </c>
      <c r="C7977" s="57">
        <v>42232</v>
      </c>
      <c r="D7977" s="58">
        <v>42236</v>
      </c>
      <c r="E7977">
        <v>4</v>
      </c>
      <c r="F7977" t="s">
        <v>10056</v>
      </c>
      <c r="G7977" t="s">
        <v>11910</v>
      </c>
      <c r="H7977" t="s">
        <v>11911</v>
      </c>
      <c r="I7977" t="s">
        <v>10044</v>
      </c>
      <c r="J7977" t="s">
        <v>10025</v>
      </c>
      <c r="K7977" t="s">
        <v>10206</v>
      </c>
      <c r="L7977" t="s">
        <v>10207</v>
      </c>
      <c r="M7977">
        <v>19134</v>
      </c>
      <c r="N7977" t="s">
        <v>10208</v>
      </c>
      <c r="O7977" t="s">
        <v>15523</v>
      </c>
      <c r="P7977" t="s">
        <v>10049</v>
      </c>
      <c r="Q7977" t="s">
        <v>10094</v>
      </c>
      <c r="R7977" t="s">
        <v>15524</v>
      </c>
      <c r="S7977" s="13" t="s">
        <v>31321</v>
      </c>
      <c r="T7977">
        <v>3.762</v>
      </c>
      <c r="U7977" s="2">
        <v>3</v>
      </c>
      <c r="V7977">
        <v>3</v>
      </c>
      <c r="W7977" s="2" t="s">
        <v>10247</v>
      </c>
      <c r="X7977">
        <v>0.7</v>
      </c>
      <c r="Y7977" s="2" t="s">
        <v>31322</v>
      </c>
      <c r="Z7977">
        <v>-2.7587999999999999</v>
      </c>
    </row>
    <row r="7978" spans="1:26" x14ac:dyDescent="0.25">
      <c r="A7978">
        <v>7977</v>
      </c>
      <c r="B7978" t="s">
        <v>31315</v>
      </c>
      <c r="C7978" s="57">
        <v>42232</v>
      </c>
      <c r="D7978" s="58">
        <v>42236</v>
      </c>
      <c r="E7978">
        <v>4</v>
      </c>
      <c r="F7978" t="s">
        <v>10056</v>
      </c>
      <c r="G7978" t="s">
        <v>11910</v>
      </c>
      <c r="H7978" t="s">
        <v>11911</v>
      </c>
      <c r="I7978" t="s">
        <v>10044</v>
      </c>
      <c r="J7978" t="s">
        <v>10025</v>
      </c>
      <c r="K7978" t="s">
        <v>10206</v>
      </c>
      <c r="L7978" t="s">
        <v>10207</v>
      </c>
      <c r="M7978">
        <v>19134</v>
      </c>
      <c r="N7978" t="s">
        <v>10208</v>
      </c>
      <c r="O7978" t="s">
        <v>17105</v>
      </c>
      <c r="P7978" t="s">
        <v>10049</v>
      </c>
      <c r="Q7978" t="s">
        <v>10119</v>
      </c>
      <c r="R7978" t="s">
        <v>17106</v>
      </c>
      <c r="S7978" s="13" t="s">
        <v>18016</v>
      </c>
      <c r="T7978">
        <v>10.272</v>
      </c>
      <c r="U7978" s="2">
        <v>3</v>
      </c>
      <c r="V7978">
        <v>3</v>
      </c>
      <c r="W7978" s="2" t="s">
        <v>10071</v>
      </c>
      <c r="X7978">
        <v>0.2</v>
      </c>
      <c r="Y7978" s="2" t="s">
        <v>18017</v>
      </c>
      <c r="Z7978">
        <v>3.21</v>
      </c>
    </row>
    <row r="7979" spans="1:26" x14ac:dyDescent="0.25">
      <c r="A7979">
        <v>7978</v>
      </c>
      <c r="B7979" t="s">
        <v>31323</v>
      </c>
      <c r="C7979" s="57">
        <v>41790</v>
      </c>
      <c r="D7979" s="58">
        <v>41795</v>
      </c>
      <c r="E7979">
        <v>5</v>
      </c>
      <c r="F7979" t="s">
        <v>10056</v>
      </c>
      <c r="G7979" t="s">
        <v>19745</v>
      </c>
      <c r="H7979" t="s">
        <v>19746</v>
      </c>
      <c r="I7979" t="s">
        <v>10024</v>
      </c>
      <c r="J7979" t="s">
        <v>10025</v>
      </c>
      <c r="K7979" t="s">
        <v>10517</v>
      </c>
      <c r="L7979" t="s">
        <v>12479</v>
      </c>
      <c r="M7979">
        <v>39212</v>
      </c>
      <c r="N7979" t="s">
        <v>10028</v>
      </c>
      <c r="O7979" t="s">
        <v>12734</v>
      </c>
      <c r="P7979" t="s">
        <v>10088</v>
      </c>
      <c r="Q7979" t="s">
        <v>10089</v>
      </c>
      <c r="R7979" t="s">
        <v>12735</v>
      </c>
      <c r="S7979" s="13" t="s">
        <v>31324</v>
      </c>
      <c r="T7979">
        <v>659.97</v>
      </c>
      <c r="U7979" s="2">
        <v>3</v>
      </c>
      <c r="V7979">
        <v>3</v>
      </c>
      <c r="W7979" s="2">
        <v>0</v>
      </c>
      <c r="X7979">
        <v>0</v>
      </c>
      <c r="Y7979" s="2" t="s">
        <v>31325</v>
      </c>
      <c r="Z7979">
        <v>197.99100000000001</v>
      </c>
    </row>
    <row r="7980" spans="1:26" x14ac:dyDescent="0.25">
      <c r="A7980">
        <v>7979</v>
      </c>
      <c r="B7980" t="s">
        <v>31323</v>
      </c>
      <c r="C7980" s="57">
        <v>41790</v>
      </c>
      <c r="D7980" s="58">
        <v>41795</v>
      </c>
      <c r="E7980">
        <v>5</v>
      </c>
      <c r="F7980" t="s">
        <v>10056</v>
      </c>
      <c r="G7980" t="s">
        <v>19745</v>
      </c>
      <c r="H7980" t="s">
        <v>19746</v>
      </c>
      <c r="I7980" t="s">
        <v>10024</v>
      </c>
      <c r="J7980" t="s">
        <v>10025</v>
      </c>
      <c r="K7980" t="s">
        <v>10517</v>
      </c>
      <c r="L7980" t="s">
        <v>12479</v>
      </c>
      <c r="M7980">
        <v>39212</v>
      </c>
      <c r="N7980" t="s">
        <v>10028</v>
      </c>
      <c r="O7980" t="s">
        <v>13475</v>
      </c>
      <c r="P7980" t="s">
        <v>10088</v>
      </c>
      <c r="Q7980" t="s">
        <v>10089</v>
      </c>
      <c r="R7980" t="s">
        <v>13476</v>
      </c>
      <c r="S7980" s="13" t="s">
        <v>28352</v>
      </c>
      <c r="T7980">
        <v>113.73</v>
      </c>
      <c r="U7980" s="2">
        <v>3</v>
      </c>
      <c r="V7980">
        <v>3</v>
      </c>
      <c r="W7980" s="2">
        <v>0</v>
      </c>
      <c r="X7980">
        <v>0</v>
      </c>
      <c r="Y7980" s="2" t="s">
        <v>28353</v>
      </c>
      <c r="Z7980">
        <v>32.981699999999996</v>
      </c>
    </row>
    <row r="7981" spans="1:26" x14ac:dyDescent="0.25">
      <c r="A7981">
        <v>7980</v>
      </c>
      <c r="B7981" t="s">
        <v>31326</v>
      </c>
      <c r="C7981" s="57">
        <v>42243</v>
      </c>
      <c r="D7981" s="58">
        <v>42247</v>
      </c>
      <c r="E7981">
        <v>4</v>
      </c>
      <c r="F7981" t="s">
        <v>10056</v>
      </c>
      <c r="G7981" t="s">
        <v>15534</v>
      </c>
      <c r="H7981" t="s">
        <v>15535</v>
      </c>
      <c r="I7981" t="s">
        <v>10137</v>
      </c>
      <c r="J7981" t="s">
        <v>10025</v>
      </c>
      <c r="K7981" t="s">
        <v>10045</v>
      </c>
      <c r="L7981" t="s">
        <v>10046</v>
      </c>
      <c r="M7981">
        <v>90045</v>
      </c>
      <c r="N7981" t="s">
        <v>10047</v>
      </c>
      <c r="O7981" t="s">
        <v>18797</v>
      </c>
      <c r="P7981" t="s">
        <v>10049</v>
      </c>
      <c r="Q7981" t="s">
        <v>10094</v>
      </c>
      <c r="R7981" t="s">
        <v>18798</v>
      </c>
      <c r="S7981" s="13" t="s">
        <v>18799</v>
      </c>
      <c r="T7981">
        <v>5.1040000000000001</v>
      </c>
      <c r="U7981" s="2">
        <v>1</v>
      </c>
      <c r="V7981">
        <v>1</v>
      </c>
      <c r="W7981" s="2" t="s">
        <v>10071</v>
      </c>
      <c r="X7981">
        <v>0.2</v>
      </c>
      <c r="Y7981" s="2" t="s">
        <v>31327</v>
      </c>
      <c r="Z7981">
        <v>1.6588000000000001</v>
      </c>
    </row>
    <row r="7982" spans="1:26" x14ac:dyDescent="0.25">
      <c r="A7982">
        <v>7981</v>
      </c>
      <c r="B7982" t="s">
        <v>31328</v>
      </c>
      <c r="C7982" s="57">
        <v>41642</v>
      </c>
      <c r="D7982" s="58">
        <v>41646</v>
      </c>
      <c r="E7982">
        <v>4</v>
      </c>
      <c r="F7982" t="s">
        <v>10056</v>
      </c>
      <c r="G7982" t="s">
        <v>10387</v>
      </c>
      <c r="H7982" t="s">
        <v>10388</v>
      </c>
      <c r="I7982" t="s">
        <v>10024</v>
      </c>
      <c r="J7982" t="s">
        <v>10025</v>
      </c>
      <c r="K7982" t="s">
        <v>10275</v>
      </c>
      <c r="L7982" t="s">
        <v>10139</v>
      </c>
      <c r="M7982">
        <v>77095</v>
      </c>
      <c r="N7982" t="s">
        <v>10140</v>
      </c>
      <c r="O7982" t="s">
        <v>22815</v>
      </c>
      <c r="P7982" t="s">
        <v>10049</v>
      </c>
      <c r="Q7982" t="s">
        <v>10119</v>
      </c>
      <c r="R7982" t="s">
        <v>22816</v>
      </c>
      <c r="S7982" s="13" t="s">
        <v>23243</v>
      </c>
      <c r="T7982">
        <v>16.448</v>
      </c>
      <c r="U7982" s="2">
        <v>2</v>
      </c>
      <c r="V7982">
        <v>2</v>
      </c>
      <c r="W7982" s="2" t="s">
        <v>10071</v>
      </c>
      <c r="X7982">
        <v>0.2</v>
      </c>
      <c r="Y7982" s="2" t="s">
        <v>23244</v>
      </c>
      <c r="Z7982">
        <v>5.5511999999999997</v>
      </c>
    </row>
    <row r="7983" spans="1:26" x14ac:dyDescent="0.25">
      <c r="A7983">
        <v>7982</v>
      </c>
      <c r="B7983" t="s">
        <v>31329</v>
      </c>
      <c r="C7983" s="57">
        <v>41892</v>
      </c>
      <c r="D7983" s="58">
        <v>41895</v>
      </c>
      <c r="E7983">
        <v>3</v>
      </c>
      <c r="F7983" t="s">
        <v>10281</v>
      </c>
      <c r="G7983" t="s">
        <v>10204</v>
      </c>
      <c r="H7983" t="s">
        <v>10205</v>
      </c>
      <c r="I7983" t="s">
        <v>10024</v>
      </c>
      <c r="J7983" t="s">
        <v>10025</v>
      </c>
      <c r="K7983" t="s">
        <v>31330</v>
      </c>
      <c r="L7983" t="s">
        <v>11279</v>
      </c>
      <c r="M7983">
        <v>7011</v>
      </c>
      <c r="N7983" t="s">
        <v>10208</v>
      </c>
      <c r="O7983" t="s">
        <v>13743</v>
      </c>
      <c r="P7983" t="s">
        <v>10049</v>
      </c>
      <c r="Q7983" t="s">
        <v>10099</v>
      </c>
      <c r="R7983" t="s">
        <v>13744</v>
      </c>
      <c r="S7983" s="13" t="s">
        <v>15969</v>
      </c>
      <c r="T7983">
        <v>81.92</v>
      </c>
      <c r="U7983" s="2">
        <v>4</v>
      </c>
      <c r="V7983">
        <v>4</v>
      </c>
      <c r="W7983" s="2">
        <v>0</v>
      </c>
      <c r="X7983">
        <v>0</v>
      </c>
      <c r="Y7983" s="2" t="s">
        <v>15970</v>
      </c>
      <c r="Z7983">
        <v>22.118400000000001</v>
      </c>
    </row>
    <row r="7984" spans="1:26" x14ac:dyDescent="0.25">
      <c r="A7984">
        <v>7983</v>
      </c>
      <c r="B7984" t="s">
        <v>31329</v>
      </c>
      <c r="C7984" s="57">
        <v>41892</v>
      </c>
      <c r="D7984" s="58">
        <v>41895</v>
      </c>
      <c r="E7984">
        <v>3</v>
      </c>
      <c r="F7984" t="s">
        <v>10281</v>
      </c>
      <c r="G7984" t="s">
        <v>10204</v>
      </c>
      <c r="H7984" t="s">
        <v>10205</v>
      </c>
      <c r="I7984" t="s">
        <v>10024</v>
      </c>
      <c r="J7984" t="s">
        <v>10025</v>
      </c>
      <c r="K7984" t="s">
        <v>31330</v>
      </c>
      <c r="L7984" t="s">
        <v>11279</v>
      </c>
      <c r="M7984">
        <v>7011</v>
      </c>
      <c r="N7984" t="s">
        <v>10208</v>
      </c>
      <c r="O7984" t="s">
        <v>18368</v>
      </c>
      <c r="P7984" t="s">
        <v>10030</v>
      </c>
      <c r="Q7984" t="s">
        <v>10078</v>
      </c>
      <c r="R7984" t="s">
        <v>18369</v>
      </c>
      <c r="S7984" s="13" t="s">
        <v>22243</v>
      </c>
      <c r="T7984">
        <v>254.9</v>
      </c>
      <c r="U7984" s="2">
        <v>5</v>
      </c>
      <c r="V7984">
        <v>5</v>
      </c>
      <c r="W7984" s="2">
        <v>0</v>
      </c>
      <c r="X7984">
        <v>0</v>
      </c>
      <c r="Y7984" s="2" t="s">
        <v>31331</v>
      </c>
      <c r="Z7984">
        <v>76.47</v>
      </c>
    </row>
    <row r="7985" spans="1:26" x14ac:dyDescent="0.25">
      <c r="A7985">
        <v>7984</v>
      </c>
      <c r="B7985" t="s">
        <v>31332</v>
      </c>
      <c r="C7985" s="57">
        <v>42757</v>
      </c>
      <c r="D7985" s="58">
        <v>42760</v>
      </c>
      <c r="E7985">
        <v>3</v>
      </c>
      <c r="F7985" t="s">
        <v>10021</v>
      </c>
      <c r="G7985" t="s">
        <v>18645</v>
      </c>
      <c r="H7985" t="s">
        <v>18646</v>
      </c>
      <c r="I7985" t="s">
        <v>10044</v>
      </c>
      <c r="J7985" t="s">
        <v>10025</v>
      </c>
      <c r="K7985" t="s">
        <v>10478</v>
      </c>
      <c r="L7985" t="s">
        <v>10321</v>
      </c>
      <c r="M7985">
        <v>60623</v>
      </c>
      <c r="N7985" t="s">
        <v>10140</v>
      </c>
      <c r="O7985" t="s">
        <v>19051</v>
      </c>
      <c r="P7985" t="s">
        <v>10049</v>
      </c>
      <c r="Q7985" t="s">
        <v>10414</v>
      </c>
      <c r="R7985" t="s">
        <v>10899</v>
      </c>
      <c r="S7985" s="13" t="s">
        <v>16309</v>
      </c>
      <c r="T7985">
        <v>15.12</v>
      </c>
      <c r="U7985" s="2">
        <v>5</v>
      </c>
      <c r="V7985">
        <v>5</v>
      </c>
      <c r="W7985" s="2" t="s">
        <v>10071</v>
      </c>
      <c r="X7985">
        <v>0.2</v>
      </c>
      <c r="Y7985" s="2" t="s">
        <v>16310</v>
      </c>
      <c r="Z7985">
        <v>4.9139999999999997</v>
      </c>
    </row>
    <row r="7986" spans="1:26" x14ac:dyDescent="0.25">
      <c r="A7986">
        <v>7985</v>
      </c>
      <c r="B7986" t="s">
        <v>31332</v>
      </c>
      <c r="C7986" s="57">
        <v>42757</v>
      </c>
      <c r="D7986" s="58">
        <v>42760</v>
      </c>
      <c r="E7986">
        <v>3</v>
      </c>
      <c r="F7986" t="s">
        <v>10021</v>
      </c>
      <c r="G7986" t="s">
        <v>18645</v>
      </c>
      <c r="H7986" t="s">
        <v>18646</v>
      </c>
      <c r="I7986" t="s">
        <v>10044</v>
      </c>
      <c r="J7986" t="s">
        <v>10025</v>
      </c>
      <c r="K7986" t="s">
        <v>10478</v>
      </c>
      <c r="L7986" t="s">
        <v>10321</v>
      </c>
      <c r="M7986">
        <v>60623</v>
      </c>
      <c r="N7986" t="s">
        <v>10140</v>
      </c>
      <c r="O7986" t="s">
        <v>24031</v>
      </c>
      <c r="P7986" t="s">
        <v>10049</v>
      </c>
      <c r="Q7986" t="s">
        <v>10083</v>
      </c>
      <c r="R7986" t="s">
        <v>24032</v>
      </c>
      <c r="S7986" s="13" t="s">
        <v>15478</v>
      </c>
      <c r="T7986">
        <v>7.8719999999999999</v>
      </c>
      <c r="U7986" s="2">
        <v>3</v>
      </c>
      <c r="V7986">
        <v>3</v>
      </c>
      <c r="W7986" s="2" t="s">
        <v>10071</v>
      </c>
      <c r="X7986">
        <v>0.2</v>
      </c>
      <c r="Y7986" s="2" t="s">
        <v>24033</v>
      </c>
      <c r="Z7986">
        <v>0.88560000000000005</v>
      </c>
    </row>
    <row r="7987" spans="1:26" x14ac:dyDescent="0.25">
      <c r="A7987">
        <v>7986</v>
      </c>
      <c r="B7987" t="s">
        <v>31333</v>
      </c>
      <c r="C7987" s="57">
        <v>42481</v>
      </c>
      <c r="D7987" s="58">
        <v>42484</v>
      </c>
      <c r="E7987">
        <v>3</v>
      </c>
      <c r="F7987" t="s">
        <v>10281</v>
      </c>
      <c r="G7987" t="s">
        <v>10577</v>
      </c>
      <c r="H7987" t="s">
        <v>10578</v>
      </c>
      <c r="I7987" t="s">
        <v>10024</v>
      </c>
      <c r="J7987" t="s">
        <v>10025</v>
      </c>
      <c r="K7987" t="s">
        <v>10126</v>
      </c>
      <c r="L7987" t="s">
        <v>10127</v>
      </c>
      <c r="M7987">
        <v>98115</v>
      </c>
      <c r="N7987" t="s">
        <v>10047</v>
      </c>
      <c r="O7987" t="s">
        <v>11722</v>
      </c>
      <c r="P7987" t="s">
        <v>10049</v>
      </c>
      <c r="Q7987" t="s">
        <v>10094</v>
      </c>
      <c r="R7987" t="s">
        <v>11723</v>
      </c>
      <c r="S7987" s="13" t="s">
        <v>17326</v>
      </c>
      <c r="T7987">
        <v>8.32</v>
      </c>
      <c r="U7987" s="2">
        <v>5</v>
      </c>
      <c r="V7987">
        <v>5</v>
      </c>
      <c r="W7987" s="2" t="s">
        <v>10071</v>
      </c>
      <c r="X7987">
        <v>0.2</v>
      </c>
      <c r="Y7987" s="2" t="s">
        <v>19238</v>
      </c>
      <c r="Z7987">
        <v>2.8079999999999998</v>
      </c>
    </row>
    <row r="7988" spans="1:26" x14ac:dyDescent="0.25">
      <c r="A7988">
        <v>7987</v>
      </c>
      <c r="B7988" t="s">
        <v>31334</v>
      </c>
      <c r="C7988" s="57">
        <v>42571</v>
      </c>
      <c r="D7988" s="58">
        <v>42574</v>
      </c>
      <c r="E7988">
        <v>3</v>
      </c>
      <c r="F7988" t="s">
        <v>10021</v>
      </c>
      <c r="G7988" t="s">
        <v>14377</v>
      </c>
      <c r="H7988" t="s">
        <v>14378</v>
      </c>
      <c r="I7988" t="s">
        <v>10024</v>
      </c>
      <c r="J7988" t="s">
        <v>10025</v>
      </c>
      <c r="K7988" t="s">
        <v>11938</v>
      </c>
      <c r="L7988" t="s">
        <v>10412</v>
      </c>
      <c r="M7988">
        <v>11561</v>
      </c>
      <c r="N7988" t="s">
        <v>10208</v>
      </c>
      <c r="O7988" t="s">
        <v>15672</v>
      </c>
      <c r="P7988" t="s">
        <v>10088</v>
      </c>
      <c r="Q7988" t="s">
        <v>10089</v>
      </c>
      <c r="R7988" t="s">
        <v>15673</v>
      </c>
      <c r="S7988" s="13" t="s">
        <v>30967</v>
      </c>
      <c r="T7988">
        <v>89.95</v>
      </c>
      <c r="U7988" s="2">
        <v>5</v>
      </c>
      <c r="V7988">
        <v>5</v>
      </c>
      <c r="W7988" s="2">
        <v>0</v>
      </c>
      <c r="X7988">
        <v>0</v>
      </c>
      <c r="Y7988" s="2" t="s">
        <v>14350</v>
      </c>
      <c r="Z7988">
        <v>43.176000000000002</v>
      </c>
    </row>
    <row r="7989" spans="1:26" x14ac:dyDescent="0.25">
      <c r="A7989">
        <v>7988</v>
      </c>
      <c r="B7989" t="s">
        <v>31335</v>
      </c>
      <c r="C7989" s="57">
        <v>42605</v>
      </c>
      <c r="D7989" s="58">
        <v>42611</v>
      </c>
      <c r="E7989">
        <v>6</v>
      </c>
      <c r="F7989" t="s">
        <v>10056</v>
      </c>
      <c r="G7989" t="s">
        <v>10273</v>
      </c>
      <c r="H7989" t="s">
        <v>10274</v>
      </c>
      <c r="I7989" t="s">
        <v>10137</v>
      </c>
      <c r="J7989" t="s">
        <v>10025</v>
      </c>
      <c r="K7989" t="s">
        <v>31336</v>
      </c>
      <c r="L7989" t="s">
        <v>10155</v>
      </c>
      <c r="M7989">
        <v>53081</v>
      </c>
      <c r="N7989" t="s">
        <v>10140</v>
      </c>
      <c r="O7989" t="s">
        <v>24234</v>
      </c>
      <c r="P7989" t="s">
        <v>10049</v>
      </c>
      <c r="Q7989" t="s">
        <v>10050</v>
      </c>
      <c r="R7989" t="s">
        <v>24235</v>
      </c>
      <c r="S7989" s="13" t="s">
        <v>31337</v>
      </c>
      <c r="T7989">
        <v>25.2</v>
      </c>
      <c r="U7989" s="2">
        <v>4</v>
      </c>
      <c r="V7989">
        <v>4</v>
      </c>
      <c r="W7989" s="2">
        <v>0</v>
      </c>
      <c r="X7989">
        <v>0</v>
      </c>
      <c r="Y7989" s="2" t="s">
        <v>22038</v>
      </c>
      <c r="Z7989">
        <v>11.592000000000001</v>
      </c>
    </row>
    <row r="7990" spans="1:26" x14ac:dyDescent="0.25">
      <c r="A7990">
        <v>7989</v>
      </c>
      <c r="B7990" t="s">
        <v>31335</v>
      </c>
      <c r="C7990" s="57">
        <v>42605</v>
      </c>
      <c r="D7990" s="58">
        <v>42611</v>
      </c>
      <c r="E7990">
        <v>6</v>
      </c>
      <c r="F7990" t="s">
        <v>10056</v>
      </c>
      <c r="G7990" t="s">
        <v>10273</v>
      </c>
      <c r="H7990" t="s">
        <v>10274</v>
      </c>
      <c r="I7990" t="s">
        <v>10137</v>
      </c>
      <c r="J7990" t="s">
        <v>10025</v>
      </c>
      <c r="K7990" t="s">
        <v>31336</v>
      </c>
      <c r="L7990" t="s">
        <v>10155</v>
      </c>
      <c r="M7990">
        <v>53081</v>
      </c>
      <c r="N7990" t="s">
        <v>10140</v>
      </c>
      <c r="O7990" t="s">
        <v>23681</v>
      </c>
      <c r="P7990" t="s">
        <v>10049</v>
      </c>
      <c r="Q7990" t="s">
        <v>10050</v>
      </c>
      <c r="R7990" t="s">
        <v>23682</v>
      </c>
      <c r="S7990" s="13" t="s">
        <v>24380</v>
      </c>
      <c r="T7990">
        <v>37.590000000000003</v>
      </c>
      <c r="U7990" s="2">
        <v>3</v>
      </c>
      <c r="V7990">
        <v>3</v>
      </c>
      <c r="W7990" s="2">
        <v>0</v>
      </c>
      <c r="X7990">
        <v>0</v>
      </c>
      <c r="Y7990" s="2" t="s">
        <v>24381</v>
      </c>
      <c r="Z7990">
        <v>17.667300000000001</v>
      </c>
    </row>
    <row r="7991" spans="1:26" x14ac:dyDescent="0.25">
      <c r="A7991">
        <v>7990</v>
      </c>
      <c r="B7991" t="s">
        <v>31335</v>
      </c>
      <c r="C7991" s="57">
        <v>42605</v>
      </c>
      <c r="D7991" s="58">
        <v>42611</v>
      </c>
      <c r="E7991">
        <v>6</v>
      </c>
      <c r="F7991" t="s">
        <v>10056</v>
      </c>
      <c r="G7991" t="s">
        <v>10273</v>
      </c>
      <c r="H7991" t="s">
        <v>10274</v>
      </c>
      <c r="I7991" t="s">
        <v>10137</v>
      </c>
      <c r="J7991" t="s">
        <v>10025</v>
      </c>
      <c r="K7991" t="s">
        <v>31336</v>
      </c>
      <c r="L7991" t="s">
        <v>10155</v>
      </c>
      <c r="M7991">
        <v>53081</v>
      </c>
      <c r="N7991" t="s">
        <v>10140</v>
      </c>
      <c r="O7991" t="s">
        <v>12157</v>
      </c>
      <c r="P7991" t="s">
        <v>10049</v>
      </c>
      <c r="Q7991" t="s">
        <v>10068</v>
      </c>
      <c r="R7991" t="s">
        <v>12158</v>
      </c>
      <c r="S7991" s="13" t="s">
        <v>22873</v>
      </c>
      <c r="T7991">
        <v>14.97</v>
      </c>
      <c r="U7991" s="2">
        <v>1</v>
      </c>
      <c r="V7991">
        <v>1</v>
      </c>
      <c r="W7991" s="2">
        <v>0</v>
      </c>
      <c r="X7991">
        <v>0</v>
      </c>
      <c r="Y7991" s="2" t="s">
        <v>22874</v>
      </c>
      <c r="Z7991">
        <v>4.1916000000000002</v>
      </c>
    </row>
    <row r="7992" spans="1:26" x14ac:dyDescent="0.25">
      <c r="A7992">
        <v>7991</v>
      </c>
      <c r="B7992" t="s">
        <v>31335</v>
      </c>
      <c r="C7992" s="57">
        <v>42605</v>
      </c>
      <c r="D7992" s="58">
        <v>42611</v>
      </c>
      <c r="E7992">
        <v>6</v>
      </c>
      <c r="F7992" t="s">
        <v>10056</v>
      </c>
      <c r="G7992" t="s">
        <v>10273</v>
      </c>
      <c r="H7992" t="s">
        <v>10274</v>
      </c>
      <c r="I7992" t="s">
        <v>10137</v>
      </c>
      <c r="J7992" t="s">
        <v>10025</v>
      </c>
      <c r="K7992" t="s">
        <v>31336</v>
      </c>
      <c r="L7992" t="s">
        <v>10155</v>
      </c>
      <c r="M7992">
        <v>53081</v>
      </c>
      <c r="N7992" t="s">
        <v>10140</v>
      </c>
      <c r="O7992" t="s">
        <v>21233</v>
      </c>
      <c r="P7992" t="s">
        <v>10088</v>
      </c>
      <c r="Q7992" t="s">
        <v>10230</v>
      </c>
      <c r="R7992" t="s">
        <v>21234</v>
      </c>
      <c r="S7992" s="13" t="s">
        <v>31338</v>
      </c>
      <c r="T7992">
        <v>1.98</v>
      </c>
      <c r="U7992" s="2">
        <v>2</v>
      </c>
      <c r="V7992">
        <v>2</v>
      </c>
      <c r="W7992" s="2">
        <v>0</v>
      </c>
      <c r="X7992">
        <v>0</v>
      </c>
      <c r="Y7992" s="2" t="s">
        <v>31339</v>
      </c>
      <c r="Z7992">
        <v>0.89100000000000001</v>
      </c>
    </row>
    <row r="7993" spans="1:26" x14ac:dyDescent="0.25">
      <c r="A7993">
        <v>7992</v>
      </c>
      <c r="B7993" t="s">
        <v>31340</v>
      </c>
      <c r="C7993" s="57">
        <v>42535</v>
      </c>
      <c r="D7993" s="58">
        <v>42538</v>
      </c>
      <c r="E7993">
        <v>3</v>
      </c>
      <c r="F7993" t="s">
        <v>10281</v>
      </c>
      <c r="G7993" t="s">
        <v>23520</v>
      </c>
      <c r="H7993" t="s">
        <v>23521</v>
      </c>
      <c r="I7993" t="s">
        <v>10024</v>
      </c>
      <c r="J7993" t="s">
        <v>10025</v>
      </c>
      <c r="K7993" t="s">
        <v>15049</v>
      </c>
      <c r="L7993" t="s">
        <v>10060</v>
      </c>
      <c r="M7993">
        <v>33433</v>
      </c>
      <c r="N7993" t="s">
        <v>10028</v>
      </c>
      <c r="O7993" t="s">
        <v>18718</v>
      </c>
      <c r="P7993" t="s">
        <v>10049</v>
      </c>
      <c r="Q7993" t="s">
        <v>10094</v>
      </c>
      <c r="R7993" t="s">
        <v>18719</v>
      </c>
      <c r="S7993" s="13" t="s">
        <v>31341</v>
      </c>
      <c r="T7993">
        <v>39.936</v>
      </c>
      <c r="U7993" s="2">
        <v>4</v>
      </c>
      <c r="V7993">
        <v>4</v>
      </c>
      <c r="W7993" s="2" t="s">
        <v>10247</v>
      </c>
      <c r="X7993">
        <v>0.7</v>
      </c>
      <c r="Y7993" s="2" t="s">
        <v>31342</v>
      </c>
      <c r="Z7993">
        <v>-26.623999999999999</v>
      </c>
    </row>
    <row r="7994" spans="1:26" x14ac:dyDescent="0.25">
      <c r="A7994">
        <v>7993</v>
      </c>
      <c r="B7994" t="s">
        <v>31340</v>
      </c>
      <c r="C7994" s="57">
        <v>42535</v>
      </c>
      <c r="D7994" s="58">
        <v>42538</v>
      </c>
      <c r="E7994">
        <v>3</v>
      </c>
      <c r="F7994" t="s">
        <v>10281</v>
      </c>
      <c r="G7994" t="s">
        <v>23520</v>
      </c>
      <c r="H7994" t="s">
        <v>23521</v>
      </c>
      <c r="I7994" t="s">
        <v>10024</v>
      </c>
      <c r="J7994" t="s">
        <v>10025</v>
      </c>
      <c r="K7994" t="s">
        <v>15049</v>
      </c>
      <c r="L7994" t="s">
        <v>10060</v>
      </c>
      <c r="M7994">
        <v>33433</v>
      </c>
      <c r="N7994" t="s">
        <v>10028</v>
      </c>
      <c r="O7994" t="s">
        <v>23471</v>
      </c>
      <c r="P7994" t="s">
        <v>10088</v>
      </c>
      <c r="Q7994" t="s">
        <v>10230</v>
      </c>
      <c r="R7994" t="s">
        <v>23472</v>
      </c>
      <c r="S7994" s="13" t="s">
        <v>30564</v>
      </c>
      <c r="T7994">
        <v>18.463999999999999</v>
      </c>
      <c r="U7994" s="2">
        <v>2</v>
      </c>
      <c r="V7994">
        <v>2</v>
      </c>
      <c r="W7994" s="2" t="s">
        <v>10071</v>
      </c>
      <c r="X7994">
        <v>0.2</v>
      </c>
      <c r="Y7994" s="2" t="s">
        <v>13678</v>
      </c>
      <c r="Z7994">
        <v>2.3079999999999998</v>
      </c>
    </row>
    <row r="7995" spans="1:26" x14ac:dyDescent="0.25">
      <c r="A7995">
        <v>7994</v>
      </c>
      <c r="B7995" t="s">
        <v>31343</v>
      </c>
      <c r="C7995" s="57">
        <v>42328</v>
      </c>
      <c r="D7995" s="58">
        <v>42331</v>
      </c>
      <c r="E7995">
        <v>3</v>
      </c>
      <c r="F7995" t="s">
        <v>10021</v>
      </c>
      <c r="G7995" t="s">
        <v>17743</v>
      </c>
      <c r="H7995" t="s">
        <v>17744</v>
      </c>
      <c r="I7995" t="s">
        <v>10024</v>
      </c>
      <c r="J7995" t="s">
        <v>10025</v>
      </c>
      <c r="K7995" t="s">
        <v>10723</v>
      </c>
      <c r="L7995" t="s">
        <v>10724</v>
      </c>
      <c r="M7995">
        <v>80013</v>
      </c>
      <c r="N7995" t="s">
        <v>10047</v>
      </c>
      <c r="O7995" t="s">
        <v>11996</v>
      </c>
      <c r="P7995" t="s">
        <v>10049</v>
      </c>
      <c r="Q7995" t="s">
        <v>10094</v>
      </c>
      <c r="R7995" t="s">
        <v>11997</v>
      </c>
      <c r="S7995" s="13" t="s">
        <v>11998</v>
      </c>
      <c r="T7995">
        <v>4.8959999999999999</v>
      </c>
      <c r="U7995" s="2">
        <v>3</v>
      </c>
      <c r="V7995">
        <v>3</v>
      </c>
      <c r="W7995" s="2" t="s">
        <v>10247</v>
      </c>
      <c r="X7995">
        <v>0.7</v>
      </c>
      <c r="Y7995" s="2" t="s">
        <v>11999</v>
      </c>
      <c r="Z7995">
        <v>-3.4272</v>
      </c>
    </row>
    <row r="7996" spans="1:26" x14ac:dyDescent="0.25">
      <c r="A7996">
        <v>7995</v>
      </c>
      <c r="B7996" t="s">
        <v>31343</v>
      </c>
      <c r="C7996" s="57">
        <v>42328</v>
      </c>
      <c r="D7996" s="58">
        <v>42331</v>
      </c>
      <c r="E7996">
        <v>3</v>
      </c>
      <c r="F7996" t="s">
        <v>10021</v>
      </c>
      <c r="G7996" t="s">
        <v>17743</v>
      </c>
      <c r="H7996" t="s">
        <v>17744</v>
      </c>
      <c r="I7996" t="s">
        <v>10024</v>
      </c>
      <c r="J7996" t="s">
        <v>10025</v>
      </c>
      <c r="K7996" t="s">
        <v>10723</v>
      </c>
      <c r="L7996" t="s">
        <v>10724</v>
      </c>
      <c r="M7996">
        <v>80013</v>
      </c>
      <c r="N7996" t="s">
        <v>10047</v>
      </c>
      <c r="O7996" t="s">
        <v>12092</v>
      </c>
      <c r="P7996" t="s">
        <v>10030</v>
      </c>
      <c r="Q7996" t="s">
        <v>10031</v>
      </c>
      <c r="R7996" t="s">
        <v>12093</v>
      </c>
      <c r="S7996" s="13" t="s">
        <v>25487</v>
      </c>
      <c r="T7996">
        <v>145.76400000000001</v>
      </c>
      <c r="U7996" s="2">
        <v>6</v>
      </c>
      <c r="V7996">
        <v>6</v>
      </c>
      <c r="W7996" s="2" t="s">
        <v>10247</v>
      </c>
      <c r="X7996">
        <v>0.7</v>
      </c>
      <c r="Y7996" s="2" t="s">
        <v>31344</v>
      </c>
      <c r="Z7996">
        <v>-247.7988</v>
      </c>
    </row>
    <row r="7997" spans="1:26" x14ac:dyDescent="0.25">
      <c r="A7997">
        <v>7996</v>
      </c>
      <c r="B7997" t="s">
        <v>31343</v>
      </c>
      <c r="C7997" s="57">
        <v>42328</v>
      </c>
      <c r="D7997" s="58">
        <v>42331</v>
      </c>
      <c r="E7997">
        <v>3</v>
      </c>
      <c r="F7997" t="s">
        <v>10021</v>
      </c>
      <c r="G7997" t="s">
        <v>17743</v>
      </c>
      <c r="H7997" t="s">
        <v>17744</v>
      </c>
      <c r="I7997" t="s">
        <v>10024</v>
      </c>
      <c r="J7997" t="s">
        <v>10025</v>
      </c>
      <c r="K7997" t="s">
        <v>10723</v>
      </c>
      <c r="L7997" t="s">
        <v>10724</v>
      </c>
      <c r="M7997">
        <v>80013</v>
      </c>
      <c r="N7997" t="s">
        <v>10047</v>
      </c>
      <c r="O7997" t="s">
        <v>16595</v>
      </c>
      <c r="P7997" t="s">
        <v>10049</v>
      </c>
      <c r="Q7997" t="s">
        <v>10094</v>
      </c>
      <c r="R7997" t="s">
        <v>16596</v>
      </c>
      <c r="S7997" s="13" t="s">
        <v>31345</v>
      </c>
      <c r="T7997">
        <v>9.6120000000000001</v>
      </c>
      <c r="U7997" s="2">
        <v>6</v>
      </c>
      <c r="V7997">
        <v>6</v>
      </c>
      <c r="W7997" s="2" t="s">
        <v>10247</v>
      </c>
      <c r="X7997">
        <v>0.7</v>
      </c>
      <c r="Y7997" s="2" t="s">
        <v>31346</v>
      </c>
      <c r="Z7997">
        <v>-7.3692000000000002</v>
      </c>
    </row>
    <row r="7998" spans="1:26" x14ac:dyDescent="0.25">
      <c r="A7998">
        <v>7997</v>
      </c>
      <c r="B7998" t="s">
        <v>31347</v>
      </c>
      <c r="C7998" s="57">
        <v>43042</v>
      </c>
      <c r="D7998" s="58">
        <v>43044</v>
      </c>
      <c r="E7998">
        <v>2</v>
      </c>
      <c r="F7998" t="s">
        <v>10281</v>
      </c>
      <c r="G7998" t="s">
        <v>20169</v>
      </c>
      <c r="H7998" t="s">
        <v>20170</v>
      </c>
      <c r="I7998" t="s">
        <v>10137</v>
      </c>
      <c r="J7998" t="s">
        <v>10025</v>
      </c>
      <c r="K7998" t="s">
        <v>11553</v>
      </c>
      <c r="L7998" t="s">
        <v>10046</v>
      </c>
      <c r="M7998">
        <v>92037</v>
      </c>
      <c r="N7998" t="s">
        <v>10047</v>
      </c>
      <c r="O7998" t="s">
        <v>11631</v>
      </c>
      <c r="P7998" t="s">
        <v>10088</v>
      </c>
      <c r="Q7998" t="s">
        <v>10230</v>
      </c>
      <c r="R7998" t="s">
        <v>11632</v>
      </c>
      <c r="S7998" s="13" t="s">
        <v>31348</v>
      </c>
      <c r="T7998">
        <v>199.75</v>
      </c>
      <c r="U7998" s="2">
        <v>5</v>
      </c>
      <c r="V7998">
        <v>5</v>
      </c>
      <c r="W7998" s="2">
        <v>0</v>
      </c>
      <c r="X7998">
        <v>0</v>
      </c>
      <c r="Y7998" s="2" t="s">
        <v>31349</v>
      </c>
      <c r="Z7998">
        <v>87.89</v>
      </c>
    </row>
    <row r="7999" spans="1:26" x14ac:dyDescent="0.25">
      <c r="A7999">
        <v>7998</v>
      </c>
      <c r="B7999" t="s">
        <v>31347</v>
      </c>
      <c r="C7999" s="57">
        <v>43042</v>
      </c>
      <c r="D7999" s="58">
        <v>43044</v>
      </c>
      <c r="E7999">
        <v>2</v>
      </c>
      <c r="F7999" t="s">
        <v>10281</v>
      </c>
      <c r="G7999" t="s">
        <v>20169</v>
      </c>
      <c r="H7999" t="s">
        <v>20170</v>
      </c>
      <c r="I7999" t="s">
        <v>10137</v>
      </c>
      <c r="J7999" t="s">
        <v>10025</v>
      </c>
      <c r="K7999" t="s">
        <v>11553</v>
      </c>
      <c r="L7999" t="s">
        <v>10046</v>
      </c>
      <c r="M7999">
        <v>92037</v>
      </c>
      <c r="N7999" t="s">
        <v>10047</v>
      </c>
      <c r="O7999" t="s">
        <v>14111</v>
      </c>
      <c r="P7999" t="s">
        <v>10030</v>
      </c>
      <c r="Q7999" t="s">
        <v>10062</v>
      </c>
      <c r="R7999" t="s">
        <v>14112</v>
      </c>
      <c r="S7999" s="13" t="s">
        <v>31350</v>
      </c>
      <c r="T7999">
        <v>1673.184</v>
      </c>
      <c r="U7999" s="2">
        <v>12</v>
      </c>
      <c r="V7999">
        <v>12</v>
      </c>
      <c r="W7999" s="2" t="s">
        <v>10071</v>
      </c>
      <c r="X7999">
        <v>0.2</v>
      </c>
      <c r="Y7999" s="2" t="s">
        <v>31351</v>
      </c>
      <c r="Z7999">
        <v>20.9148</v>
      </c>
    </row>
    <row r="8000" spans="1:26" x14ac:dyDescent="0.25">
      <c r="A8000">
        <v>7999</v>
      </c>
      <c r="B8000" t="s">
        <v>31352</v>
      </c>
      <c r="C8000" s="57">
        <v>41763</v>
      </c>
      <c r="D8000" s="58">
        <v>41766</v>
      </c>
      <c r="E8000">
        <v>3</v>
      </c>
      <c r="F8000" t="s">
        <v>10281</v>
      </c>
      <c r="G8000" t="s">
        <v>24661</v>
      </c>
      <c r="H8000" t="s">
        <v>24662</v>
      </c>
      <c r="I8000" t="s">
        <v>10044</v>
      </c>
      <c r="J8000" t="s">
        <v>10025</v>
      </c>
      <c r="K8000" t="s">
        <v>10126</v>
      </c>
      <c r="L8000" t="s">
        <v>10127</v>
      </c>
      <c r="M8000">
        <v>98105</v>
      </c>
      <c r="N8000" t="s">
        <v>10047</v>
      </c>
      <c r="O8000" t="s">
        <v>15809</v>
      </c>
      <c r="P8000" t="s">
        <v>10030</v>
      </c>
      <c r="Q8000" t="s">
        <v>10078</v>
      </c>
      <c r="R8000" t="s">
        <v>15810</v>
      </c>
      <c r="S8000" s="13" t="s">
        <v>21058</v>
      </c>
      <c r="T8000">
        <v>12.18</v>
      </c>
      <c r="U8000" s="2">
        <v>7</v>
      </c>
      <c r="V8000">
        <v>7</v>
      </c>
      <c r="W8000" s="2">
        <v>0</v>
      </c>
      <c r="X8000">
        <v>0</v>
      </c>
      <c r="Y8000" s="2" t="s">
        <v>31353</v>
      </c>
      <c r="Z8000">
        <v>3.8976000000000002</v>
      </c>
    </row>
    <row r="8001" spans="1:26" x14ac:dyDescent="0.25">
      <c r="A8001">
        <v>8000</v>
      </c>
      <c r="B8001" t="s">
        <v>31352</v>
      </c>
      <c r="C8001" s="57">
        <v>41763</v>
      </c>
      <c r="D8001" s="58">
        <v>41766</v>
      </c>
      <c r="E8001">
        <v>3</v>
      </c>
      <c r="F8001" t="s">
        <v>10281</v>
      </c>
      <c r="G8001" t="s">
        <v>24661</v>
      </c>
      <c r="H8001" t="s">
        <v>24662</v>
      </c>
      <c r="I8001" t="s">
        <v>10044</v>
      </c>
      <c r="J8001" t="s">
        <v>10025</v>
      </c>
      <c r="K8001" t="s">
        <v>10126</v>
      </c>
      <c r="L8001" t="s">
        <v>10127</v>
      </c>
      <c r="M8001">
        <v>98105</v>
      </c>
      <c r="N8001" t="s">
        <v>10047</v>
      </c>
      <c r="O8001" t="s">
        <v>12214</v>
      </c>
      <c r="P8001" t="s">
        <v>10049</v>
      </c>
      <c r="Q8001" t="s">
        <v>10099</v>
      </c>
      <c r="R8001" t="s">
        <v>12215</v>
      </c>
      <c r="S8001" s="13" t="s">
        <v>31354</v>
      </c>
      <c r="T8001">
        <v>57.68</v>
      </c>
      <c r="U8001" s="2">
        <v>4</v>
      </c>
      <c r="V8001">
        <v>4</v>
      </c>
      <c r="W8001" s="2">
        <v>0</v>
      </c>
      <c r="X8001">
        <v>0</v>
      </c>
      <c r="Y8001" s="2" t="s">
        <v>31355</v>
      </c>
      <c r="Z8001">
        <v>19.034400000000002</v>
      </c>
    </row>
    <row r="8002" spans="1:26" x14ac:dyDescent="0.25">
      <c r="A8002">
        <v>8001</v>
      </c>
      <c r="B8002" t="s">
        <v>31356</v>
      </c>
      <c r="C8002" s="57">
        <v>42316</v>
      </c>
      <c r="D8002" s="58">
        <v>42320</v>
      </c>
      <c r="E8002">
        <v>4</v>
      </c>
      <c r="F8002" t="s">
        <v>10056</v>
      </c>
      <c r="G8002" t="s">
        <v>15181</v>
      </c>
      <c r="H8002" t="s">
        <v>15182</v>
      </c>
      <c r="I8002" t="s">
        <v>10024</v>
      </c>
      <c r="J8002" t="s">
        <v>10025</v>
      </c>
      <c r="K8002" t="s">
        <v>22811</v>
      </c>
      <c r="L8002" t="s">
        <v>10778</v>
      </c>
      <c r="M8002">
        <v>52001</v>
      </c>
      <c r="N8002" t="s">
        <v>10140</v>
      </c>
      <c r="O8002" t="s">
        <v>15326</v>
      </c>
      <c r="P8002" t="s">
        <v>10088</v>
      </c>
      <c r="Q8002" t="s">
        <v>10089</v>
      </c>
      <c r="R8002" t="s">
        <v>15327</v>
      </c>
      <c r="S8002" s="13" t="s">
        <v>16869</v>
      </c>
      <c r="T8002">
        <v>263.95999999999998</v>
      </c>
      <c r="U8002" s="2">
        <v>4</v>
      </c>
      <c r="V8002">
        <v>4</v>
      </c>
      <c r="W8002" s="2">
        <v>0</v>
      </c>
      <c r="X8002">
        <v>0</v>
      </c>
      <c r="Y8002" s="2" t="s">
        <v>31357</v>
      </c>
      <c r="Z8002">
        <v>76.548400000000001</v>
      </c>
    </row>
    <row r="8003" spans="1:26" x14ac:dyDescent="0.25">
      <c r="A8003">
        <v>8002</v>
      </c>
      <c r="B8003" t="s">
        <v>31358</v>
      </c>
      <c r="C8003" s="57">
        <v>42350</v>
      </c>
      <c r="D8003" s="58">
        <v>42353</v>
      </c>
      <c r="E8003">
        <v>3</v>
      </c>
      <c r="F8003" t="s">
        <v>10281</v>
      </c>
      <c r="G8003" t="s">
        <v>10497</v>
      </c>
      <c r="H8003" t="s">
        <v>10498</v>
      </c>
      <c r="I8003" t="s">
        <v>10024</v>
      </c>
      <c r="J8003" t="s">
        <v>10025</v>
      </c>
      <c r="K8003" t="s">
        <v>10045</v>
      </c>
      <c r="L8003" t="s">
        <v>10046</v>
      </c>
      <c r="M8003">
        <v>90032</v>
      </c>
      <c r="N8003" t="s">
        <v>10047</v>
      </c>
      <c r="O8003" t="s">
        <v>18214</v>
      </c>
      <c r="P8003" t="s">
        <v>10088</v>
      </c>
      <c r="Q8003" t="s">
        <v>10230</v>
      </c>
      <c r="R8003" t="s">
        <v>18215</v>
      </c>
      <c r="S8003" s="13" t="s">
        <v>31359</v>
      </c>
      <c r="T8003">
        <v>299.94</v>
      </c>
      <c r="U8003" s="2">
        <v>6</v>
      </c>
      <c r="V8003">
        <v>6</v>
      </c>
      <c r="W8003" s="2">
        <v>0</v>
      </c>
      <c r="X8003">
        <v>0</v>
      </c>
      <c r="Y8003" s="2" t="s">
        <v>31360</v>
      </c>
      <c r="Z8003">
        <v>128.9742</v>
      </c>
    </row>
    <row r="8004" spans="1:26" x14ac:dyDescent="0.25">
      <c r="A8004">
        <v>8003</v>
      </c>
      <c r="B8004" t="s">
        <v>31358</v>
      </c>
      <c r="C8004" s="57">
        <v>42350</v>
      </c>
      <c r="D8004" s="58">
        <v>42353</v>
      </c>
      <c r="E8004">
        <v>3</v>
      </c>
      <c r="F8004" t="s">
        <v>10281</v>
      </c>
      <c r="G8004" t="s">
        <v>10497</v>
      </c>
      <c r="H8004" t="s">
        <v>10498</v>
      </c>
      <c r="I8004" t="s">
        <v>10024</v>
      </c>
      <c r="J8004" t="s">
        <v>10025</v>
      </c>
      <c r="K8004" t="s">
        <v>10045</v>
      </c>
      <c r="L8004" t="s">
        <v>10046</v>
      </c>
      <c r="M8004">
        <v>90032</v>
      </c>
      <c r="N8004" t="s">
        <v>10047</v>
      </c>
      <c r="O8004" t="s">
        <v>12153</v>
      </c>
      <c r="P8004" t="s">
        <v>10049</v>
      </c>
      <c r="Q8004" t="s">
        <v>10928</v>
      </c>
      <c r="R8004" t="s">
        <v>12154</v>
      </c>
      <c r="S8004" s="13" t="s">
        <v>29776</v>
      </c>
      <c r="T8004">
        <v>25.76</v>
      </c>
      <c r="U8004" s="2">
        <v>7</v>
      </c>
      <c r="V8004">
        <v>7</v>
      </c>
      <c r="W8004" s="2">
        <v>0</v>
      </c>
      <c r="X8004">
        <v>0</v>
      </c>
      <c r="Y8004" s="2" t="s">
        <v>31361</v>
      </c>
      <c r="Z8004">
        <v>0.51519999999999999</v>
      </c>
    </row>
    <row r="8005" spans="1:26" x14ac:dyDescent="0.25">
      <c r="A8005">
        <v>8004</v>
      </c>
      <c r="B8005" t="s">
        <v>31362</v>
      </c>
      <c r="C8005" s="57">
        <v>41974</v>
      </c>
      <c r="D8005" s="58">
        <v>41976</v>
      </c>
      <c r="E8005">
        <v>2</v>
      </c>
      <c r="F8005" t="s">
        <v>10281</v>
      </c>
      <c r="G8005" t="s">
        <v>24171</v>
      </c>
      <c r="H8005" t="s">
        <v>24172</v>
      </c>
      <c r="I8005" t="s">
        <v>10024</v>
      </c>
      <c r="J8005" t="s">
        <v>10025</v>
      </c>
      <c r="K8005" t="s">
        <v>12063</v>
      </c>
      <c r="L8005" t="s">
        <v>12064</v>
      </c>
      <c r="M8005">
        <v>1852</v>
      </c>
      <c r="N8005" t="s">
        <v>10208</v>
      </c>
      <c r="O8005" t="s">
        <v>24268</v>
      </c>
      <c r="P8005" t="s">
        <v>10088</v>
      </c>
      <c r="Q8005" t="s">
        <v>10089</v>
      </c>
      <c r="R8005" t="s">
        <v>24269</v>
      </c>
      <c r="S8005" s="13" t="s">
        <v>31363</v>
      </c>
      <c r="T8005">
        <v>271.89999999999998</v>
      </c>
      <c r="U8005" s="2">
        <v>2</v>
      </c>
      <c r="V8005">
        <v>2</v>
      </c>
      <c r="W8005" s="2">
        <v>0</v>
      </c>
      <c r="X8005">
        <v>0</v>
      </c>
      <c r="Y8005" s="2" t="s">
        <v>31364</v>
      </c>
      <c r="Z8005">
        <v>78.850999999999999</v>
      </c>
    </row>
    <row r="8006" spans="1:26" x14ac:dyDescent="0.25">
      <c r="A8006">
        <v>8005</v>
      </c>
      <c r="B8006" t="s">
        <v>31362</v>
      </c>
      <c r="C8006" s="57">
        <v>41974</v>
      </c>
      <c r="D8006" s="58">
        <v>41976</v>
      </c>
      <c r="E8006">
        <v>2</v>
      </c>
      <c r="F8006" t="s">
        <v>10281</v>
      </c>
      <c r="G8006" t="s">
        <v>24171</v>
      </c>
      <c r="H8006" t="s">
        <v>24172</v>
      </c>
      <c r="I8006" t="s">
        <v>10024</v>
      </c>
      <c r="J8006" t="s">
        <v>10025</v>
      </c>
      <c r="K8006" t="s">
        <v>12063</v>
      </c>
      <c r="L8006" t="s">
        <v>12064</v>
      </c>
      <c r="M8006">
        <v>1852</v>
      </c>
      <c r="N8006" t="s">
        <v>10208</v>
      </c>
      <c r="O8006" t="s">
        <v>14537</v>
      </c>
      <c r="P8006" t="s">
        <v>10030</v>
      </c>
      <c r="Q8006" t="s">
        <v>10078</v>
      </c>
      <c r="R8006" t="s">
        <v>14538</v>
      </c>
      <c r="S8006" s="13" t="s">
        <v>16981</v>
      </c>
      <c r="T8006">
        <v>45.84</v>
      </c>
      <c r="U8006" s="2">
        <v>3</v>
      </c>
      <c r="V8006">
        <v>3</v>
      </c>
      <c r="W8006" s="2">
        <v>0</v>
      </c>
      <c r="X8006">
        <v>0</v>
      </c>
      <c r="Y8006" s="2" t="s">
        <v>31365</v>
      </c>
      <c r="Z8006">
        <v>15.585599999999999</v>
      </c>
    </row>
    <row r="8007" spans="1:26" x14ac:dyDescent="0.25">
      <c r="A8007">
        <v>8006</v>
      </c>
      <c r="B8007" t="s">
        <v>31362</v>
      </c>
      <c r="C8007" s="57">
        <v>41974</v>
      </c>
      <c r="D8007" s="58">
        <v>41976</v>
      </c>
      <c r="E8007">
        <v>2</v>
      </c>
      <c r="F8007" t="s">
        <v>10281</v>
      </c>
      <c r="G8007" t="s">
        <v>24171</v>
      </c>
      <c r="H8007" t="s">
        <v>24172</v>
      </c>
      <c r="I8007" t="s">
        <v>10024</v>
      </c>
      <c r="J8007" t="s">
        <v>10025</v>
      </c>
      <c r="K8007" t="s">
        <v>12063</v>
      </c>
      <c r="L8007" t="s">
        <v>12064</v>
      </c>
      <c r="M8007">
        <v>1852</v>
      </c>
      <c r="N8007" t="s">
        <v>10208</v>
      </c>
      <c r="O8007" t="s">
        <v>15988</v>
      </c>
      <c r="P8007" t="s">
        <v>10030</v>
      </c>
      <c r="Q8007" t="s">
        <v>10078</v>
      </c>
      <c r="R8007" t="s">
        <v>15989</v>
      </c>
      <c r="S8007" s="13" t="s">
        <v>14423</v>
      </c>
      <c r="T8007">
        <v>9.82</v>
      </c>
      <c r="U8007" s="2">
        <v>2</v>
      </c>
      <c r="V8007">
        <v>2</v>
      </c>
      <c r="W8007" s="2">
        <v>0</v>
      </c>
      <c r="X8007">
        <v>0</v>
      </c>
      <c r="Y8007" s="2" t="s">
        <v>23921</v>
      </c>
      <c r="Z8007">
        <v>3.2406000000000001</v>
      </c>
    </row>
    <row r="8008" spans="1:26" x14ac:dyDescent="0.25">
      <c r="A8008">
        <v>8007</v>
      </c>
      <c r="B8008" t="s">
        <v>31366</v>
      </c>
      <c r="C8008" s="57">
        <v>42650</v>
      </c>
      <c r="D8008" s="58">
        <v>42654</v>
      </c>
      <c r="E8008">
        <v>4</v>
      </c>
      <c r="F8008" t="s">
        <v>10056</v>
      </c>
      <c r="G8008" t="s">
        <v>17453</v>
      </c>
      <c r="H8008" t="s">
        <v>17454</v>
      </c>
      <c r="I8008" t="s">
        <v>10024</v>
      </c>
      <c r="J8008" t="s">
        <v>10025</v>
      </c>
      <c r="K8008" t="s">
        <v>13268</v>
      </c>
      <c r="L8008" t="s">
        <v>10127</v>
      </c>
      <c r="M8008">
        <v>98270</v>
      </c>
      <c r="N8008" t="s">
        <v>10047</v>
      </c>
      <c r="O8008" t="s">
        <v>22278</v>
      </c>
      <c r="P8008" t="s">
        <v>10049</v>
      </c>
      <c r="Q8008" t="s">
        <v>10414</v>
      </c>
      <c r="R8008" t="s">
        <v>22279</v>
      </c>
      <c r="S8008" s="13" t="s">
        <v>31367</v>
      </c>
      <c r="T8008">
        <v>93.36</v>
      </c>
      <c r="U8008" s="2">
        <v>12</v>
      </c>
      <c r="V8008">
        <v>12</v>
      </c>
      <c r="W8008" s="2">
        <v>0</v>
      </c>
      <c r="X8008">
        <v>0</v>
      </c>
      <c r="Y8008" s="2" t="s">
        <v>31368</v>
      </c>
      <c r="Z8008">
        <v>0.93359999999999999</v>
      </c>
    </row>
    <row r="8009" spans="1:26" x14ac:dyDescent="0.25">
      <c r="A8009">
        <v>8008</v>
      </c>
      <c r="B8009" t="s">
        <v>31369</v>
      </c>
      <c r="C8009" s="57">
        <v>42325</v>
      </c>
      <c r="D8009" s="58">
        <v>42332</v>
      </c>
      <c r="E8009">
        <v>7</v>
      </c>
      <c r="F8009" t="s">
        <v>10056</v>
      </c>
      <c r="G8009" t="s">
        <v>24171</v>
      </c>
      <c r="H8009" t="s">
        <v>24172</v>
      </c>
      <c r="I8009" t="s">
        <v>10024</v>
      </c>
      <c r="J8009" t="s">
        <v>10025</v>
      </c>
      <c r="K8009" t="s">
        <v>18831</v>
      </c>
      <c r="L8009" t="s">
        <v>11048</v>
      </c>
      <c r="M8009">
        <v>73120</v>
      </c>
      <c r="N8009" t="s">
        <v>10140</v>
      </c>
      <c r="O8009" t="s">
        <v>11812</v>
      </c>
      <c r="P8009" t="s">
        <v>10049</v>
      </c>
      <c r="Q8009" t="s">
        <v>10068</v>
      </c>
      <c r="R8009" t="s">
        <v>11813</v>
      </c>
      <c r="S8009" s="13" t="s">
        <v>31370</v>
      </c>
      <c r="T8009">
        <v>541.24</v>
      </c>
      <c r="U8009" s="2">
        <v>4</v>
      </c>
      <c r="V8009">
        <v>4</v>
      </c>
      <c r="W8009" s="2">
        <v>0</v>
      </c>
      <c r="X8009">
        <v>0</v>
      </c>
      <c r="Y8009" s="2" t="s">
        <v>31371</v>
      </c>
      <c r="Z8009">
        <v>5.4123999999999999</v>
      </c>
    </row>
    <row r="8010" spans="1:26" x14ac:dyDescent="0.25">
      <c r="A8010">
        <v>8009</v>
      </c>
      <c r="B8010" t="s">
        <v>31369</v>
      </c>
      <c r="C8010" s="57">
        <v>42325</v>
      </c>
      <c r="D8010" s="58">
        <v>42332</v>
      </c>
      <c r="E8010">
        <v>7</v>
      </c>
      <c r="F8010" t="s">
        <v>10056</v>
      </c>
      <c r="G8010" t="s">
        <v>24171</v>
      </c>
      <c r="H8010" t="s">
        <v>24172</v>
      </c>
      <c r="I8010" t="s">
        <v>10024</v>
      </c>
      <c r="J8010" t="s">
        <v>10025</v>
      </c>
      <c r="K8010" t="s">
        <v>18831</v>
      </c>
      <c r="L8010" t="s">
        <v>11048</v>
      </c>
      <c r="M8010">
        <v>73120</v>
      </c>
      <c r="N8010" t="s">
        <v>10140</v>
      </c>
      <c r="O8010" t="s">
        <v>11738</v>
      </c>
      <c r="P8010" t="s">
        <v>10049</v>
      </c>
      <c r="Q8010" t="s">
        <v>10119</v>
      </c>
      <c r="R8010" t="s">
        <v>10277</v>
      </c>
      <c r="S8010" s="13" t="s">
        <v>19811</v>
      </c>
      <c r="T8010">
        <v>106.32</v>
      </c>
      <c r="U8010" s="2">
        <v>3</v>
      </c>
      <c r="V8010">
        <v>3</v>
      </c>
      <c r="W8010" s="2">
        <v>0</v>
      </c>
      <c r="X8010">
        <v>0</v>
      </c>
      <c r="Y8010" s="2" t="s">
        <v>19812</v>
      </c>
      <c r="Z8010">
        <v>49.970399999999998</v>
      </c>
    </row>
    <row r="8011" spans="1:26" x14ac:dyDescent="0.25">
      <c r="A8011">
        <v>8010</v>
      </c>
      <c r="B8011" t="s">
        <v>31369</v>
      </c>
      <c r="C8011" s="57">
        <v>42325</v>
      </c>
      <c r="D8011" s="58">
        <v>42332</v>
      </c>
      <c r="E8011">
        <v>7</v>
      </c>
      <c r="F8011" t="s">
        <v>10056</v>
      </c>
      <c r="G8011" t="s">
        <v>24171</v>
      </c>
      <c r="H8011" t="s">
        <v>24172</v>
      </c>
      <c r="I8011" t="s">
        <v>10024</v>
      </c>
      <c r="J8011" t="s">
        <v>10025</v>
      </c>
      <c r="K8011" t="s">
        <v>18831</v>
      </c>
      <c r="L8011" t="s">
        <v>11048</v>
      </c>
      <c r="M8011">
        <v>73120</v>
      </c>
      <c r="N8011" t="s">
        <v>10140</v>
      </c>
      <c r="O8011" t="s">
        <v>29505</v>
      </c>
      <c r="P8011" t="s">
        <v>10030</v>
      </c>
      <c r="Q8011" t="s">
        <v>10036</v>
      </c>
      <c r="R8011" t="s">
        <v>29506</v>
      </c>
      <c r="S8011" s="13" t="s">
        <v>31372</v>
      </c>
      <c r="T8011">
        <v>1323.9</v>
      </c>
      <c r="U8011" s="2">
        <v>5</v>
      </c>
      <c r="V8011">
        <v>5</v>
      </c>
      <c r="W8011" s="2">
        <v>0</v>
      </c>
      <c r="X8011">
        <v>0</v>
      </c>
      <c r="Y8011" s="2" t="s">
        <v>31373</v>
      </c>
      <c r="Z8011">
        <v>383.93099999999998</v>
      </c>
    </row>
    <row r="8012" spans="1:26" x14ac:dyDescent="0.25">
      <c r="A8012">
        <v>8011</v>
      </c>
      <c r="B8012" t="s">
        <v>31374</v>
      </c>
      <c r="C8012" s="57">
        <v>41715</v>
      </c>
      <c r="D8012" s="58">
        <v>41718</v>
      </c>
      <c r="E8012">
        <v>3</v>
      </c>
      <c r="F8012" t="s">
        <v>10021</v>
      </c>
      <c r="G8012" t="s">
        <v>16374</v>
      </c>
      <c r="H8012" t="s">
        <v>16375</v>
      </c>
      <c r="I8012" t="s">
        <v>10044</v>
      </c>
      <c r="J8012" t="s">
        <v>10025</v>
      </c>
      <c r="K8012" t="s">
        <v>10206</v>
      </c>
      <c r="L8012" t="s">
        <v>10207</v>
      </c>
      <c r="M8012">
        <v>19134</v>
      </c>
      <c r="N8012" t="s">
        <v>10208</v>
      </c>
      <c r="O8012" t="s">
        <v>16629</v>
      </c>
      <c r="P8012" t="s">
        <v>10049</v>
      </c>
      <c r="Q8012" t="s">
        <v>10119</v>
      </c>
      <c r="R8012" t="s">
        <v>16630</v>
      </c>
      <c r="S8012" s="13" t="s">
        <v>31375</v>
      </c>
      <c r="T8012">
        <v>126.624</v>
      </c>
      <c r="U8012" s="2">
        <v>6</v>
      </c>
      <c r="V8012">
        <v>6</v>
      </c>
      <c r="W8012" s="2" t="s">
        <v>10071</v>
      </c>
      <c r="X8012">
        <v>0.2</v>
      </c>
      <c r="Y8012" s="2" t="s">
        <v>31376</v>
      </c>
      <c r="Z8012">
        <v>41.152799999999999</v>
      </c>
    </row>
    <row r="8013" spans="1:26" x14ac:dyDescent="0.25">
      <c r="A8013">
        <v>8012</v>
      </c>
      <c r="B8013" t="s">
        <v>31377</v>
      </c>
      <c r="C8013" s="57">
        <v>42175</v>
      </c>
      <c r="D8013" s="58">
        <v>42178</v>
      </c>
      <c r="E8013">
        <v>3</v>
      </c>
      <c r="F8013" t="s">
        <v>10281</v>
      </c>
      <c r="G8013" t="s">
        <v>19648</v>
      </c>
      <c r="H8013" t="s">
        <v>19649</v>
      </c>
      <c r="I8013" t="s">
        <v>10024</v>
      </c>
      <c r="J8013" t="s">
        <v>10025</v>
      </c>
      <c r="K8013" t="s">
        <v>10723</v>
      </c>
      <c r="L8013" t="s">
        <v>10724</v>
      </c>
      <c r="M8013">
        <v>80013</v>
      </c>
      <c r="N8013" t="s">
        <v>10047</v>
      </c>
      <c r="O8013" t="s">
        <v>29647</v>
      </c>
      <c r="P8013" t="s">
        <v>10088</v>
      </c>
      <c r="Q8013" t="s">
        <v>10089</v>
      </c>
      <c r="R8013" t="s">
        <v>29648</v>
      </c>
      <c r="S8013" s="13" t="s">
        <v>31378</v>
      </c>
      <c r="T8013">
        <v>125.944</v>
      </c>
      <c r="U8013" s="2">
        <v>7</v>
      </c>
      <c r="V8013">
        <v>7</v>
      </c>
      <c r="W8013" s="2" t="s">
        <v>10071</v>
      </c>
      <c r="X8013">
        <v>0.2</v>
      </c>
      <c r="Y8013" s="2" t="s">
        <v>31379</v>
      </c>
      <c r="Z8013">
        <v>15.743</v>
      </c>
    </row>
    <row r="8014" spans="1:26" x14ac:dyDescent="0.25">
      <c r="A8014">
        <v>8013</v>
      </c>
      <c r="B8014" t="s">
        <v>31380</v>
      </c>
      <c r="C8014" s="57">
        <v>42880</v>
      </c>
      <c r="D8014" s="57">
        <v>42880</v>
      </c>
      <c r="E8014">
        <v>0</v>
      </c>
      <c r="F8014" t="s">
        <v>12145</v>
      </c>
      <c r="G8014" t="s">
        <v>19296</v>
      </c>
      <c r="H8014" t="s">
        <v>19297</v>
      </c>
      <c r="I8014" t="s">
        <v>10024</v>
      </c>
      <c r="J8014" t="s">
        <v>10025</v>
      </c>
      <c r="K8014" t="s">
        <v>10411</v>
      </c>
      <c r="L8014" t="s">
        <v>10412</v>
      </c>
      <c r="M8014">
        <v>10009</v>
      </c>
      <c r="N8014" t="s">
        <v>10208</v>
      </c>
      <c r="O8014" t="s">
        <v>16145</v>
      </c>
      <c r="P8014" t="s">
        <v>10049</v>
      </c>
      <c r="Q8014" t="s">
        <v>10094</v>
      </c>
      <c r="R8014" t="s">
        <v>16146</v>
      </c>
      <c r="S8014" s="13" t="s">
        <v>31381</v>
      </c>
      <c r="T8014">
        <v>663.92</v>
      </c>
      <c r="U8014" s="2">
        <v>5</v>
      </c>
      <c r="V8014">
        <v>5</v>
      </c>
      <c r="W8014" s="2" t="s">
        <v>10071</v>
      </c>
      <c r="X8014">
        <v>0.2</v>
      </c>
      <c r="Y8014" s="2" t="s">
        <v>31382</v>
      </c>
      <c r="Z8014">
        <v>207.47499999999999</v>
      </c>
    </row>
    <row r="8015" spans="1:26" x14ac:dyDescent="0.25">
      <c r="A8015">
        <v>8014</v>
      </c>
      <c r="B8015" t="s">
        <v>31380</v>
      </c>
      <c r="C8015" s="57">
        <v>42880</v>
      </c>
      <c r="D8015" s="57">
        <v>42880</v>
      </c>
      <c r="E8015">
        <v>0</v>
      </c>
      <c r="F8015" t="s">
        <v>12145</v>
      </c>
      <c r="G8015" t="s">
        <v>19296</v>
      </c>
      <c r="H8015" t="s">
        <v>19297</v>
      </c>
      <c r="I8015" t="s">
        <v>10024</v>
      </c>
      <c r="J8015" t="s">
        <v>10025</v>
      </c>
      <c r="K8015" t="s">
        <v>10411</v>
      </c>
      <c r="L8015" t="s">
        <v>10412</v>
      </c>
      <c r="M8015">
        <v>10009</v>
      </c>
      <c r="N8015" t="s">
        <v>10208</v>
      </c>
      <c r="O8015" t="s">
        <v>10377</v>
      </c>
      <c r="P8015" t="s">
        <v>10088</v>
      </c>
      <c r="Q8015" t="s">
        <v>10230</v>
      </c>
      <c r="R8015" t="s">
        <v>10378</v>
      </c>
      <c r="S8015" s="13">
        <v>120</v>
      </c>
      <c r="T8015">
        <v>120</v>
      </c>
      <c r="U8015" s="2">
        <v>8</v>
      </c>
      <c r="V8015">
        <v>8</v>
      </c>
      <c r="W8015" s="2">
        <v>0</v>
      </c>
      <c r="X8015">
        <v>0</v>
      </c>
      <c r="Y8015" s="2" t="s">
        <v>24046</v>
      </c>
      <c r="Z8015">
        <v>13.2</v>
      </c>
    </row>
    <row r="8016" spans="1:26" x14ac:dyDescent="0.25">
      <c r="A8016">
        <v>8015</v>
      </c>
      <c r="B8016" t="s">
        <v>31380</v>
      </c>
      <c r="C8016" s="57">
        <v>42880</v>
      </c>
      <c r="D8016" s="57">
        <v>42880</v>
      </c>
      <c r="E8016">
        <v>0</v>
      </c>
      <c r="F8016" t="s">
        <v>12145</v>
      </c>
      <c r="G8016" t="s">
        <v>19296</v>
      </c>
      <c r="H8016" t="s">
        <v>19297</v>
      </c>
      <c r="I8016" t="s">
        <v>10024</v>
      </c>
      <c r="J8016" t="s">
        <v>10025</v>
      </c>
      <c r="K8016" t="s">
        <v>10411</v>
      </c>
      <c r="L8016" t="s">
        <v>10412</v>
      </c>
      <c r="M8016">
        <v>10009</v>
      </c>
      <c r="N8016" t="s">
        <v>10208</v>
      </c>
      <c r="O8016" t="s">
        <v>20016</v>
      </c>
      <c r="P8016" t="s">
        <v>10049</v>
      </c>
      <c r="Q8016" t="s">
        <v>10414</v>
      </c>
      <c r="R8016" t="s">
        <v>20017</v>
      </c>
      <c r="S8016" s="13" t="s">
        <v>24912</v>
      </c>
      <c r="T8016">
        <v>3.29</v>
      </c>
      <c r="U8016" s="2">
        <v>1</v>
      </c>
      <c r="V8016">
        <v>1</v>
      </c>
      <c r="W8016" s="2">
        <v>0</v>
      </c>
      <c r="X8016">
        <v>0</v>
      </c>
      <c r="Y8016" s="2" t="s">
        <v>31383</v>
      </c>
      <c r="Z8016">
        <v>1.4804999999999999</v>
      </c>
    </row>
    <row r="8017" spans="1:26" x14ac:dyDescent="0.25">
      <c r="A8017">
        <v>8016</v>
      </c>
      <c r="B8017" t="s">
        <v>31380</v>
      </c>
      <c r="C8017" s="57">
        <v>42880</v>
      </c>
      <c r="D8017" s="57">
        <v>42880</v>
      </c>
      <c r="E8017">
        <v>0</v>
      </c>
      <c r="F8017" t="s">
        <v>12145</v>
      </c>
      <c r="G8017" t="s">
        <v>19296</v>
      </c>
      <c r="H8017" t="s">
        <v>19297</v>
      </c>
      <c r="I8017" t="s">
        <v>10024</v>
      </c>
      <c r="J8017" t="s">
        <v>10025</v>
      </c>
      <c r="K8017" t="s">
        <v>10411</v>
      </c>
      <c r="L8017" t="s">
        <v>10412</v>
      </c>
      <c r="M8017">
        <v>10009</v>
      </c>
      <c r="N8017" t="s">
        <v>10208</v>
      </c>
      <c r="O8017" t="s">
        <v>13589</v>
      </c>
      <c r="P8017" t="s">
        <v>10030</v>
      </c>
      <c r="Q8017" t="s">
        <v>10078</v>
      </c>
      <c r="R8017" t="s">
        <v>13590</v>
      </c>
      <c r="S8017" s="13" t="s">
        <v>13591</v>
      </c>
      <c r="T8017">
        <v>18.84</v>
      </c>
      <c r="U8017" s="2">
        <v>3</v>
      </c>
      <c r="V8017">
        <v>3</v>
      </c>
      <c r="W8017" s="2">
        <v>0</v>
      </c>
      <c r="X8017">
        <v>0</v>
      </c>
      <c r="Y8017" s="2" t="s">
        <v>13592</v>
      </c>
      <c r="Z8017">
        <v>6.0288000000000004</v>
      </c>
    </row>
    <row r="8018" spans="1:26" x14ac:dyDescent="0.25">
      <c r="A8018">
        <v>8017</v>
      </c>
      <c r="B8018" t="s">
        <v>31384</v>
      </c>
      <c r="C8018" s="57">
        <v>41891</v>
      </c>
      <c r="D8018" s="58">
        <v>41893</v>
      </c>
      <c r="E8018">
        <v>2</v>
      </c>
      <c r="F8018" t="s">
        <v>10281</v>
      </c>
      <c r="G8018" t="s">
        <v>15433</v>
      </c>
      <c r="H8018" t="s">
        <v>15434</v>
      </c>
      <c r="I8018" t="s">
        <v>10137</v>
      </c>
      <c r="J8018" t="s">
        <v>10025</v>
      </c>
      <c r="K8018" t="s">
        <v>14252</v>
      </c>
      <c r="L8018" t="s">
        <v>10791</v>
      </c>
      <c r="M8018">
        <v>43130</v>
      </c>
      <c r="N8018" t="s">
        <v>10208</v>
      </c>
      <c r="O8018" t="s">
        <v>19916</v>
      </c>
      <c r="P8018" t="s">
        <v>10030</v>
      </c>
      <c r="Q8018" t="s">
        <v>10078</v>
      </c>
      <c r="R8018" t="s">
        <v>19917</v>
      </c>
      <c r="S8018" s="13" t="s">
        <v>16861</v>
      </c>
      <c r="T8018">
        <v>60.671999999999997</v>
      </c>
      <c r="U8018" s="2">
        <v>6</v>
      </c>
      <c r="V8018">
        <v>6</v>
      </c>
      <c r="W8018" s="2" t="s">
        <v>10071</v>
      </c>
      <c r="X8018">
        <v>0.2</v>
      </c>
      <c r="Y8018" s="2" t="s">
        <v>31385</v>
      </c>
      <c r="Z8018">
        <v>12.892799999999999</v>
      </c>
    </row>
    <row r="8019" spans="1:26" x14ac:dyDescent="0.25">
      <c r="A8019">
        <v>8018</v>
      </c>
      <c r="B8019" t="s">
        <v>31384</v>
      </c>
      <c r="C8019" s="57">
        <v>41891</v>
      </c>
      <c r="D8019" s="58">
        <v>41893</v>
      </c>
      <c r="E8019">
        <v>2</v>
      </c>
      <c r="F8019" t="s">
        <v>10281</v>
      </c>
      <c r="G8019" t="s">
        <v>15433</v>
      </c>
      <c r="H8019" t="s">
        <v>15434</v>
      </c>
      <c r="I8019" t="s">
        <v>10137</v>
      </c>
      <c r="J8019" t="s">
        <v>10025</v>
      </c>
      <c r="K8019" t="s">
        <v>14252</v>
      </c>
      <c r="L8019" t="s">
        <v>10791</v>
      </c>
      <c r="M8019">
        <v>43130</v>
      </c>
      <c r="N8019" t="s">
        <v>10208</v>
      </c>
      <c r="O8019" t="s">
        <v>17053</v>
      </c>
      <c r="P8019" t="s">
        <v>10049</v>
      </c>
      <c r="Q8019" t="s">
        <v>10083</v>
      </c>
      <c r="R8019" t="s">
        <v>17054</v>
      </c>
      <c r="S8019" s="13" t="s">
        <v>23026</v>
      </c>
      <c r="T8019">
        <v>30.815999999999999</v>
      </c>
      <c r="U8019" s="2">
        <v>9</v>
      </c>
      <c r="V8019">
        <v>9</v>
      </c>
      <c r="W8019" s="2" t="s">
        <v>10071</v>
      </c>
      <c r="X8019">
        <v>0.2</v>
      </c>
      <c r="Y8019" s="2" t="s">
        <v>15373</v>
      </c>
      <c r="Z8019">
        <v>2.6964000000000001</v>
      </c>
    </row>
    <row r="8020" spans="1:26" x14ac:dyDescent="0.25">
      <c r="A8020">
        <v>8019</v>
      </c>
      <c r="B8020" t="s">
        <v>31386</v>
      </c>
      <c r="C8020" s="57">
        <v>43025</v>
      </c>
      <c r="D8020" s="58">
        <v>43027</v>
      </c>
      <c r="E8020">
        <v>2</v>
      </c>
      <c r="F8020" t="s">
        <v>10021</v>
      </c>
      <c r="G8020" t="s">
        <v>14130</v>
      </c>
      <c r="H8020" t="s">
        <v>14131</v>
      </c>
      <c r="I8020" t="s">
        <v>10044</v>
      </c>
      <c r="J8020" t="s">
        <v>10025</v>
      </c>
      <c r="K8020" t="s">
        <v>30360</v>
      </c>
      <c r="L8020" t="s">
        <v>10046</v>
      </c>
      <c r="M8020">
        <v>95351</v>
      </c>
      <c r="N8020" t="s">
        <v>10047</v>
      </c>
      <c r="O8020" t="s">
        <v>11352</v>
      </c>
      <c r="P8020" t="s">
        <v>10088</v>
      </c>
      <c r="Q8020" t="s">
        <v>10089</v>
      </c>
      <c r="R8020" t="s">
        <v>11353</v>
      </c>
      <c r="S8020" s="13" t="s">
        <v>30708</v>
      </c>
      <c r="T8020">
        <v>52.792000000000002</v>
      </c>
      <c r="U8020" s="2">
        <v>1</v>
      </c>
      <c r="V8020">
        <v>1</v>
      </c>
      <c r="W8020" s="2" t="s">
        <v>10071</v>
      </c>
      <c r="X8020">
        <v>0.2</v>
      </c>
      <c r="Y8020" s="2" t="s">
        <v>30709</v>
      </c>
      <c r="Z8020">
        <v>4.6193</v>
      </c>
    </row>
    <row r="8021" spans="1:26" x14ac:dyDescent="0.25">
      <c r="A8021">
        <v>8020</v>
      </c>
      <c r="B8021" t="s">
        <v>31387</v>
      </c>
      <c r="C8021" s="57">
        <v>43041</v>
      </c>
      <c r="D8021" s="58">
        <v>43044</v>
      </c>
      <c r="E8021">
        <v>3</v>
      </c>
      <c r="F8021" t="s">
        <v>10281</v>
      </c>
      <c r="G8021" t="s">
        <v>11045</v>
      </c>
      <c r="H8021" t="s">
        <v>11046</v>
      </c>
      <c r="I8021" t="s">
        <v>10024</v>
      </c>
      <c r="J8021" t="s">
        <v>10025</v>
      </c>
      <c r="K8021" t="s">
        <v>19347</v>
      </c>
      <c r="L8021" t="s">
        <v>10961</v>
      </c>
      <c r="M8021">
        <v>63116</v>
      </c>
      <c r="N8021" t="s">
        <v>10140</v>
      </c>
      <c r="O8021" t="s">
        <v>24083</v>
      </c>
      <c r="P8021" t="s">
        <v>10049</v>
      </c>
      <c r="Q8021" t="s">
        <v>10099</v>
      </c>
      <c r="R8021" t="s">
        <v>24084</v>
      </c>
      <c r="S8021" s="13" t="s">
        <v>29210</v>
      </c>
      <c r="T8021">
        <v>83.9</v>
      </c>
      <c r="U8021" s="2">
        <v>10</v>
      </c>
      <c r="V8021">
        <v>10</v>
      </c>
      <c r="W8021" s="2">
        <v>0</v>
      </c>
      <c r="X8021">
        <v>0</v>
      </c>
      <c r="Y8021" s="2" t="s">
        <v>31388</v>
      </c>
      <c r="Z8021">
        <v>20.975000000000001</v>
      </c>
    </row>
    <row r="8022" spans="1:26" x14ac:dyDescent="0.25">
      <c r="A8022">
        <v>8021</v>
      </c>
      <c r="B8022" t="s">
        <v>31387</v>
      </c>
      <c r="C8022" s="57">
        <v>43041</v>
      </c>
      <c r="D8022" s="58">
        <v>43044</v>
      </c>
      <c r="E8022">
        <v>3</v>
      </c>
      <c r="F8022" t="s">
        <v>10281</v>
      </c>
      <c r="G8022" t="s">
        <v>11045</v>
      </c>
      <c r="H8022" t="s">
        <v>11046</v>
      </c>
      <c r="I8022" t="s">
        <v>10024</v>
      </c>
      <c r="J8022" t="s">
        <v>10025</v>
      </c>
      <c r="K8022" t="s">
        <v>19347</v>
      </c>
      <c r="L8022" t="s">
        <v>10961</v>
      </c>
      <c r="M8022">
        <v>63116</v>
      </c>
      <c r="N8022" t="s">
        <v>10140</v>
      </c>
      <c r="O8022" t="s">
        <v>17145</v>
      </c>
      <c r="P8022" t="s">
        <v>10049</v>
      </c>
      <c r="Q8022" t="s">
        <v>10119</v>
      </c>
      <c r="R8022" t="s">
        <v>17146</v>
      </c>
      <c r="S8022" s="13" t="s">
        <v>22791</v>
      </c>
      <c r="T8022">
        <v>11.76</v>
      </c>
      <c r="U8022" s="2">
        <v>2</v>
      </c>
      <c r="V8022">
        <v>2</v>
      </c>
      <c r="W8022" s="2">
        <v>0</v>
      </c>
      <c r="X8022">
        <v>0</v>
      </c>
      <c r="Y8022" s="2" t="s">
        <v>25507</v>
      </c>
      <c r="Z8022">
        <v>5.7624000000000004</v>
      </c>
    </row>
    <row r="8023" spans="1:26" x14ac:dyDescent="0.25">
      <c r="A8023">
        <v>8022</v>
      </c>
      <c r="B8023" t="s">
        <v>31389</v>
      </c>
      <c r="C8023" s="57">
        <v>41841</v>
      </c>
      <c r="D8023" s="58">
        <v>41845</v>
      </c>
      <c r="E8023">
        <v>4</v>
      </c>
      <c r="F8023" t="s">
        <v>10056</v>
      </c>
      <c r="G8023" t="s">
        <v>16646</v>
      </c>
      <c r="H8023" t="s">
        <v>16647</v>
      </c>
      <c r="I8023" t="s">
        <v>10044</v>
      </c>
      <c r="J8023" t="s">
        <v>10025</v>
      </c>
      <c r="K8023" t="s">
        <v>11323</v>
      </c>
      <c r="L8023" t="s">
        <v>10139</v>
      </c>
      <c r="M8023">
        <v>75217</v>
      </c>
      <c r="N8023" t="s">
        <v>10140</v>
      </c>
      <c r="O8023" t="s">
        <v>19271</v>
      </c>
      <c r="P8023" t="s">
        <v>10049</v>
      </c>
      <c r="Q8023" t="s">
        <v>10099</v>
      </c>
      <c r="R8023" t="s">
        <v>19272</v>
      </c>
      <c r="S8023" s="13" t="s">
        <v>26537</v>
      </c>
      <c r="T8023">
        <v>4.992</v>
      </c>
      <c r="U8023" s="2">
        <v>3</v>
      </c>
      <c r="V8023">
        <v>3</v>
      </c>
      <c r="W8023" s="2" t="s">
        <v>10144</v>
      </c>
      <c r="X8023">
        <v>0.8</v>
      </c>
      <c r="Y8023" s="2" t="s">
        <v>31390</v>
      </c>
      <c r="Z8023">
        <v>-12.979200000000001</v>
      </c>
    </row>
    <row r="8024" spans="1:26" x14ac:dyDescent="0.25">
      <c r="A8024">
        <v>8023</v>
      </c>
      <c r="B8024" t="s">
        <v>31389</v>
      </c>
      <c r="C8024" s="57">
        <v>41841</v>
      </c>
      <c r="D8024" s="58">
        <v>41845</v>
      </c>
      <c r="E8024">
        <v>4</v>
      </c>
      <c r="F8024" t="s">
        <v>10056</v>
      </c>
      <c r="G8024" t="s">
        <v>16646</v>
      </c>
      <c r="H8024" t="s">
        <v>16647</v>
      </c>
      <c r="I8024" t="s">
        <v>10044</v>
      </c>
      <c r="J8024" t="s">
        <v>10025</v>
      </c>
      <c r="K8024" t="s">
        <v>11323</v>
      </c>
      <c r="L8024" t="s">
        <v>10139</v>
      </c>
      <c r="M8024">
        <v>75217</v>
      </c>
      <c r="N8024" t="s">
        <v>10140</v>
      </c>
      <c r="O8024" t="s">
        <v>25085</v>
      </c>
      <c r="P8024" t="s">
        <v>10049</v>
      </c>
      <c r="Q8024" t="s">
        <v>10254</v>
      </c>
      <c r="R8024" t="s">
        <v>25086</v>
      </c>
      <c r="S8024" s="13" t="s">
        <v>16506</v>
      </c>
      <c r="T8024">
        <v>87.92</v>
      </c>
      <c r="U8024" s="2">
        <v>5</v>
      </c>
      <c r="V8024">
        <v>5</v>
      </c>
      <c r="W8024" s="2" t="s">
        <v>10071</v>
      </c>
      <c r="X8024">
        <v>0.2</v>
      </c>
      <c r="Y8024" s="2" t="s">
        <v>31391</v>
      </c>
      <c r="Z8024">
        <v>29.672999999999998</v>
      </c>
    </row>
    <row r="8025" spans="1:26" x14ac:dyDescent="0.25">
      <c r="A8025">
        <v>8024</v>
      </c>
      <c r="B8025" t="s">
        <v>31389</v>
      </c>
      <c r="C8025" s="57">
        <v>41841</v>
      </c>
      <c r="D8025" s="58">
        <v>41845</v>
      </c>
      <c r="E8025">
        <v>4</v>
      </c>
      <c r="F8025" t="s">
        <v>10056</v>
      </c>
      <c r="G8025" t="s">
        <v>16646</v>
      </c>
      <c r="H8025" t="s">
        <v>16647</v>
      </c>
      <c r="I8025" t="s">
        <v>10044</v>
      </c>
      <c r="J8025" t="s">
        <v>10025</v>
      </c>
      <c r="K8025" t="s">
        <v>11323</v>
      </c>
      <c r="L8025" t="s">
        <v>10139</v>
      </c>
      <c r="M8025">
        <v>75217</v>
      </c>
      <c r="N8025" t="s">
        <v>10140</v>
      </c>
      <c r="O8025" t="s">
        <v>13249</v>
      </c>
      <c r="P8025" t="s">
        <v>10030</v>
      </c>
      <c r="Q8025" t="s">
        <v>10036</v>
      </c>
      <c r="R8025" t="s">
        <v>13250</v>
      </c>
      <c r="S8025" s="13" t="s">
        <v>23220</v>
      </c>
      <c r="T8025">
        <v>657.93</v>
      </c>
      <c r="U8025" s="2">
        <v>5</v>
      </c>
      <c r="V8025">
        <v>5</v>
      </c>
      <c r="W8025" s="2" t="s">
        <v>10212</v>
      </c>
      <c r="X8025">
        <v>0.3</v>
      </c>
      <c r="Y8025" s="2" t="s">
        <v>23221</v>
      </c>
      <c r="Z8025">
        <v>-93.99</v>
      </c>
    </row>
    <row r="8026" spans="1:26" x14ac:dyDescent="0.25">
      <c r="A8026">
        <v>8025</v>
      </c>
      <c r="B8026" t="s">
        <v>31389</v>
      </c>
      <c r="C8026" s="57">
        <v>41841</v>
      </c>
      <c r="D8026" s="58">
        <v>41845</v>
      </c>
      <c r="E8026">
        <v>4</v>
      </c>
      <c r="F8026" t="s">
        <v>10056</v>
      </c>
      <c r="G8026" t="s">
        <v>16646</v>
      </c>
      <c r="H8026" t="s">
        <v>16647</v>
      </c>
      <c r="I8026" t="s">
        <v>10044</v>
      </c>
      <c r="J8026" t="s">
        <v>10025</v>
      </c>
      <c r="K8026" t="s">
        <v>11323</v>
      </c>
      <c r="L8026" t="s">
        <v>10139</v>
      </c>
      <c r="M8026">
        <v>75217</v>
      </c>
      <c r="N8026" t="s">
        <v>10140</v>
      </c>
      <c r="O8026" t="s">
        <v>23613</v>
      </c>
      <c r="P8026" t="s">
        <v>10049</v>
      </c>
      <c r="Q8026" t="s">
        <v>10094</v>
      </c>
      <c r="R8026" t="s">
        <v>23614</v>
      </c>
      <c r="S8026" s="13" t="s">
        <v>31392</v>
      </c>
      <c r="T8026">
        <v>1.044</v>
      </c>
      <c r="U8026" s="2">
        <v>1</v>
      </c>
      <c r="V8026">
        <v>1</v>
      </c>
      <c r="W8026" s="2" t="s">
        <v>10144</v>
      </c>
      <c r="X8026">
        <v>0.8</v>
      </c>
      <c r="Y8026" s="2" t="s">
        <v>31393</v>
      </c>
      <c r="Z8026">
        <v>-1.827</v>
      </c>
    </row>
    <row r="8027" spans="1:26" x14ac:dyDescent="0.25">
      <c r="A8027">
        <v>8026</v>
      </c>
      <c r="B8027" t="s">
        <v>31394</v>
      </c>
      <c r="C8027" s="57">
        <v>42258</v>
      </c>
      <c r="D8027" s="58">
        <v>42262</v>
      </c>
      <c r="E8027">
        <v>4</v>
      </c>
      <c r="F8027" t="s">
        <v>10021</v>
      </c>
      <c r="G8027" t="s">
        <v>26911</v>
      </c>
      <c r="H8027" t="s">
        <v>26912</v>
      </c>
      <c r="I8027" t="s">
        <v>10044</v>
      </c>
      <c r="J8027" t="s">
        <v>10025</v>
      </c>
      <c r="K8027" t="s">
        <v>10411</v>
      </c>
      <c r="L8027" t="s">
        <v>10412</v>
      </c>
      <c r="M8027">
        <v>10035</v>
      </c>
      <c r="N8027" t="s">
        <v>10208</v>
      </c>
      <c r="O8027" t="s">
        <v>29655</v>
      </c>
      <c r="P8027" t="s">
        <v>10030</v>
      </c>
      <c r="Q8027" t="s">
        <v>10078</v>
      </c>
      <c r="R8027" t="s">
        <v>29656</v>
      </c>
      <c r="S8027" s="13" t="s">
        <v>31395</v>
      </c>
      <c r="T8027">
        <v>210.68</v>
      </c>
      <c r="U8027" s="2">
        <v>2</v>
      </c>
      <c r="V8027">
        <v>2</v>
      </c>
      <c r="W8027" s="2">
        <v>0</v>
      </c>
      <c r="X8027">
        <v>0</v>
      </c>
      <c r="Y8027" s="2" t="s">
        <v>31396</v>
      </c>
      <c r="Z8027">
        <v>50.563200000000002</v>
      </c>
    </row>
    <row r="8028" spans="1:26" x14ac:dyDescent="0.25">
      <c r="A8028">
        <v>8027</v>
      </c>
      <c r="B8028" t="s">
        <v>31394</v>
      </c>
      <c r="C8028" s="57">
        <v>42258</v>
      </c>
      <c r="D8028" s="58">
        <v>42262</v>
      </c>
      <c r="E8028">
        <v>4</v>
      </c>
      <c r="F8028" t="s">
        <v>10021</v>
      </c>
      <c r="G8028" t="s">
        <v>26911</v>
      </c>
      <c r="H8028" t="s">
        <v>26912</v>
      </c>
      <c r="I8028" t="s">
        <v>10044</v>
      </c>
      <c r="J8028" t="s">
        <v>10025</v>
      </c>
      <c r="K8028" t="s">
        <v>10411</v>
      </c>
      <c r="L8028" t="s">
        <v>10412</v>
      </c>
      <c r="M8028">
        <v>10035</v>
      </c>
      <c r="N8028" t="s">
        <v>10208</v>
      </c>
      <c r="O8028" t="s">
        <v>30465</v>
      </c>
      <c r="P8028" t="s">
        <v>10049</v>
      </c>
      <c r="Q8028" t="s">
        <v>10068</v>
      </c>
      <c r="R8028" t="s">
        <v>30466</v>
      </c>
      <c r="S8028" s="13" t="s">
        <v>31397</v>
      </c>
      <c r="T8028">
        <v>78.8</v>
      </c>
      <c r="U8028" s="2">
        <v>1</v>
      </c>
      <c r="V8028">
        <v>1</v>
      </c>
      <c r="W8028" s="2">
        <v>0</v>
      </c>
      <c r="X8028">
        <v>0</v>
      </c>
      <c r="Y8028" s="2" t="s">
        <v>31398</v>
      </c>
      <c r="Z8028">
        <v>1.5760000000000001</v>
      </c>
    </row>
    <row r="8029" spans="1:26" x14ac:dyDescent="0.25">
      <c r="A8029">
        <v>8028</v>
      </c>
      <c r="B8029" t="s">
        <v>31394</v>
      </c>
      <c r="C8029" s="57">
        <v>42258</v>
      </c>
      <c r="D8029" s="58">
        <v>42262</v>
      </c>
      <c r="E8029">
        <v>4</v>
      </c>
      <c r="F8029" t="s">
        <v>10021</v>
      </c>
      <c r="G8029" t="s">
        <v>26911</v>
      </c>
      <c r="H8029" t="s">
        <v>26912</v>
      </c>
      <c r="I8029" t="s">
        <v>10044</v>
      </c>
      <c r="J8029" t="s">
        <v>10025</v>
      </c>
      <c r="K8029" t="s">
        <v>10411</v>
      </c>
      <c r="L8029" t="s">
        <v>10412</v>
      </c>
      <c r="M8029">
        <v>10035</v>
      </c>
      <c r="N8029" t="s">
        <v>10208</v>
      </c>
      <c r="O8029" t="s">
        <v>10618</v>
      </c>
      <c r="P8029" t="s">
        <v>10088</v>
      </c>
      <c r="Q8029" t="s">
        <v>10230</v>
      </c>
      <c r="R8029" t="s">
        <v>10619</v>
      </c>
      <c r="S8029" s="13" t="s">
        <v>10620</v>
      </c>
      <c r="T8029">
        <v>19.989999999999998</v>
      </c>
      <c r="U8029" s="2">
        <v>1</v>
      </c>
      <c r="V8029">
        <v>1</v>
      </c>
      <c r="W8029" s="2">
        <v>0</v>
      </c>
      <c r="X8029">
        <v>0</v>
      </c>
      <c r="Y8029" s="2" t="s">
        <v>10621</v>
      </c>
      <c r="Z8029">
        <v>6.7965999999999998</v>
      </c>
    </row>
    <row r="8030" spans="1:26" x14ac:dyDescent="0.25">
      <c r="A8030">
        <v>8029</v>
      </c>
      <c r="B8030" t="s">
        <v>31394</v>
      </c>
      <c r="C8030" s="57">
        <v>42258</v>
      </c>
      <c r="D8030" s="58">
        <v>42262</v>
      </c>
      <c r="E8030">
        <v>4</v>
      </c>
      <c r="F8030" t="s">
        <v>10021</v>
      </c>
      <c r="G8030" t="s">
        <v>26911</v>
      </c>
      <c r="H8030" t="s">
        <v>26912</v>
      </c>
      <c r="I8030" t="s">
        <v>10044</v>
      </c>
      <c r="J8030" t="s">
        <v>10025</v>
      </c>
      <c r="K8030" t="s">
        <v>10411</v>
      </c>
      <c r="L8030" t="s">
        <v>10412</v>
      </c>
      <c r="M8030">
        <v>10035</v>
      </c>
      <c r="N8030" t="s">
        <v>10208</v>
      </c>
      <c r="O8030" t="s">
        <v>25068</v>
      </c>
      <c r="P8030" t="s">
        <v>10049</v>
      </c>
      <c r="Q8030" t="s">
        <v>10068</v>
      </c>
      <c r="R8030" t="s">
        <v>25069</v>
      </c>
      <c r="S8030" s="13" t="s">
        <v>25540</v>
      </c>
      <c r="T8030">
        <v>772.68</v>
      </c>
      <c r="U8030" s="2">
        <v>4</v>
      </c>
      <c r="V8030">
        <v>4</v>
      </c>
      <c r="W8030" s="2">
        <v>0</v>
      </c>
      <c r="X8030">
        <v>0</v>
      </c>
      <c r="Y8030" s="2" t="s">
        <v>28314</v>
      </c>
      <c r="Z8030">
        <v>108.1752</v>
      </c>
    </row>
    <row r="8031" spans="1:26" x14ac:dyDescent="0.25">
      <c r="A8031">
        <v>8030</v>
      </c>
      <c r="B8031" t="s">
        <v>31399</v>
      </c>
      <c r="C8031" s="57">
        <v>42664</v>
      </c>
      <c r="D8031" s="58">
        <v>42668</v>
      </c>
      <c r="E8031">
        <v>4</v>
      </c>
      <c r="F8031" t="s">
        <v>10056</v>
      </c>
      <c r="G8031" t="s">
        <v>18199</v>
      </c>
      <c r="H8031" t="s">
        <v>18200</v>
      </c>
      <c r="I8031" t="s">
        <v>10024</v>
      </c>
      <c r="J8031" t="s">
        <v>10025</v>
      </c>
      <c r="K8031" t="s">
        <v>11090</v>
      </c>
      <c r="L8031" t="s">
        <v>10139</v>
      </c>
      <c r="M8031">
        <v>78207</v>
      </c>
      <c r="N8031" t="s">
        <v>10140</v>
      </c>
      <c r="O8031" t="s">
        <v>11218</v>
      </c>
      <c r="P8031" t="s">
        <v>10088</v>
      </c>
      <c r="Q8031" t="s">
        <v>10230</v>
      </c>
      <c r="R8031" t="s">
        <v>11219</v>
      </c>
      <c r="S8031" s="13" t="s">
        <v>31400</v>
      </c>
      <c r="T8031">
        <v>106.08</v>
      </c>
      <c r="U8031" s="2">
        <v>6</v>
      </c>
      <c r="V8031">
        <v>6</v>
      </c>
      <c r="W8031" s="2" t="s">
        <v>10071</v>
      </c>
      <c r="X8031">
        <v>0.2</v>
      </c>
      <c r="Y8031" s="2" t="s">
        <v>31401</v>
      </c>
      <c r="Z8031">
        <v>-9.282</v>
      </c>
    </row>
    <row r="8032" spans="1:26" x14ac:dyDescent="0.25">
      <c r="A8032">
        <v>8031</v>
      </c>
      <c r="B8032" t="s">
        <v>31402</v>
      </c>
      <c r="C8032" s="57">
        <v>42650</v>
      </c>
      <c r="D8032" s="58">
        <v>42654</v>
      </c>
      <c r="E8032">
        <v>4</v>
      </c>
      <c r="F8032" t="s">
        <v>10056</v>
      </c>
      <c r="G8032" t="s">
        <v>15650</v>
      </c>
      <c r="H8032" t="s">
        <v>15651</v>
      </c>
      <c r="I8032" t="s">
        <v>10024</v>
      </c>
      <c r="J8032" t="s">
        <v>10025</v>
      </c>
      <c r="K8032" t="s">
        <v>12704</v>
      </c>
      <c r="L8032" t="s">
        <v>10139</v>
      </c>
      <c r="M8032">
        <v>79109</v>
      </c>
      <c r="N8032" t="s">
        <v>10140</v>
      </c>
      <c r="O8032" t="s">
        <v>17063</v>
      </c>
      <c r="P8032" t="s">
        <v>10030</v>
      </c>
      <c r="Q8032" t="s">
        <v>10078</v>
      </c>
      <c r="R8032" t="s">
        <v>20833</v>
      </c>
      <c r="S8032" s="13" t="s">
        <v>31403</v>
      </c>
      <c r="T8032">
        <v>23.076000000000001</v>
      </c>
      <c r="U8032" s="2">
        <v>3</v>
      </c>
      <c r="V8032">
        <v>3</v>
      </c>
      <c r="W8032" s="2" t="s">
        <v>10292</v>
      </c>
      <c r="X8032">
        <v>0.6</v>
      </c>
      <c r="Y8032" s="2" t="s">
        <v>31404</v>
      </c>
      <c r="Z8032">
        <v>-10.9611</v>
      </c>
    </row>
    <row r="8033" spans="1:26" x14ac:dyDescent="0.25">
      <c r="A8033">
        <v>8032</v>
      </c>
      <c r="B8033" t="s">
        <v>31402</v>
      </c>
      <c r="C8033" s="57">
        <v>42650</v>
      </c>
      <c r="D8033" s="58">
        <v>42654</v>
      </c>
      <c r="E8033">
        <v>4</v>
      </c>
      <c r="F8033" t="s">
        <v>10056</v>
      </c>
      <c r="G8033" t="s">
        <v>15650</v>
      </c>
      <c r="H8033" t="s">
        <v>15651</v>
      </c>
      <c r="I8033" t="s">
        <v>10024</v>
      </c>
      <c r="J8033" t="s">
        <v>10025</v>
      </c>
      <c r="K8033" t="s">
        <v>12704</v>
      </c>
      <c r="L8033" t="s">
        <v>10139</v>
      </c>
      <c r="M8033">
        <v>79109</v>
      </c>
      <c r="N8033" t="s">
        <v>10140</v>
      </c>
      <c r="O8033" t="s">
        <v>15061</v>
      </c>
      <c r="P8033" t="s">
        <v>10049</v>
      </c>
      <c r="Q8033" t="s">
        <v>10119</v>
      </c>
      <c r="R8033" t="s">
        <v>15062</v>
      </c>
      <c r="S8033" s="13" t="s">
        <v>11501</v>
      </c>
      <c r="T8033">
        <v>25.92</v>
      </c>
      <c r="U8033" s="2">
        <v>5</v>
      </c>
      <c r="V8033">
        <v>5</v>
      </c>
      <c r="W8033" s="2" t="s">
        <v>10071</v>
      </c>
      <c r="X8033">
        <v>0.2</v>
      </c>
      <c r="Y8033" s="2" t="s">
        <v>17402</v>
      </c>
      <c r="Z8033">
        <v>9.0719999999999992</v>
      </c>
    </row>
    <row r="8034" spans="1:26" x14ac:dyDescent="0.25">
      <c r="A8034">
        <v>8033</v>
      </c>
      <c r="B8034" t="s">
        <v>31405</v>
      </c>
      <c r="C8034" s="57">
        <v>42180</v>
      </c>
      <c r="D8034" s="58">
        <v>42183</v>
      </c>
      <c r="E8034">
        <v>3</v>
      </c>
      <c r="F8034" t="s">
        <v>10281</v>
      </c>
      <c r="G8034" t="s">
        <v>19686</v>
      </c>
      <c r="H8034" t="s">
        <v>19687</v>
      </c>
      <c r="I8034" t="s">
        <v>10024</v>
      </c>
      <c r="J8034" t="s">
        <v>10025</v>
      </c>
      <c r="K8034" t="s">
        <v>10275</v>
      </c>
      <c r="L8034" t="s">
        <v>10139</v>
      </c>
      <c r="M8034">
        <v>77041</v>
      </c>
      <c r="N8034" t="s">
        <v>10140</v>
      </c>
      <c r="O8034" t="s">
        <v>14572</v>
      </c>
      <c r="P8034" t="s">
        <v>10049</v>
      </c>
      <c r="Q8034" t="s">
        <v>10119</v>
      </c>
      <c r="R8034" t="s">
        <v>14573</v>
      </c>
      <c r="S8034" s="13" t="s">
        <v>16118</v>
      </c>
      <c r="T8034">
        <v>47.951999999999998</v>
      </c>
      <c r="U8034" s="2">
        <v>3</v>
      </c>
      <c r="V8034">
        <v>3</v>
      </c>
      <c r="W8034" s="2" t="s">
        <v>10071</v>
      </c>
      <c r="X8034">
        <v>0.2</v>
      </c>
      <c r="Y8034" s="2" t="s">
        <v>22926</v>
      </c>
      <c r="Z8034">
        <v>16.183800000000002</v>
      </c>
    </row>
    <row r="8035" spans="1:26" x14ac:dyDescent="0.25">
      <c r="A8035">
        <v>8034</v>
      </c>
      <c r="B8035" t="s">
        <v>31405</v>
      </c>
      <c r="C8035" s="57">
        <v>42180</v>
      </c>
      <c r="D8035" s="58">
        <v>42183</v>
      </c>
      <c r="E8035">
        <v>3</v>
      </c>
      <c r="F8035" t="s">
        <v>10281</v>
      </c>
      <c r="G8035" t="s">
        <v>19686</v>
      </c>
      <c r="H8035" t="s">
        <v>19687</v>
      </c>
      <c r="I8035" t="s">
        <v>10024</v>
      </c>
      <c r="J8035" t="s">
        <v>10025</v>
      </c>
      <c r="K8035" t="s">
        <v>10275</v>
      </c>
      <c r="L8035" t="s">
        <v>10139</v>
      </c>
      <c r="M8035">
        <v>77041</v>
      </c>
      <c r="N8035" t="s">
        <v>10140</v>
      </c>
      <c r="O8035" t="s">
        <v>25762</v>
      </c>
      <c r="P8035" t="s">
        <v>10049</v>
      </c>
      <c r="Q8035" t="s">
        <v>10094</v>
      </c>
      <c r="R8035" t="s">
        <v>25763</v>
      </c>
      <c r="S8035" s="13" t="s">
        <v>31406</v>
      </c>
      <c r="T8035">
        <v>0.98399999999999999</v>
      </c>
      <c r="U8035" s="2">
        <v>2</v>
      </c>
      <c r="V8035">
        <v>2</v>
      </c>
      <c r="W8035" s="2" t="s">
        <v>10144</v>
      </c>
      <c r="X8035">
        <v>0.8</v>
      </c>
      <c r="Y8035" s="2" t="s">
        <v>25953</v>
      </c>
      <c r="Z8035">
        <v>-1.476</v>
      </c>
    </row>
    <row r="8036" spans="1:26" x14ac:dyDescent="0.25">
      <c r="A8036">
        <v>8035</v>
      </c>
      <c r="B8036" t="s">
        <v>31405</v>
      </c>
      <c r="C8036" s="57">
        <v>42180</v>
      </c>
      <c r="D8036" s="58">
        <v>42183</v>
      </c>
      <c r="E8036">
        <v>3</v>
      </c>
      <c r="F8036" t="s">
        <v>10281</v>
      </c>
      <c r="G8036" t="s">
        <v>19686</v>
      </c>
      <c r="H8036" t="s">
        <v>19687</v>
      </c>
      <c r="I8036" t="s">
        <v>10024</v>
      </c>
      <c r="J8036" t="s">
        <v>10025</v>
      </c>
      <c r="K8036" t="s">
        <v>10275</v>
      </c>
      <c r="L8036" t="s">
        <v>10139</v>
      </c>
      <c r="M8036">
        <v>77041</v>
      </c>
      <c r="N8036" t="s">
        <v>10140</v>
      </c>
      <c r="O8036" t="s">
        <v>20641</v>
      </c>
      <c r="P8036" t="s">
        <v>10030</v>
      </c>
      <c r="Q8036" t="s">
        <v>10078</v>
      </c>
      <c r="R8036" t="s">
        <v>20642</v>
      </c>
      <c r="S8036" s="13" t="s">
        <v>31407</v>
      </c>
      <c r="T8036">
        <v>75.384</v>
      </c>
      <c r="U8036" s="2">
        <v>9</v>
      </c>
      <c r="V8036">
        <v>9</v>
      </c>
      <c r="W8036" s="2" t="s">
        <v>10292</v>
      </c>
      <c r="X8036">
        <v>0.6</v>
      </c>
      <c r="Y8036" s="2" t="s">
        <v>31408</v>
      </c>
      <c r="Z8036">
        <v>-20.730599999999999</v>
      </c>
    </row>
    <row r="8037" spans="1:26" x14ac:dyDescent="0.25">
      <c r="A8037">
        <v>8036</v>
      </c>
      <c r="B8037" t="s">
        <v>31405</v>
      </c>
      <c r="C8037" s="57">
        <v>42180</v>
      </c>
      <c r="D8037" s="58">
        <v>42183</v>
      </c>
      <c r="E8037">
        <v>3</v>
      </c>
      <c r="F8037" t="s">
        <v>10281</v>
      </c>
      <c r="G8037" t="s">
        <v>19686</v>
      </c>
      <c r="H8037" t="s">
        <v>19687</v>
      </c>
      <c r="I8037" t="s">
        <v>10024</v>
      </c>
      <c r="J8037" t="s">
        <v>10025</v>
      </c>
      <c r="K8037" t="s">
        <v>10275</v>
      </c>
      <c r="L8037" t="s">
        <v>10139</v>
      </c>
      <c r="M8037">
        <v>77041</v>
      </c>
      <c r="N8037" t="s">
        <v>10140</v>
      </c>
      <c r="O8037" t="s">
        <v>15050</v>
      </c>
      <c r="P8037" t="s">
        <v>10049</v>
      </c>
      <c r="Q8037" t="s">
        <v>10050</v>
      </c>
      <c r="R8037" t="s">
        <v>15051</v>
      </c>
      <c r="S8037" s="13" t="s">
        <v>15052</v>
      </c>
      <c r="T8037">
        <v>4.6079999999999997</v>
      </c>
      <c r="U8037" s="2">
        <v>2</v>
      </c>
      <c r="V8037">
        <v>2</v>
      </c>
      <c r="W8037" s="2" t="s">
        <v>10071</v>
      </c>
      <c r="X8037">
        <v>0.2</v>
      </c>
      <c r="Y8037" s="2" t="s">
        <v>15053</v>
      </c>
      <c r="Z8037">
        <v>1.6704000000000001</v>
      </c>
    </row>
    <row r="8038" spans="1:26" x14ac:dyDescent="0.25">
      <c r="A8038">
        <v>8037</v>
      </c>
      <c r="B8038" t="s">
        <v>31409</v>
      </c>
      <c r="C8038" s="57">
        <v>42267</v>
      </c>
      <c r="D8038" s="58">
        <v>42269</v>
      </c>
      <c r="E8038">
        <v>2</v>
      </c>
      <c r="F8038" t="s">
        <v>10281</v>
      </c>
      <c r="G8038" t="s">
        <v>10162</v>
      </c>
      <c r="H8038" t="s">
        <v>10163</v>
      </c>
      <c r="I8038" t="s">
        <v>10024</v>
      </c>
      <c r="J8038" t="s">
        <v>10025</v>
      </c>
      <c r="K8038" t="s">
        <v>12465</v>
      </c>
      <c r="L8038" t="s">
        <v>12064</v>
      </c>
      <c r="M8038">
        <v>1841</v>
      </c>
      <c r="N8038" t="s">
        <v>10208</v>
      </c>
      <c r="O8038" t="s">
        <v>20608</v>
      </c>
      <c r="P8038" t="s">
        <v>10049</v>
      </c>
      <c r="Q8038" t="s">
        <v>10094</v>
      </c>
      <c r="R8038" t="s">
        <v>20609</v>
      </c>
      <c r="S8038" s="13" t="s">
        <v>15765</v>
      </c>
      <c r="T8038">
        <v>37.68</v>
      </c>
      <c r="U8038" s="2">
        <v>6</v>
      </c>
      <c r="V8038">
        <v>6</v>
      </c>
      <c r="W8038" s="2">
        <v>0</v>
      </c>
      <c r="X8038">
        <v>0</v>
      </c>
      <c r="Y8038" s="2" t="s">
        <v>31410</v>
      </c>
      <c r="Z8038">
        <v>16.956</v>
      </c>
    </row>
    <row r="8039" spans="1:26" x14ac:dyDescent="0.25">
      <c r="A8039">
        <v>8038</v>
      </c>
      <c r="B8039" t="s">
        <v>31411</v>
      </c>
      <c r="C8039" s="57">
        <v>42926</v>
      </c>
      <c r="D8039" s="58">
        <v>42930</v>
      </c>
      <c r="E8039">
        <v>4</v>
      </c>
      <c r="F8039" t="s">
        <v>10056</v>
      </c>
      <c r="G8039" t="s">
        <v>21464</v>
      </c>
      <c r="H8039" t="s">
        <v>21465</v>
      </c>
      <c r="I8039" t="s">
        <v>10044</v>
      </c>
      <c r="J8039" t="s">
        <v>10025</v>
      </c>
      <c r="K8039" t="s">
        <v>10790</v>
      </c>
      <c r="L8039" t="s">
        <v>12115</v>
      </c>
      <c r="M8039">
        <v>31907</v>
      </c>
      <c r="N8039" t="s">
        <v>10028</v>
      </c>
      <c r="O8039" t="s">
        <v>29595</v>
      </c>
      <c r="P8039" t="s">
        <v>10049</v>
      </c>
      <c r="Q8039" t="s">
        <v>10099</v>
      </c>
      <c r="R8039" t="s">
        <v>29596</v>
      </c>
      <c r="S8039" s="13" t="s">
        <v>31412</v>
      </c>
      <c r="T8039">
        <v>41.91</v>
      </c>
      <c r="U8039" s="2">
        <v>3</v>
      </c>
      <c r="V8039">
        <v>3</v>
      </c>
      <c r="W8039" s="2">
        <v>0</v>
      </c>
      <c r="X8039">
        <v>0</v>
      </c>
      <c r="Y8039" s="2" t="s">
        <v>31413</v>
      </c>
      <c r="Z8039">
        <v>10.896599999999999</v>
      </c>
    </row>
    <row r="8040" spans="1:26" x14ac:dyDescent="0.25">
      <c r="A8040">
        <v>8039</v>
      </c>
      <c r="B8040" t="s">
        <v>31414</v>
      </c>
      <c r="C8040" s="57">
        <v>42916</v>
      </c>
      <c r="D8040" s="58">
        <v>42918</v>
      </c>
      <c r="E8040">
        <v>2</v>
      </c>
      <c r="F8040" t="s">
        <v>10021</v>
      </c>
      <c r="G8040" t="s">
        <v>18485</v>
      </c>
      <c r="H8040" t="s">
        <v>18486</v>
      </c>
      <c r="I8040" t="s">
        <v>10024</v>
      </c>
      <c r="J8040" t="s">
        <v>10025</v>
      </c>
      <c r="K8040" t="s">
        <v>10045</v>
      </c>
      <c r="L8040" t="s">
        <v>10046</v>
      </c>
      <c r="M8040">
        <v>90032</v>
      </c>
      <c r="N8040" t="s">
        <v>10047</v>
      </c>
      <c r="O8040" t="s">
        <v>17944</v>
      </c>
      <c r="P8040" t="s">
        <v>10030</v>
      </c>
      <c r="Q8040" t="s">
        <v>10031</v>
      </c>
      <c r="R8040" t="s">
        <v>17945</v>
      </c>
      <c r="S8040" s="13" t="s">
        <v>22650</v>
      </c>
      <c r="T8040">
        <v>435.99900000000002</v>
      </c>
      <c r="U8040" s="2">
        <v>3</v>
      </c>
      <c r="V8040">
        <v>3</v>
      </c>
      <c r="W8040" s="2" t="s">
        <v>12407</v>
      </c>
      <c r="X8040">
        <v>0.15</v>
      </c>
      <c r="Y8040" s="2" t="s">
        <v>20712</v>
      </c>
      <c r="Z8040">
        <v>5.1294000000000004</v>
      </c>
    </row>
    <row r="8041" spans="1:26" x14ac:dyDescent="0.25">
      <c r="A8041">
        <v>8040</v>
      </c>
      <c r="B8041" t="s">
        <v>31415</v>
      </c>
      <c r="C8041" s="57">
        <v>42968</v>
      </c>
      <c r="D8041" s="58">
        <v>42972</v>
      </c>
      <c r="E8041">
        <v>4</v>
      </c>
      <c r="F8041" t="s">
        <v>10021</v>
      </c>
      <c r="G8041" t="s">
        <v>22438</v>
      </c>
      <c r="H8041" t="s">
        <v>22439</v>
      </c>
      <c r="I8041" t="s">
        <v>10044</v>
      </c>
      <c r="J8041" t="s">
        <v>10025</v>
      </c>
      <c r="K8041" t="s">
        <v>10126</v>
      </c>
      <c r="L8041" t="s">
        <v>10127</v>
      </c>
      <c r="M8041">
        <v>98115</v>
      </c>
      <c r="N8041" t="s">
        <v>10047</v>
      </c>
      <c r="O8041" t="s">
        <v>11160</v>
      </c>
      <c r="P8041" t="s">
        <v>10030</v>
      </c>
      <c r="Q8041" t="s">
        <v>10036</v>
      </c>
      <c r="R8041" t="s">
        <v>11161</v>
      </c>
      <c r="S8041" s="13" t="s">
        <v>12094</v>
      </c>
      <c r="T8041">
        <v>388.70400000000001</v>
      </c>
      <c r="U8041" s="2">
        <v>6</v>
      </c>
      <c r="V8041">
        <v>6</v>
      </c>
      <c r="W8041" s="2" t="s">
        <v>10071</v>
      </c>
      <c r="X8041">
        <v>0.2</v>
      </c>
      <c r="Y8041" s="2" t="s">
        <v>31416</v>
      </c>
      <c r="Z8041">
        <v>38.870399999999997</v>
      </c>
    </row>
    <row r="8042" spans="1:26" x14ac:dyDescent="0.25">
      <c r="A8042">
        <v>8041</v>
      </c>
      <c r="B8042" t="s">
        <v>31415</v>
      </c>
      <c r="C8042" s="57">
        <v>42968</v>
      </c>
      <c r="D8042" s="58">
        <v>42972</v>
      </c>
      <c r="E8042">
        <v>4</v>
      </c>
      <c r="F8042" t="s">
        <v>10021</v>
      </c>
      <c r="G8042" t="s">
        <v>22438</v>
      </c>
      <c r="H8042" t="s">
        <v>22439</v>
      </c>
      <c r="I8042" t="s">
        <v>10044</v>
      </c>
      <c r="J8042" t="s">
        <v>10025</v>
      </c>
      <c r="K8042" t="s">
        <v>10126</v>
      </c>
      <c r="L8042" t="s">
        <v>10127</v>
      </c>
      <c r="M8042">
        <v>98115</v>
      </c>
      <c r="N8042" t="s">
        <v>10047</v>
      </c>
      <c r="O8042" t="s">
        <v>14165</v>
      </c>
      <c r="P8042" t="s">
        <v>10049</v>
      </c>
      <c r="Q8042" t="s">
        <v>10068</v>
      </c>
      <c r="R8042" t="s">
        <v>14166</v>
      </c>
      <c r="S8042" s="13" t="s">
        <v>14167</v>
      </c>
      <c r="T8042">
        <v>572.58000000000004</v>
      </c>
      <c r="U8042" s="2">
        <v>6</v>
      </c>
      <c r="V8042">
        <v>6</v>
      </c>
      <c r="W8042" s="2">
        <v>0</v>
      </c>
      <c r="X8042">
        <v>0</v>
      </c>
      <c r="Y8042" s="2" t="s">
        <v>14168</v>
      </c>
      <c r="Z8042">
        <v>34.354799999999997</v>
      </c>
    </row>
    <row r="8043" spans="1:26" x14ac:dyDescent="0.25">
      <c r="A8043">
        <v>8042</v>
      </c>
      <c r="B8043" t="s">
        <v>31415</v>
      </c>
      <c r="C8043" s="57">
        <v>42968</v>
      </c>
      <c r="D8043" s="58">
        <v>42972</v>
      </c>
      <c r="E8043">
        <v>4</v>
      </c>
      <c r="F8043" t="s">
        <v>10021</v>
      </c>
      <c r="G8043" t="s">
        <v>22438</v>
      </c>
      <c r="H8043" t="s">
        <v>22439</v>
      </c>
      <c r="I8043" t="s">
        <v>10044</v>
      </c>
      <c r="J8043" t="s">
        <v>10025</v>
      </c>
      <c r="K8043" t="s">
        <v>10126</v>
      </c>
      <c r="L8043" t="s">
        <v>10127</v>
      </c>
      <c r="M8043">
        <v>98115</v>
      </c>
      <c r="N8043" t="s">
        <v>10047</v>
      </c>
      <c r="O8043" t="s">
        <v>20329</v>
      </c>
      <c r="P8043" t="s">
        <v>10088</v>
      </c>
      <c r="Q8043" t="s">
        <v>10230</v>
      </c>
      <c r="R8043" t="s">
        <v>20330</v>
      </c>
      <c r="S8043" s="13" t="s">
        <v>31417</v>
      </c>
      <c r="T8043">
        <v>33.18</v>
      </c>
      <c r="U8043" s="2">
        <v>2</v>
      </c>
      <c r="V8043">
        <v>2</v>
      </c>
      <c r="W8043" s="2">
        <v>0</v>
      </c>
      <c r="X8043">
        <v>0</v>
      </c>
      <c r="Y8043" s="2" t="s">
        <v>31418</v>
      </c>
      <c r="Z8043">
        <v>11.613</v>
      </c>
    </row>
    <row r="8044" spans="1:26" x14ac:dyDescent="0.25">
      <c r="A8044">
        <v>8043</v>
      </c>
      <c r="B8044" t="s">
        <v>31419</v>
      </c>
      <c r="C8044" s="57">
        <v>42805</v>
      </c>
      <c r="D8044" s="58">
        <v>42809</v>
      </c>
      <c r="E8044">
        <v>4</v>
      </c>
      <c r="F8044" t="s">
        <v>10056</v>
      </c>
      <c r="G8044" t="s">
        <v>15628</v>
      </c>
      <c r="H8044" t="s">
        <v>15629</v>
      </c>
      <c r="I8044" t="s">
        <v>10137</v>
      </c>
      <c r="J8044" t="s">
        <v>10025</v>
      </c>
      <c r="K8044" t="s">
        <v>28510</v>
      </c>
      <c r="L8044" t="s">
        <v>12064</v>
      </c>
      <c r="M8044">
        <v>2138</v>
      </c>
      <c r="N8044" t="s">
        <v>10208</v>
      </c>
      <c r="O8044" t="s">
        <v>12638</v>
      </c>
      <c r="P8044" t="s">
        <v>10088</v>
      </c>
      <c r="Q8044" t="s">
        <v>10230</v>
      </c>
      <c r="R8044" t="s">
        <v>12639</v>
      </c>
      <c r="S8044" s="13" t="s">
        <v>12640</v>
      </c>
      <c r="T8044">
        <v>63.88</v>
      </c>
      <c r="U8044" s="2">
        <v>4</v>
      </c>
      <c r="V8044">
        <v>4</v>
      </c>
      <c r="W8044" s="2">
        <v>0</v>
      </c>
      <c r="X8044">
        <v>0</v>
      </c>
      <c r="Y8044" s="2" t="s">
        <v>12641</v>
      </c>
      <c r="Z8044">
        <v>24.9132</v>
      </c>
    </row>
    <row r="8045" spans="1:26" x14ac:dyDescent="0.25">
      <c r="A8045">
        <v>8044</v>
      </c>
      <c r="B8045" t="s">
        <v>31419</v>
      </c>
      <c r="C8045" s="57">
        <v>42805</v>
      </c>
      <c r="D8045" s="58">
        <v>42809</v>
      </c>
      <c r="E8045">
        <v>4</v>
      </c>
      <c r="F8045" t="s">
        <v>10056</v>
      </c>
      <c r="G8045" t="s">
        <v>15628</v>
      </c>
      <c r="H8045" t="s">
        <v>15629</v>
      </c>
      <c r="I8045" t="s">
        <v>10137</v>
      </c>
      <c r="J8045" t="s">
        <v>10025</v>
      </c>
      <c r="K8045" t="s">
        <v>28510</v>
      </c>
      <c r="L8045" t="s">
        <v>12064</v>
      </c>
      <c r="M8045">
        <v>2138</v>
      </c>
      <c r="N8045" t="s">
        <v>10208</v>
      </c>
      <c r="O8045" t="s">
        <v>31420</v>
      </c>
      <c r="P8045" t="s">
        <v>10030</v>
      </c>
      <c r="Q8045" t="s">
        <v>10078</v>
      </c>
      <c r="R8045" t="s">
        <v>31421</v>
      </c>
      <c r="S8045" s="13" t="s">
        <v>23943</v>
      </c>
      <c r="T8045">
        <v>26.72</v>
      </c>
      <c r="U8045" s="2">
        <v>1</v>
      </c>
      <c r="V8045">
        <v>1</v>
      </c>
      <c r="W8045" s="2">
        <v>0</v>
      </c>
      <c r="X8045">
        <v>0</v>
      </c>
      <c r="Y8045" s="2" t="s">
        <v>31422</v>
      </c>
      <c r="Z8045">
        <v>11.7568</v>
      </c>
    </row>
    <row r="8046" spans="1:26" x14ac:dyDescent="0.25">
      <c r="A8046">
        <v>8045</v>
      </c>
      <c r="B8046" t="s">
        <v>31423</v>
      </c>
      <c r="C8046" s="57">
        <v>42993</v>
      </c>
      <c r="D8046" s="58">
        <v>42995</v>
      </c>
      <c r="E8046">
        <v>2</v>
      </c>
      <c r="F8046" t="s">
        <v>10021</v>
      </c>
      <c r="G8046" t="s">
        <v>27769</v>
      </c>
      <c r="H8046" t="s">
        <v>27770</v>
      </c>
      <c r="I8046" t="s">
        <v>10024</v>
      </c>
      <c r="J8046" t="s">
        <v>10025</v>
      </c>
      <c r="K8046" t="s">
        <v>19421</v>
      </c>
      <c r="L8046" t="s">
        <v>10165</v>
      </c>
      <c r="M8046">
        <v>84106</v>
      </c>
      <c r="N8046" t="s">
        <v>10047</v>
      </c>
      <c r="O8046" t="s">
        <v>10733</v>
      </c>
      <c r="P8046" t="s">
        <v>10049</v>
      </c>
      <c r="Q8046" t="s">
        <v>10094</v>
      </c>
      <c r="R8046" t="s">
        <v>10734</v>
      </c>
      <c r="S8046" s="13" t="s">
        <v>31424</v>
      </c>
      <c r="T8046">
        <v>295.05599999999998</v>
      </c>
      <c r="U8046" s="2">
        <v>9</v>
      </c>
      <c r="V8046">
        <v>9</v>
      </c>
      <c r="W8046" s="2" t="s">
        <v>10071</v>
      </c>
      <c r="X8046">
        <v>0.2</v>
      </c>
      <c r="Y8046" s="2" t="s">
        <v>31425</v>
      </c>
      <c r="Z8046">
        <v>106.95780000000001</v>
      </c>
    </row>
    <row r="8047" spans="1:26" x14ac:dyDescent="0.25">
      <c r="A8047">
        <v>8046</v>
      </c>
      <c r="B8047" t="s">
        <v>31426</v>
      </c>
      <c r="C8047" s="57">
        <v>42633</v>
      </c>
      <c r="D8047" s="58">
        <v>42637</v>
      </c>
      <c r="E8047">
        <v>4</v>
      </c>
      <c r="F8047" t="s">
        <v>10056</v>
      </c>
      <c r="G8047" t="s">
        <v>16824</v>
      </c>
      <c r="H8047" t="s">
        <v>16825</v>
      </c>
      <c r="I8047" t="s">
        <v>10024</v>
      </c>
      <c r="J8047" t="s">
        <v>10025</v>
      </c>
      <c r="K8047" t="s">
        <v>10411</v>
      </c>
      <c r="L8047" t="s">
        <v>10412</v>
      </c>
      <c r="M8047">
        <v>10035</v>
      </c>
      <c r="N8047" t="s">
        <v>10208</v>
      </c>
      <c r="O8047" t="s">
        <v>18354</v>
      </c>
      <c r="P8047" t="s">
        <v>10049</v>
      </c>
      <c r="Q8047" t="s">
        <v>10099</v>
      </c>
      <c r="R8047" t="s">
        <v>18355</v>
      </c>
      <c r="S8047" s="13" t="s">
        <v>31427</v>
      </c>
      <c r="T8047">
        <v>393.25</v>
      </c>
      <c r="U8047" s="2">
        <v>5</v>
      </c>
      <c r="V8047">
        <v>5</v>
      </c>
      <c r="W8047" s="2">
        <v>0</v>
      </c>
      <c r="X8047">
        <v>0</v>
      </c>
      <c r="Y8047" s="2" t="s">
        <v>31428</v>
      </c>
      <c r="Z8047">
        <v>129.77250000000001</v>
      </c>
    </row>
    <row r="8048" spans="1:26" x14ac:dyDescent="0.25">
      <c r="A8048">
        <v>8047</v>
      </c>
      <c r="B8048" t="s">
        <v>31429</v>
      </c>
      <c r="C8048" s="57">
        <v>42719</v>
      </c>
      <c r="D8048" s="58">
        <v>42721</v>
      </c>
      <c r="E8048">
        <v>2</v>
      </c>
      <c r="F8048" t="s">
        <v>10021</v>
      </c>
      <c r="G8048" t="s">
        <v>11861</v>
      </c>
      <c r="H8048" t="s">
        <v>11862</v>
      </c>
      <c r="I8048" t="s">
        <v>10024</v>
      </c>
      <c r="J8048" t="s">
        <v>10025</v>
      </c>
      <c r="K8048" t="s">
        <v>15808</v>
      </c>
      <c r="L8048" t="s">
        <v>10791</v>
      </c>
      <c r="M8048">
        <v>44221</v>
      </c>
      <c r="N8048" t="s">
        <v>10208</v>
      </c>
      <c r="O8048" t="s">
        <v>25762</v>
      </c>
      <c r="P8048" t="s">
        <v>10049</v>
      </c>
      <c r="Q8048" t="s">
        <v>10094</v>
      </c>
      <c r="R8048" t="s">
        <v>25763</v>
      </c>
      <c r="S8048" s="13" t="s">
        <v>18750</v>
      </c>
      <c r="T8048">
        <v>2.214</v>
      </c>
      <c r="U8048" s="2">
        <v>3</v>
      </c>
      <c r="V8048">
        <v>3</v>
      </c>
      <c r="W8048" s="2" t="s">
        <v>10247</v>
      </c>
      <c r="X8048">
        <v>0.7</v>
      </c>
      <c r="Y8048" s="2" t="s">
        <v>25953</v>
      </c>
      <c r="Z8048">
        <v>-1.476</v>
      </c>
    </row>
    <row r="8049" spans="1:26" x14ac:dyDescent="0.25">
      <c r="A8049">
        <v>8048</v>
      </c>
      <c r="B8049" t="s">
        <v>31430</v>
      </c>
      <c r="C8049" s="57">
        <v>43042</v>
      </c>
      <c r="D8049" s="58">
        <v>43045</v>
      </c>
      <c r="E8049">
        <v>3</v>
      </c>
      <c r="F8049" t="s">
        <v>10021</v>
      </c>
      <c r="G8049" t="s">
        <v>19648</v>
      </c>
      <c r="H8049" t="s">
        <v>19649</v>
      </c>
      <c r="I8049" t="s">
        <v>10024</v>
      </c>
      <c r="J8049" t="s">
        <v>10025</v>
      </c>
      <c r="K8049" t="s">
        <v>10826</v>
      </c>
      <c r="L8049" t="s">
        <v>10117</v>
      </c>
      <c r="M8049">
        <v>28403</v>
      </c>
      <c r="N8049" t="s">
        <v>10028</v>
      </c>
      <c r="O8049" t="s">
        <v>16900</v>
      </c>
      <c r="P8049" t="s">
        <v>10049</v>
      </c>
      <c r="Q8049" t="s">
        <v>10119</v>
      </c>
      <c r="R8049" t="s">
        <v>16901</v>
      </c>
      <c r="S8049" s="13" t="s">
        <v>27086</v>
      </c>
      <c r="T8049">
        <v>16.271999999999998</v>
      </c>
      <c r="U8049" s="2">
        <v>3</v>
      </c>
      <c r="V8049">
        <v>3</v>
      </c>
      <c r="W8049" s="2" t="s">
        <v>10071</v>
      </c>
      <c r="X8049">
        <v>0.2</v>
      </c>
      <c r="Y8049" s="2" t="s">
        <v>31431</v>
      </c>
      <c r="Z8049">
        <v>5.2884000000000002</v>
      </c>
    </row>
    <row r="8050" spans="1:26" x14ac:dyDescent="0.25">
      <c r="A8050">
        <v>8049</v>
      </c>
      <c r="B8050" t="s">
        <v>31432</v>
      </c>
      <c r="C8050" s="57">
        <v>42554</v>
      </c>
      <c r="D8050" s="58">
        <v>42558</v>
      </c>
      <c r="E8050">
        <v>4</v>
      </c>
      <c r="F8050" t="s">
        <v>10056</v>
      </c>
      <c r="G8050" t="s">
        <v>12260</v>
      </c>
      <c r="H8050" t="s">
        <v>12261</v>
      </c>
      <c r="I8050" t="s">
        <v>10044</v>
      </c>
      <c r="J8050" t="s">
        <v>10025</v>
      </c>
      <c r="K8050" t="s">
        <v>10411</v>
      </c>
      <c r="L8050" t="s">
        <v>10412</v>
      </c>
      <c r="M8050">
        <v>10035</v>
      </c>
      <c r="N8050" t="s">
        <v>10208</v>
      </c>
      <c r="O8050" t="s">
        <v>26605</v>
      </c>
      <c r="P8050" t="s">
        <v>10049</v>
      </c>
      <c r="Q8050" t="s">
        <v>10099</v>
      </c>
      <c r="R8050" t="s">
        <v>26606</v>
      </c>
      <c r="S8050" s="13" t="s">
        <v>26607</v>
      </c>
      <c r="T8050">
        <v>706.86</v>
      </c>
      <c r="U8050" s="2">
        <v>7</v>
      </c>
      <c r="V8050">
        <v>7</v>
      </c>
      <c r="W8050" s="2">
        <v>0</v>
      </c>
      <c r="X8050">
        <v>0</v>
      </c>
      <c r="Y8050" s="2" t="s">
        <v>26608</v>
      </c>
      <c r="Z8050">
        <v>197.92080000000001</v>
      </c>
    </row>
    <row r="8051" spans="1:26" x14ac:dyDescent="0.25">
      <c r="A8051">
        <v>8050</v>
      </c>
      <c r="B8051" t="s">
        <v>31433</v>
      </c>
      <c r="C8051" s="57">
        <v>41908</v>
      </c>
      <c r="D8051" s="58">
        <v>41912</v>
      </c>
      <c r="E8051">
        <v>4</v>
      </c>
      <c r="F8051" t="s">
        <v>10056</v>
      </c>
      <c r="G8051" t="s">
        <v>30649</v>
      </c>
      <c r="H8051" t="s">
        <v>30650</v>
      </c>
      <c r="I8051" t="s">
        <v>10044</v>
      </c>
      <c r="J8051" t="s">
        <v>10025</v>
      </c>
      <c r="K8051" t="s">
        <v>10206</v>
      </c>
      <c r="L8051" t="s">
        <v>10207</v>
      </c>
      <c r="M8051">
        <v>19140</v>
      </c>
      <c r="N8051" t="s">
        <v>10208</v>
      </c>
      <c r="O8051" t="s">
        <v>10868</v>
      </c>
      <c r="P8051" t="s">
        <v>10049</v>
      </c>
      <c r="Q8051" t="s">
        <v>10094</v>
      </c>
      <c r="R8051" t="s">
        <v>10869</v>
      </c>
      <c r="S8051" s="13" t="s">
        <v>26012</v>
      </c>
      <c r="T8051">
        <v>5.97</v>
      </c>
      <c r="U8051" s="2">
        <v>5</v>
      </c>
      <c r="V8051">
        <v>5</v>
      </c>
      <c r="W8051" s="2" t="s">
        <v>10247</v>
      </c>
      <c r="X8051">
        <v>0.7</v>
      </c>
      <c r="Y8051" s="2" t="s">
        <v>26013</v>
      </c>
      <c r="Z8051">
        <v>-4.577</v>
      </c>
    </row>
    <row r="8052" spans="1:26" x14ac:dyDescent="0.25">
      <c r="A8052">
        <v>8051</v>
      </c>
      <c r="B8052" t="s">
        <v>31433</v>
      </c>
      <c r="C8052" s="57">
        <v>41908</v>
      </c>
      <c r="D8052" s="58">
        <v>41912</v>
      </c>
      <c r="E8052">
        <v>4</v>
      </c>
      <c r="F8052" t="s">
        <v>10056</v>
      </c>
      <c r="G8052" t="s">
        <v>30649</v>
      </c>
      <c r="H8052" t="s">
        <v>30650</v>
      </c>
      <c r="I8052" t="s">
        <v>10044</v>
      </c>
      <c r="J8052" t="s">
        <v>10025</v>
      </c>
      <c r="K8052" t="s">
        <v>10206</v>
      </c>
      <c r="L8052" t="s">
        <v>10207</v>
      </c>
      <c r="M8052">
        <v>19140</v>
      </c>
      <c r="N8052" t="s">
        <v>10208</v>
      </c>
      <c r="O8052" t="s">
        <v>15075</v>
      </c>
      <c r="P8052" t="s">
        <v>10030</v>
      </c>
      <c r="Q8052" t="s">
        <v>10078</v>
      </c>
      <c r="R8052" t="s">
        <v>15076</v>
      </c>
      <c r="S8052" s="13" t="s">
        <v>29167</v>
      </c>
      <c r="T8052">
        <v>21.184000000000001</v>
      </c>
      <c r="U8052" s="2">
        <v>1</v>
      </c>
      <c r="V8052">
        <v>1</v>
      </c>
      <c r="W8052" s="2" t="s">
        <v>10071</v>
      </c>
      <c r="X8052">
        <v>0.2</v>
      </c>
      <c r="Y8052" s="2" t="s">
        <v>31434</v>
      </c>
      <c r="Z8052">
        <v>4.7664</v>
      </c>
    </row>
    <row r="8053" spans="1:26" x14ac:dyDescent="0.25">
      <c r="A8053">
        <v>8052</v>
      </c>
      <c r="B8053" t="s">
        <v>31433</v>
      </c>
      <c r="C8053" s="57">
        <v>41908</v>
      </c>
      <c r="D8053" s="58">
        <v>41912</v>
      </c>
      <c r="E8053">
        <v>4</v>
      </c>
      <c r="F8053" t="s">
        <v>10056</v>
      </c>
      <c r="G8053" t="s">
        <v>30649</v>
      </c>
      <c r="H8053" t="s">
        <v>30650</v>
      </c>
      <c r="I8053" t="s">
        <v>10044</v>
      </c>
      <c r="J8053" t="s">
        <v>10025</v>
      </c>
      <c r="K8053" t="s">
        <v>10206</v>
      </c>
      <c r="L8053" t="s">
        <v>10207</v>
      </c>
      <c r="M8053">
        <v>19140</v>
      </c>
      <c r="N8053" t="s">
        <v>10208</v>
      </c>
      <c r="O8053" t="s">
        <v>10197</v>
      </c>
      <c r="P8053" t="s">
        <v>10049</v>
      </c>
      <c r="Q8053" t="s">
        <v>10099</v>
      </c>
      <c r="R8053" t="s">
        <v>10198</v>
      </c>
      <c r="S8053" s="13" t="s">
        <v>24104</v>
      </c>
      <c r="T8053">
        <v>41.375999999999998</v>
      </c>
      <c r="U8053" s="2">
        <v>6</v>
      </c>
      <c r="V8053">
        <v>6</v>
      </c>
      <c r="W8053" s="2" t="s">
        <v>10071</v>
      </c>
      <c r="X8053">
        <v>0.2</v>
      </c>
      <c r="Y8053" s="2" t="s">
        <v>31435</v>
      </c>
      <c r="Z8053">
        <v>3.1032000000000002</v>
      </c>
    </row>
    <row r="8054" spans="1:26" x14ac:dyDescent="0.25">
      <c r="A8054">
        <v>8053</v>
      </c>
      <c r="B8054" t="s">
        <v>31436</v>
      </c>
      <c r="C8054" s="57">
        <v>41834</v>
      </c>
      <c r="D8054" s="58">
        <v>41837</v>
      </c>
      <c r="E8054">
        <v>3</v>
      </c>
      <c r="F8054" t="s">
        <v>10021</v>
      </c>
      <c r="G8054" t="s">
        <v>18348</v>
      </c>
      <c r="H8054" t="s">
        <v>18349</v>
      </c>
      <c r="I8054" t="s">
        <v>10044</v>
      </c>
      <c r="J8054" t="s">
        <v>10025</v>
      </c>
      <c r="K8054" t="s">
        <v>10411</v>
      </c>
      <c r="L8054" t="s">
        <v>10412</v>
      </c>
      <c r="M8054">
        <v>10009</v>
      </c>
      <c r="N8054" t="s">
        <v>10208</v>
      </c>
      <c r="O8054" t="s">
        <v>16030</v>
      </c>
      <c r="P8054" t="s">
        <v>10049</v>
      </c>
      <c r="Q8054" t="s">
        <v>10083</v>
      </c>
      <c r="R8054" t="s">
        <v>16031</v>
      </c>
      <c r="S8054" s="13" t="s">
        <v>17803</v>
      </c>
      <c r="T8054">
        <v>17.940000000000001</v>
      </c>
      <c r="U8054" s="2">
        <v>3</v>
      </c>
      <c r="V8054">
        <v>3</v>
      </c>
      <c r="W8054" s="2">
        <v>0</v>
      </c>
      <c r="X8054">
        <v>0</v>
      </c>
      <c r="Y8054" s="2" t="s">
        <v>22687</v>
      </c>
      <c r="Z8054">
        <v>4.4850000000000003</v>
      </c>
    </row>
    <row r="8055" spans="1:26" x14ac:dyDescent="0.25">
      <c r="A8055">
        <v>8054</v>
      </c>
      <c r="B8055" t="s">
        <v>31437</v>
      </c>
      <c r="C8055" s="57">
        <v>43006</v>
      </c>
      <c r="D8055" s="58">
        <v>43013</v>
      </c>
      <c r="E8055">
        <v>7</v>
      </c>
      <c r="F8055" t="s">
        <v>10056</v>
      </c>
      <c r="G8055" t="s">
        <v>13491</v>
      </c>
      <c r="H8055" t="s">
        <v>13492</v>
      </c>
      <c r="I8055" t="s">
        <v>10044</v>
      </c>
      <c r="J8055" t="s">
        <v>10025</v>
      </c>
      <c r="K8055" t="s">
        <v>10206</v>
      </c>
      <c r="L8055" t="s">
        <v>10207</v>
      </c>
      <c r="M8055">
        <v>19134</v>
      </c>
      <c r="N8055" t="s">
        <v>10208</v>
      </c>
      <c r="O8055" t="s">
        <v>14050</v>
      </c>
      <c r="P8055" t="s">
        <v>10049</v>
      </c>
      <c r="Q8055" t="s">
        <v>10094</v>
      </c>
      <c r="R8055" t="s">
        <v>14051</v>
      </c>
      <c r="S8055" s="13" t="s">
        <v>31438</v>
      </c>
      <c r="T8055">
        <v>2.6549999999999998</v>
      </c>
      <c r="U8055" s="2">
        <v>1</v>
      </c>
      <c r="V8055">
        <v>1</v>
      </c>
      <c r="W8055" s="2" t="s">
        <v>10247</v>
      </c>
      <c r="X8055">
        <v>0.7</v>
      </c>
      <c r="Y8055" s="2" t="s">
        <v>31439</v>
      </c>
      <c r="Z8055">
        <v>-1.8585</v>
      </c>
    </row>
    <row r="8056" spans="1:26" x14ac:dyDescent="0.25">
      <c r="A8056">
        <v>8055</v>
      </c>
      <c r="B8056" t="s">
        <v>31440</v>
      </c>
      <c r="C8056" s="57">
        <v>42244</v>
      </c>
      <c r="D8056" s="58">
        <v>42251</v>
      </c>
      <c r="E8056">
        <v>7</v>
      </c>
      <c r="F8056" t="s">
        <v>10056</v>
      </c>
      <c r="G8056" t="s">
        <v>11264</v>
      </c>
      <c r="H8056" t="s">
        <v>11265</v>
      </c>
      <c r="I8056" t="s">
        <v>10024</v>
      </c>
      <c r="J8056" t="s">
        <v>10025</v>
      </c>
      <c r="K8056" t="s">
        <v>10045</v>
      </c>
      <c r="L8056" t="s">
        <v>10046</v>
      </c>
      <c r="M8056">
        <v>90049</v>
      </c>
      <c r="N8056" t="s">
        <v>10047</v>
      </c>
      <c r="O8056" t="s">
        <v>13401</v>
      </c>
      <c r="P8056" t="s">
        <v>10049</v>
      </c>
      <c r="Q8056" t="s">
        <v>10068</v>
      </c>
      <c r="R8056" t="s">
        <v>13402</v>
      </c>
      <c r="S8056" s="13" t="s">
        <v>31441</v>
      </c>
      <c r="T8056">
        <v>892.35</v>
      </c>
      <c r="U8056" s="2">
        <v>5</v>
      </c>
      <c r="V8056">
        <v>5</v>
      </c>
      <c r="W8056" s="2">
        <v>0</v>
      </c>
      <c r="X8056">
        <v>0</v>
      </c>
      <c r="Y8056" s="2" t="s">
        <v>31442</v>
      </c>
      <c r="Z8056">
        <v>267.70499999999998</v>
      </c>
    </row>
    <row r="8057" spans="1:26" x14ac:dyDescent="0.25">
      <c r="A8057">
        <v>8056</v>
      </c>
      <c r="B8057" t="s">
        <v>31440</v>
      </c>
      <c r="C8057" s="57">
        <v>42244</v>
      </c>
      <c r="D8057" s="58">
        <v>42251</v>
      </c>
      <c r="E8057">
        <v>7</v>
      </c>
      <c r="F8057" t="s">
        <v>10056</v>
      </c>
      <c r="G8057" t="s">
        <v>11264</v>
      </c>
      <c r="H8057" t="s">
        <v>11265</v>
      </c>
      <c r="I8057" t="s">
        <v>10024</v>
      </c>
      <c r="J8057" t="s">
        <v>10025</v>
      </c>
      <c r="K8057" t="s">
        <v>10045</v>
      </c>
      <c r="L8057" t="s">
        <v>10046</v>
      </c>
      <c r="M8057">
        <v>90049</v>
      </c>
      <c r="N8057" t="s">
        <v>10047</v>
      </c>
      <c r="O8057" t="s">
        <v>11381</v>
      </c>
      <c r="P8057" t="s">
        <v>10030</v>
      </c>
      <c r="Q8057" t="s">
        <v>10031</v>
      </c>
      <c r="R8057" t="s">
        <v>11382</v>
      </c>
      <c r="S8057" s="13" t="s">
        <v>17923</v>
      </c>
      <c r="T8057">
        <v>307.666</v>
      </c>
      <c r="U8057" s="2">
        <v>2</v>
      </c>
      <c r="V8057">
        <v>2</v>
      </c>
      <c r="W8057" s="2" t="s">
        <v>12407</v>
      </c>
      <c r="X8057">
        <v>0.15</v>
      </c>
      <c r="Y8057" s="2" t="s">
        <v>31443</v>
      </c>
      <c r="Z8057">
        <v>28.956800000000001</v>
      </c>
    </row>
    <row r="8058" spans="1:26" x14ac:dyDescent="0.25">
      <c r="A8058">
        <v>8057</v>
      </c>
      <c r="B8058" t="s">
        <v>31440</v>
      </c>
      <c r="C8058" s="57">
        <v>42244</v>
      </c>
      <c r="D8058" s="58">
        <v>42251</v>
      </c>
      <c r="E8058">
        <v>7</v>
      </c>
      <c r="F8058" t="s">
        <v>10056</v>
      </c>
      <c r="G8058" t="s">
        <v>11264</v>
      </c>
      <c r="H8058" t="s">
        <v>11265</v>
      </c>
      <c r="I8058" t="s">
        <v>10024</v>
      </c>
      <c r="J8058" t="s">
        <v>10025</v>
      </c>
      <c r="K8058" t="s">
        <v>10045</v>
      </c>
      <c r="L8058" t="s">
        <v>10046</v>
      </c>
      <c r="M8058">
        <v>90049</v>
      </c>
      <c r="N8058" t="s">
        <v>10047</v>
      </c>
      <c r="O8058" t="s">
        <v>12989</v>
      </c>
      <c r="P8058" t="s">
        <v>10049</v>
      </c>
      <c r="Q8058" t="s">
        <v>10068</v>
      </c>
      <c r="R8058" t="s">
        <v>12990</v>
      </c>
      <c r="S8058" s="13" t="s">
        <v>31444</v>
      </c>
      <c r="T8058">
        <v>728.82</v>
      </c>
      <c r="U8058" s="2">
        <v>9</v>
      </c>
      <c r="V8058">
        <v>9</v>
      </c>
      <c r="W8058" s="2">
        <v>0</v>
      </c>
      <c r="X8058">
        <v>0</v>
      </c>
      <c r="Y8058" s="2" t="s">
        <v>12585</v>
      </c>
      <c r="Z8058">
        <v>29.152799999999999</v>
      </c>
    </row>
    <row r="8059" spans="1:26" x14ac:dyDescent="0.25">
      <c r="A8059">
        <v>8058</v>
      </c>
      <c r="B8059" t="s">
        <v>31440</v>
      </c>
      <c r="C8059" s="57">
        <v>42244</v>
      </c>
      <c r="D8059" s="58">
        <v>42251</v>
      </c>
      <c r="E8059">
        <v>7</v>
      </c>
      <c r="F8059" t="s">
        <v>10056</v>
      </c>
      <c r="G8059" t="s">
        <v>11264</v>
      </c>
      <c r="H8059" t="s">
        <v>11265</v>
      </c>
      <c r="I8059" t="s">
        <v>10024</v>
      </c>
      <c r="J8059" t="s">
        <v>10025</v>
      </c>
      <c r="K8059" t="s">
        <v>10045</v>
      </c>
      <c r="L8059" t="s">
        <v>10046</v>
      </c>
      <c r="M8059">
        <v>90049</v>
      </c>
      <c r="N8059" t="s">
        <v>10047</v>
      </c>
      <c r="O8059" t="s">
        <v>20188</v>
      </c>
      <c r="P8059" t="s">
        <v>10049</v>
      </c>
      <c r="Q8059" t="s">
        <v>10094</v>
      </c>
      <c r="R8059" t="s">
        <v>20189</v>
      </c>
      <c r="S8059" s="13" t="s">
        <v>31445</v>
      </c>
      <c r="T8059">
        <v>41.36</v>
      </c>
      <c r="U8059" s="2">
        <v>5</v>
      </c>
      <c r="V8059">
        <v>5</v>
      </c>
      <c r="W8059" s="2" t="s">
        <v>10071</v>
      </c>
      <c r="X8059">
        <v>0.2</v>
      </c>
      <c r="Y8059" s="2" t="s">
        <v>31446</v>
      </c>
      <c r="Z8059">
        <v>13.959</v>
      </c>
    </row>
    <row r="8060" spans="1:26" x14ac:dyDescent="0.25">
      <c r="A8060">
        <v>8059</v>
      </c>
      <c r="B8060" t="s">
        <v>31440</v>
      </c>
      <c r="C8060" s="57">
        <v>42244</v>
      </c>
      <c r="D8060" s="58">
        <v>42251</v>
      </c>
      <c r="E8060">
        <v>7</v>
      </c>
      <c r="F8060" t="s">
        <v>10056</v>
      </c>
      <c r="G8060" t="s">
        <v>11264</v>
      </c>
      <c r="H8060" t="s">
        <v>11265</v>
      </c>
      <c r="I8060" t="s">
        <v>10024</v>
      </c>
      <c r="J8060" t="s">
        <v>10025</v>
      </c>
      <c r="K8060" t="s">
        <v>10045</v>
      </c>
      <c r="L8060" t="s">
        <v>10046</v>
      </c>
      <c r="M8060">
        <v>90049</v>
      </c>
      <c r="N8060" t="s">
        <v>10047</v>
      </c>
      <c r="O8060" t="s">
        <v>15672</v>
      </c>
      <c r="P8060" t="s">
        <v>10088</v>
      </c>
      <c r="Q8060" t="s">
        <v>10089</v>
      </c>
      <c r="R8060" t="s">
        <v>15673</v>
      </c>
      <c r="S8060" s="13" t="s">
        <v>14350</v>
      </c>
      <c r="T8060">
        <v>43.176000000000002</v>
      </c>
      <c r="U8060" s="2">
        <v>3</v>
      </c>
      <c r="V8060">
        <v>3</v>
      </c>
      <c r="W8060" s="2" t="s">
        <v>10071</v>
      </c>
      <c r="X8060">
        <v>0.2</v>
      </c>
      <c r="Y8060" s="2" t="s">
        <v>22000</v>
      </c>
      <c r="Z8060">
        <v>15.111599999999999</v>
      </c>
    </row>
    <row r="8061" spans="1:26" x14ac:dyDescent="0.25">
      <c r="A8061">
        <v>8060</v>
      </c>
      <c r="B8061" t="s">
        <v>31440</v>
      </c>
      <c r="C8061" s="57">
        <v>42244</v>
      </c>
      <c r="D8061" s="58">
        <v>42251</v>
      </c>
      <c r="E8061">
        <v>7</v>
      </c>
      <c r="F8061" t="s">
        <v>10056</v>
      </c>
      <c r="G8061" t="s">
        <v>11264</v>
      </c>
      <c r="H8061" t="s">
        <v>11265</v>
      </c>
      <c r="I8061" t="s">
        <v>10024</v>
      </c>
      <c r="J8061" t="s">
        <v>10025</v>
      </c>
      <c r="K8061" t="s">
        <v>10045</v>
      </c>
      <c r="L8061" t="s">
        <v>10046</v>
      </c>
      <c r="M8061">
        <v>90049</v>
      </c>
      <c r="N8061" t="s">
        <v>10047</v>
      </c>
      <c r="O8061" t="s">
        <v>17325</v>
      </c>
      <c r="P8061" t="s">
        <v>10030</v>
      </c>
      <c r="Q8061" t="s">
        <v>10078</v>
      </c>
      <c r="R8061" t="s">
        <v>12136</v>
      </c>
      <c r="S8061" s="13" t="s">
        <v>17262</v>
      </c>
      <c r="T8061">
        <v>4.16</v>
      </c>
      <c r="U8061" s="2">
        <v>2</v>
      </c>
      <c r="V8061">
        <v>2</v>
      </c>
      <c r="W8061" s="2">
        <v>0</v>
      </c>
      <c r="X8061">
        <v>0</v>
      </c>
      <c r="Y8061" s="2" t="s">
        <v>31447</v>
      </c>
      <c r="Z8061">
        <v>1.7472000000000001</v>
      </c>
    </row>
    <row r="8062" spans="1:26" x14ac:dyDescent="0.25">
      <c r="A8062">
        <v>8061</v>
      </c>
      <c r="B8062" t="s">
        <v>31448</v>
      </c>
      <c r="C8062" s="57">
        <v>42267</v>
      </c>
      <c r="D8062" s="58">
        <v>42273</v>
      </c>
      <c r="E8062">
        <v>6</v>
      </c>
      <c r="F8062" t="s">
        <v>10056</v>
      </c>
      <c r="G8062" t="s">
        <v>19097</v>
      </c>
      <c r="H8062" t="s">
        <v>19098</v>
      </c>
      <c r="I8062" t="s">
        <v>10044</v>
      </c>
      <c r="J8062" t="s">
        <v>10025</v>
      </c>
      <c r="K8062" t="s">
        <v>11938</v>
      </c>
      <c r="L8062" t="s">
        <v>10412</v>
      </c>
      <c r="M8062">
        <v>11561</v>
      </c>
      <c r="N8062" t="s">
        <v>10208</v>
      </c>
      <c r="O8062" t="s">
        <v>12076</v>
      </c>
      <c r="P8062" t="s">
        <v>10049</v>
      </c>
      <c r="Q8062" t="s">
        <v>10119</v>
      </c>
      <c r="R8062" t="s">
        <v>12077</v>
      </c>
      <c r="S8062" s="13" t="s">
        <v>26291</v>
      </c>
      <c r="T8062">
        <v>61.4</v>
      </c>
      <c r="U8062" s="2">
        <v>5</v>
      </c>
      <c r="V8062">
        <v>5</v>
      </c>
      <c r="W8062" s="2">
        <v>0</v>
      </c>
      <c r="X8062">
        <v>0</v>
      </c>
      <c r="Y8062" s="2" t="s">
        <v>26292</v>
      </c>
      <c r="Z8062">
        <v>28.858000000000001</v>
      </c>
    </row>
    <row r="8063" spans="1:26" x14ac:dyDescent="0.25">
      <c r="A8063">
        <v>8062</v>
      </c>
      <c r="B8063" t="s">
        <v>31448</v>
      </c>
      <c r="C8063" s="57">
        <v>42267</v>
      </c>
      <c r="D8063" s="58">
        <v>42273</v>
      </c>
      <c r="E8063">
        <v>6</v>
      </c>
      <c r="F8063" t="s">
        <v>10056</v>
      </c>
      <c r="G8063" t="s">
        <v>19097</v>
      </c>
      <c r="H8063" t="s">
        <v>19098</v>
      </c>
      <c r="I8063" t="s">
        <v>10044</v>
      </c>
      <c r="J8063" t="s">
        <v>10025</v>
      </c>
      <c r="K8063" t="s">
        <v>11938</v>
      </c>
      <c r="L8063" t="s">
        <v>10412</v>
      </c>
      <c r="M8063">
        <v>11561</v>
      </c>
      <c r="N8063" t="s">
        <v>10208</v>
      </c>
      <c r="O8063" t="s">
        <v>20072</v>
      </c>
      <c r="P8063" t="s">
        <v>10049</v>
      </c>
      <c r="Q8063" t="s">
        <v>10094</v>
      </c>
      <c r="R8063" t="s">
        <v>20073</v>
      </c>
      <c r="S8063" s="13" t="s">
        <v>13913</v>
      </c>
      <c r="T8063">
        <v>24.448</v>
      </c>
      <c r="U8063" s="2">
        <v>2</v>
      </c>
      <c r="V8063">
        <v>2</v>
      </c>
      <c r="W8063" s="2" t="s">
        <v>10071</v>
      </c>
      <c r="X8063">
        <v>0.2</v>
      </c>
      <c r="Y8063" s="2" t="s">
        <v>13914</v>
      </c>
      <c r="Z8063">
        <v>8.8623999999999992</v>
      </c>
    </row>
    <row r="8064" spans="1:26" x14ac:dyDescent="0.25">
      <c r="A8064">
        <v>8063</v>
      </c>
      <c r="B8064" t="s">
        <v>31449</v>
      </c>
      <c r="C8064" s="57">
        <v>42681</v>
      </c>
      <c r="D8064" s="58">
        <v>42683</v>
      </c>
      <c r="E8064">
        <v>2</v>
      </c>
      <c r="F8064" t="s">
        <v>10281</v>
      </c>
      <c r="G8064" t="s">
        <v>18893</v>
      </c>
      <c r="H8064" t="s">
        <v>18894</v>
      </c>
      <c r="I8064" t="s">
        <v>10024</v>
      </c>
      <c r="J8064" t="s">
        <v>10025</v>
      </c>
      <c r="K8064" t="s">
        <v>10617</v>
      </c>
      <c r="L8064" t="s">
        <v>10412</v>
      </c>
      <c r="M8064">
        <v>14609</v>
      </c>
      <c r="N8064" t="s">
        <v>10208</v>
      </c>
      <c r="O8064" t="s">
        <v>13310</v>
      </c>
      <c r="P8064" t="s">
        <v>10088</v>
      </c>
      <c r="Q8064" t="s">
        <v>10089</v>
      </c>
      <c r="R8064" t="s">
        <v>13311</v>
      </c>
      <c r="S8064" s="13" t="s">
        <v>16869</v>
      </c>
      <c r="T8064">
        <v>263.95999999999998</v>
      </c>
      <c r="U8064" s="2">
        <v>4</v>
      </c>
      <c r="V8064">
        <v>4</v>
      </c>
      <c r="W8064" s="2">
        <v>0</v>
      </c>
      <c r="X8064">
        <v>0</v>
      </c>
      <c r="Y8064" s="2" t="s">
        <v>21577</v>
      </c>
      <c r="Z8064">
        <v>71.269199999999998</v>
      </c>
    </row>
    <row r="8065" spans="1:26" x14ac:dyDescent="0.25">
      <c r="A8065">
        <v>8064</v>
      </c>
      <c r="B8065" t="s">
        <v>31449</v>
      </c>
      <c r="C8065" s="57">
        <v>42681</v>
      </c>
      <c r="D8065" s="58">
        <v>42683</v>
      </c>
      <c r="E8065">
        <v>2</v>
      </c>
      <c r="F8065" t="s">
        <v>10281</v>
      </c>
      <c r="G8065" t="s">
        <v>18893</v>
      </c>
      <c r="H8065" t="s">
        <v>18894</v>
      </c>
      <c r="I8065" t="s">
        <v>10024</v>
      </c>
      <c r="J8065" t="s">
        <v>10025</v>
      </c>
      <c r="K8065" t="s">
        <v>10617</v>
      </c>
      <c r="L8065" t="s">
        <v>10412</v>
      </c>
      <c r="M8065">
        <v>14609</v>
      </c>
      <c r="N8065" t="s">
        <v>10208</v>
      </c>
      <c r="O8065" t="s">
        <v>18832</v>
      </c>
      <c r="P8065" t="s">
        <v>10088</v>
      </c>
      <c r="Q8065" t="s">
        <v>10089</v>
      </c>
      <c r="R8065" t="s">
        <v>18833</v>
      </c>
      <c r="S8065" s="13" t="s">
        <v>19688</v>
      </c>
      <c r="T8065">
        <v>359.97</v>
      </c>
      <c r="U8065" s="2">
        <v>3</v>
      </c>
      <c r="V8065">
        <v>3</v>
      </c>
      <c r="W8065" s="2">
        <v>0</v>
      </c>
      <c r="X8065">
        <v>0</v>
      </c>
      <c r="Y8065" s="2" t="s">
        <v>31450</v>
      </c>
      <c r="Z8065">
        <v>100.7916</v>
      </c>
    </row>
    <row r="8066" spans="1:26" x14ac:dyDescent="0.25">
      <c r="A8066">
        <v>8065</v>
      </c>
      <c r="B8066" t="s">
        <v>31449</v>
      </c>
      <c r="C8066" s="57">
        <v>42681</v>
      </c>
      <c r="D8066" s="58">
        <v>42683</v>
      </c>
      <c r="E8066">
        <v>2</v>
      </c>
      <c r="F8066" t="s">
        <v>10281</v>
      </c>
      <c r="G8066" t="s">
        <v>18893</v>
      </c>
      <c r="H8066" t="s">
        <v>18894</v>
      </c>
      <c r="I8066" t="s">
        <v>10024</v>
      </c>
      <c r="J8066" t="s">
        <v>10025</v>
      </c>
      <c r="K8066" t="s">
        <v>10617</v>
      </c>
      <c r="L8066" t="s">
        <v>10412</v>
      </c>
      <c r="M8066">
        <v>14609</v>
      </c>
      <c r="N8066" t="s">
        <v>10208</v>
      </c>
      <c r="O8066" t="s">
        <v>20308</v>
      </c>
      <c r="P8066" t="s">
        <v>10049</v>
      </c>
      <c r="Q8066" t="s">
        <v>10119</v>
      </c>
      <c r="R8066" t="s">
        <v>20309</v>
      </c>
      <c r="S8066" s="13" t="s">
        <v>10653</v>
      </c>
      <c r="T8066">
        <v>12.96</v>
      </c>
      <c r="U8066" s="2">
        <v>2</v>
      </c>
      <c r="V8066">
        <v>2</v>
      </c>
      <c r="W8066" s="2">
        <v>0</v>
      </c>
      <c r="X8066">
        <v>0</v>
      </c>
      <c r="Y8066" s="2" t="s">
        <v>10654</v>
      </c>
      <c r="Z8066">
        <v>6.2207999999999997</v>
      </c>
    </row>
    <row r="8067" spans="1:26" x14ac:dyDescent="0.25">
      <c r="A8067">
        <v>8066</v>
      </c>
      <c r="B8067" t="s">
        <v>31449</v>
      </c>
      <c r="C8067" s="57">
        <v>42681</v>
      </c>
      <c r="D8067" s="58">
        <v>42683</v>
      </c>
      <c r="E8067">
        <v>2</v>
      </c>
      <c r="F8067" t="s">
        <v>10281</v>
      </c>
      <c r="G8067" t="s">
        <v>18893</v>
      </c>
      <c r="H8067" t="s">
        <v>18894</v>
      </c>
      <c r="I8067" t="s">
        <v>10024</v>
      </c>
      <c r="J8067" t="s">
        <v>10025</v>
      </c>
      <c r="K8067" t="s">
        <v>10617</v>
      </c>
      <c r="L8067" t="s">
        <v>10412</v>
      </c>
      <c r="M8067">
        <v>14609</v>
      </c>
      <c r="N8067" t="s">
        <v>10208</v>
      </c>
      <c r="O8067" t="s">
        <v>10331</v>
      </c>
      <c r="P8067" t="s">
        <v>10049</v>
      </c>
      <c r="Q8067" t="s">
        <v>10068</v>
      </c>
      <c r="R8067" t="s">
        <v>10332</v>
      </c>
      <c r="S8067" s="13" t="s">
        <v>31451</v>
      </c>
      <c r="T8067">
        <v>116.82</v>
      </c>
      <c r="U8067" s="2">
        <v>3</v>
      </c>
      <c r="V8067">
        <v>3</v>
      </c>
      <c r="W8067" s="2">
        <v>0</v>
      </c>
      <c r="X8067">
        <v>0</v>
      </c>
      <c r="Y8067" s="2" t="s">
        <v>31452</v>
      </c>
      <c r="Z8067">
        <v>5.8410000000000002</v>
      </c>
    </row>
    <row r="8068" spans="1:26" x14ac:dyDescent="0.25">
      <c r="A8068">
        <v>8067</v>
      </c>
      <c r="B8068" t="s">
        <v>31449</v>
      </c>
      <c r="C8068" s="57">
        <v>42681</v>
      </c>
      <c r="D8068" s="58">
        <v>42683</v>
      </c>
      <c r="E8068">
        <v>2</v>
      </c>
      <c r="F8068" t="s">
        <v>10281</v>
      </c>
      <c r="G8068" t="s">
        <v>18893</v>
      </c>
      <c r="H8068" t="s">
        <v>18894</v>
      </c>
      <c r="I8068" t="s">
        <v>10024</v>
      </c>
      <c r="J8068" t="s">
        <v>10025</v>
      </c>
      <c r="K8068" t="s">
        <v>10617</v>
      </c>
      <c r="L8068" t="s">
        <v>10412</v>
      </c>
      <c r="M8068">
        <v>14609</v>
      </c>
      <c r="N8068" t="s">
        <v>10208</v>
      </c>
      <c r="O8068" t="s">
        <v>23764</v>
      </c>
      <c r="P8068" t="s">
        <v>10049</v>
      </c>
      <c r="Q8068" t="s">
        <v>10094</v>
      </c>
      <c r="R8068" t="s">
        <v>23765</v>
      </c>
      <c r="S8068" s="13" t="s">
        <v>29924</v>
      </c>
      <c r="T8068">
        <v>276.78399999999999</v>
      </c>
      <c r="U8068" s="2">
        <v>2</v>
      </c>
      <c r="V8068">
        <v>2</v>
      </c>
      <c r="W8068" s="2" t="s">
        <v>10071</v>
      </c>
      <c r="X8068">
        <v>0.2</v>
      </c>
      <c r="Y8068" s="2" t="s">
        <v>29925</v>
      </c>
      <c r="Z8068">
        <v>89.954800000000006</v>
      </c>
    </row>
    <row r="8069" spans="1:26" x14ac:dyDescent="0.25">
      <c r="A8069">
        <v>8068</v>
      </c>
      <c r="B8069" t="s">
        <v>31453</v>
      </c>
      <c r="C8069" s="57">
        <v>42297</v>
      </c>
      <c r="D8069" s="58">
        <v>42301</v>
      </c>
      <c r="E8069">
        <v>4</v>
      </c>
      <c r="F8069" t="s">
        <v>10056</v>
      </c>
      <c r="G8069" t="s">
        <v>15395</v>
      </c>
      <c r="H8069" t="s">
        <v>15396</v>
      </c>
      <c r="I8069" t="s">
        <v>10044</v>
      </c>
      <c r="J8069" t="s">
        <v>10025</v>
      </c>
      <c r="K8069" t="s">
        <v>10174</v>
      </c>
      <c r="L8069" t="s">
        <v>10046</v>
      </c>
      <c r="M8069">
        <v>94109</v>
      </c>
      <c r="N8069" t="s">
        <v>10047</v>
      </c>
      <c r="O8069" t="s">
        <v>12787</v>
      </c>
      <c r="P8069" t="s">
        <v>10088</v>
      </c>
      <c r="Q8069" t="s">
        <v>10230</v>
      </c>
      <c r="R8069" t="s">
        <v>12788</v>
      </c>
      <c r="S8069" s="13" t="s">
        <v>14421</v>
      </c>
      <c r="T8069">
        <v>239.97</v>
      </c>
      <c r="U8069" s="2">
        <v>3</v>
      </c>
      <c r="V8069">
        <v>3</v>
      </c>
      <c r="W8069" s="2">
        <v>0</v>
      </c>
      <c r="X8069">
        <v>0</v>
      </c>
      <c r="Y8069" s="2" t="s">
        <v>31454</v>
      </c>
      <c r="Z8069">
        <v>86.389200000000002</v>
      </c>
    </row>
    <row r="8070" spans="1:26" x14ac:dyDescent="0.25">
      <c r="A8070">
        <v>8069</v>
      </c>
      <c r="B8070" t="s">
        <v>31453</v>
      </c>
      <c r="C8070" s="57">
        <v>42297</v>
      </c>
      <c r="D8070" s="58">
        <v>42301</v>
      </c>
      <c r="E8070">
        <v>4</v>
      </c>
      <c r="F8070" t="s">
        <v>10056</v>
      </c>
      <c r="G8070" t="s">
        <v>15395</v>
      </c>
      <c r="H8070" t="s">
        <v>15396</v>
      </c>
      <c r="I8070" t="s">
        <v>10044</v>
      </c>
      <c r="J8070" t="s">
        <v>10025</v>
      </c>
      <c r="K8070" t="s">
        <v>10174</v>
      </c>
      <c r="L8070" t="s">
        <v>10046</v>
      </c>
      <c r="M8070">
        <v>94109</v>
      </c>
      <c r="N8070" t="s">
        <v>10047</v>
      </c>
      <c r="O8070" t="s">
        <v>23352</v>
      </c>
      <c r="P8070" t="s">
        <v>10030</v>
      </c>
      <c r="Q8070" t="s">
        <v>10078</v>
      </c>
      <c r="R8070" t="s">
        <v>23353</v>
      </c>
      <c r="S8070" s="13" t="s">
        <v>20056</v>
      </c>
      <c r="T8070">
        <v>16.02</v>
      </c>
      <c r="U8070" s="2">
        <v>6</v>
      </c>
      <c r="V8070">
        <v>6</v>
      </c>
      <c r="W8070" s="2">
        <v>0</v>
      </c>
      <c r="X8070">
        <v>0</v>
      </c>
      <c r="Y8070" s="2" t="s">
        <v>31455</v>
      </c>
      <c r="Z8070">
        <v>6.0876000000000001</v>
      </c>
    </row>
    <row r="8071" spans="1:26" x14ac:dyDescent="0.25">
      <c r="A8071">
        <v>8070</v>
      </c>
      <c r="B8071" t="s">
        <v>31456</v>
      </c>
      <c r="C8071" s="57">
        <v>42736</v>
      </c>
      <c r="D8071" s="58">
        <v>42740</v>
      </c>
      <c r="E8071">
        <v>4</v>
      </c>
      <c r="F8071" t="s">
        <v>10056</v>
      </c>
      <c r="G8071" t="s">
        <v>10740</v>
      </c>
      <c r="H8071" t="s">
        <v>10741</v>
      </c>
      <c r="I8071" t="s">
        <v>10024</v>
      </c>
      <c r="J8071" t="s">
        <v>10025</v>
      </c>
      <c r="K8071" t="s">
        <v>12820</v>
      </c>
      <c r="L8071" t="s">
        <v>10139</v>
      </c>
      <c r="M8071">
        <v>77340</v>
      </c>
      <c r="N8071" t="s">
        <v>10140</v>
      </c>
      <c r="O8071" t="s">
        <v>12726</v>
      </c>
      <c r="P8071" t="s">
        <v>10049</v>
      </c>
      <c r="Q8071" t="s">
        <v>10068</v>
      </c>
      <c r="R8071" t="s">
        <v>12727</v>
      </c>
      <c r="S8071" s="13" t="s">
        <v>31457</v>
      </c>
      <c r="T8071">
        <v>454.56</v>
      </c>
      <c r="U8071" s="2">
        <v>5</v>
      </c>
      <c r="V8071">
        <v>5</v>
      </c>
      <c r="W8071" s="2" t="s">
        <v>10071</v>
      </c>
      <c r="X8071">
        <v>0.2</v>
      </c>
      <c r="Y8071" s="2" t="s">
        <v>31458</v>
      </c>
      <c r="Z8071">
        <v>-107.958</v>
      </c>
    </row>
    <row r="8072" spans="1:26" x14ac:dyDescent="0.25">
      <c r="A8072">
        <v>8071</v>
      </c>
      <c r="B8072" t="s">
        <v>31456</v>
      </c>
      <c r="C8072" s="57">
        <v>42736</v>
      </c>
      <c r="D8072" s="58">
        <v>42740</v>
      </c>
      <c r="E8072">
        <v>4</v>
      </c>
      <c r="F8072" t="s">
        <v>10056</v>
      </c>
      <c r="G8072" t="s">
        <v>10740</v>
      </c>
      <c r="H8072" t="s">
        <v>10741</v>
      </c>
      <c r="I8072" t="s">
        <v>10024</v>
      </c>
      <c r="J8072" t="s">
        <v>10025</v>
      </c>
      <c r="K8072" t="s">
        <v>12820</v>
      </c>
      <c r="L8072" t="s">
        <v>10139</v>
      </c>
      <c r="M8072">
        <v>77340</v>
      </c>
      <c r="N8072" t="s">
        <v>10140</v>
      </c>
      <c r="O8072" t="s">
        <v>21600</v>
      </c>
      <c r="P8072" t="s">
        <v>10030</v>
      </c>
      <c r="Q8072" t="s">
        <v>10078</v>
      </c>
      <c r="R8072" t="s">
        <v>21601</v>
      </c>
      <c r="S8072" s="13" t="s">
        <v>31459</v>
      </c>
      <c r="T8072">
        <v>141.41999999999999</v>
      </c>
      <c r="U8072" s="2">
        <v>5</v>
      </c>
      <c r="V8072">
        <v>5</v>
      </c>
      <c r="W8072" s="2" t="s">
        <v>10292</v>
      </c>
      <c r="X8072">
        <v>0.6</v>
      </c>
      <c r="Y8072" s="2" t="s">
        <v>31460</v>
      </c>
      <c r="Z8072">
        <v>-187.38149999999999</v>
      </c>
    </row>
    <row r="8073" spans="1:26" x14ac:dyDescent="0.25">
      <c r="A8073">
        <v>8072</v>
      </c>
      <c r="B8073" t="s">
        <v>31456</v>
      </c>
      <c r="C8073" s="57">
        <v>42736</v>
      </c>
      <c r="D8073" s="58">
        <v>42740</v>
      </c>
      <c r="E8073">
        <v>4</v>
      </c>
      <c r="F8073" t="s">
        <v>10056</v>
      </c>
      <c r="G8073" t="s">
        <v>10740</v>
      </c>
      <c r="H8073" t="s">
        <v>10741</v>
      </c>
      <c r="I8073" t="s">
        <v>10024</v>
      </c>
      <c r="J8073" t="s">
        <v>10025</v>
      </c>
      <c r="K8073" t="s">
        <v>12820</v>
      </c>
      <c r="L8073" t="s">
        <v>10139</v>
      </c>
      <c r="M8073">
        <v>77340</v>
      </c>
      <c r="N8073" t="s">
        <v>10140</v>
      </c>
      <c r="O8073" t="s">
        <v>14274</v>
      </c>
      <c r="P8073" t="s">
        <v>10030</v>
      </c>
      <c r="Q8073" t="s">
        <v>10036</v>
      </c>
      <c r="R8073" t="s">
        <v>14275</v>
      </c>
      <c r="S8073" s="13" t="s">
        <v>31461</v>
      </c>
      <c r="T8073">
        <v>310.74400000000003</v>
      </c>
      <c r="U8073" s="2">
        <v>4</v>
      </c>
      <c r="V8073">
        <v>4</v>
      </c>
      <c r="W8073" s="2" t="s">
        <v>10212</v>
      </c>
      <c r="X8073">
        <v>0.3</v>
      </c>
      <c r="Y8073" s="2" t="s">
        <v>20006</v>
      </c>
      <c r="Z8073">
        <v>-26.635200000000001</v>
      </c>
    </row>
    <row r="8074" spans="1:26" x14ac:dyDescent="0.25">
      <c r="A8074">
        <v>8073</v>
      </c>
      <c r="B8074" t="s">
        <v>31456</v>
      </c>
      <c r="C8074" s="57">
        <v>42736</v>
      </c>
      <c r="D8074" s="58">
        <v>42740</v>
      </c>
      <c r="E8074">
        <v>4</v>
      </c>
      <c r="F8074" t="s">
        <v>10056</v>
      </c>
      <c r="G8074" t="s">
        <v>10740</v>
      </c>
      <c r="H8074" t="s">
        <v>10741</v>
      </c>
      <c r="I8074" t="s">
        <v>10024</v>
      </c>
      <c r="J8074" t="s">
        <v>10025</v>
      </c>
      <c r="K8074" t="s">
        <v>12820</v>
      </c>
      <c r="L8074" t="s">
        <v>10139</v>
      </c>
      <c r="M8074">
        <v>77340</v>
      </c>
      <c r="N8074" t="s">
        <v>10140</v>
      </c>
      <c r="O8074" t="s">
        <v>14745</v>
      </c>
      <c r="P8074" t="s">
        <v>10049</v>
      </c>
      <c r="Q8074" t="s">
        <v>10083</v>
      </c>
      <c r="R8074" t="s">
        <v>14746</v>
      </c>
      <c r="S8074" s="13" t="s">
        <v>31462</v>
      </c>
      <c r="T8074">
        <v>12.736000000000001</v>
      </c>
      <c r="U8074" s="2">
        <v>4</v>
      </c>
      <c r="V8074">
        <v>4</v>
      </c>
      <c r="W8074" s="2" t="s">
        <v>10071</v>
      </c>
      <c r="X8074">
        <v>0.2</v>
      </c>
      <c r="Y8074" s="2" t="s">
        <v>31463</v>
      </c>
      <c r="Z8074">
        <v>2.2288000000000001</v>
      </c>
    </row>
    <row r="8075" spans="1:26" x14ac:dyDescent="0.25">
      <c r="A8075">
        <v>8074</v>
      </c>
      <c r="B8075" t="s">
        <v>31456</v>
      </c>
      <c r="C8075" s="57">
        <v>42736</v>
      </c>
      <c r="D8075" s="58">
        <v>42740</v>
      </c>
      <c r="E8075">
        <v>4</v>
      </c>
      <c r="F8075" t="s">
        <v>10056</v>
      </c>
      <c r="G8075" t="s">
        <v>10740</v>
      </c>
      <c r="H8075" t="s">
        <v>10741</v>
      </c>
      <c r="I8075" t="s">
        <v>10024</v>
      </c>
      <c r="J8075" t="s">
        <v>10025</v>
      </c>
      <c r="K8075" t="s">
        <v>12820</v>
      </c>
      <c r="L8075" t="s">
        <v>10139</v>
      </c>
      <c r="M8075">
        <v>77340</v>
      </c>
      <c r="N8075" t="s">
        <v>10140</v>
      </c>
      <c r="O8075" t="s">
        <v>14194</v>
      </c>
      <c r="P8075" t="s">
        <v>10049</v>
      </c>
      <c r="Q8075" t="s">
        <v>10094</v>
      </c>
      <c r="R8075" t="s">
        <v>14195</v>
      </c>
      <c r="S8075" s="13" t="s">
        <v>24332</v>
      </c>
      <c r="T8075">
        <v>6.47</v>
      </c>
      <c r="U8075" s="2">
        <v>5</v>
      </c>
      <c r="V8075">
        <v>5</v>
      </c>
      <c r="W8075" s="2" t="s">
        <v>10144</v>
      </c>
      <c r="X8075">
        <v>0.8</v>
      </c>
      <c r="Y8075" s="2" t="s">
        <v>31464</v>
      </c>
      <c r="Z8075">
        <v>-9.7050000000000001</v>
      </c>
    </row>
    <row r="8076" spans="1:26" x14ac:dyDescent="0.25">
      <c r="A8076">
        <v>8075</v>
      </c>
      <c r="B8076" t="s">
        <v>31456</v>
      </c>
      <c r="C8076" s="57">
        <v>42736</v>
      </c>
      <c r="D8076" s="58">
        <v>42740</v>
      </c>
      <c r="E8076">
        <v>4</v>
      </c>
      <c r="F8076" t="s">
        <v>10056</v>
      </c>
      <c r="G8076" t="s">
        <v>10740</v>
      </c>
      <c r="H8076" t="s">
        <v>10741</v>
      </c>
      <c r="I8076" t="s">
        <v>10024</v>
      </c>
      <c r="J8076" t="s">
        <v>10025</v>
      </c>
      <c r="K8076" t="s">
        <v>12820</v>
      </c>
      <c r="L8076" t="s">
        <v>10139</v>
      </c>
      <c r="M8076">
        <v>77340</v>
      </c>
      <c r="N8076" t="s">
        <v>10140</v>
      </c>
      <c r="O8076" t="s">
        <v>11288</v>
      </c>
      <c r="P8076" t="s">
        <v>10049</v>
      </c>
      <c r="Q8076" t="s">
        <v>10094</v>
      </c>
      <c r="R8076" t="s">
        <v>11289</v>
      </c>
      <c r="S8076" s="13" t="s">
        <v>31465</v>
      </c>
      <c r="T8076">
        <v>13.747999999999999</v>
      </c>
      <c r="U8076" s="2">
        <v>14</v>
      </c>
      <c r="V8076">
        <v>14</v>
      </c>
      <c r="W8076" s="2" t="s">
        <v>10144</v>
      </c>
      <c r="X8076">
        <v>0.8</v>
      </c>
      <c r="Y8076" s="2" t="s">
        <v>31466</v>
      </c>
      <c r="Z8076">
        <v>-22.684200000000001</v>
      </c>
    </row>
    <row r="8077" spans="1:26" x14ac:dyDescent="0.25">
      <c r="A8077">
        <v>8076</v>
      </c>
      <c r="B8077" t="s">
        <v>31456</v>
      </c>
      <c r="C8077" s="57">
        <v>42736</v>
      </c>
      <c r="D8077" s="58">
        <v>42740</v>
      </c>
      <c r="E8077">
        <v>4</v>
      </c>
      <c r="F8077" t="s">
        <v>10056</v>
      </c>
      <c r="G8077" t="s">
        <v>10740</v>
      </c>
      <c r="H8077" t="s">
        <v>10741</v>
      </c>
      <c r="I8077" t="s">
        <v>10024</v>
      </c>
      <c r="J8077" t="s">
        <v>10025</v>
      </c>
      <c r="K8077" t="s">
        <v>12820</v>
      </c>
      <c r="L8077" t="s">
        <v>10139</v>
      </c>
      <c r="M8077">
        <v>77340</v>
      </c>
      <c r="N8077" t="s">
        <v>10140</v>
      </c>
      <c r="O8077" t="s">
        <v>13365</v>
      </c>
      <c r="P8077" t="s">
        <v>10049</v>
      </c>
      <c r="Q8077" t="s">
        <v>10099</v>
      </c>
      <c r="R8077" t="s">
        <v>13366</v>
      </c>
      <c r="S8077" s="13" t="s">
        <v>31467</v>
      </c>
      <c r="T8077">
        <v>15.224</v>
      </c>
      <c r="U8077" s="2">
        <v>2</v>
      </c>
      <c r="V8077">
        <v>2</v>
      </c>
      <c r="W8077" s="2" t="s">
        <v>10144</v>
      </c>
      <c r="X8077">
        <v>0.8</v>
      </c>
      <c r="Y8077" s="2" t="s">
        <v>31468</v>
      </c>
      <c r="Z8077">
        <v>-38.821199999999997</v>
      </c>
    </row>
    <row r="8078" spans="1:26" x14ac:dyDescent="0.25">
      <c r="A8078">
        <v>8077</v>
      </c>
      <c r="B8078" t="s">
        <v>31469</v>
      </c>
      <c r="C8078" s="57">
        <v>42178</v>
      </c>
      <c r="D8078" s="58">
        <v>42184</v>
      </c>
      <c r="E8078">
        <v>6</v>
      </c>
      <c r="F8078" t="s">
        <v>10056</v>
      </c>
      <c r="G8078" t="s">
        <v>19269</v>
      </c>
      <c r="H8078" t="s">
        <v>19270</v>
      </c>
      <c r="I8078" t="s">
        <v>10044</v>
      </c>
      <c r="J8078" t="s">
        <v>10025</v>
      </c>
      <c r="K8078" t="s">
        <v>31470</v>
      </c>
      <c r="L8078" t="s">
        <v>12115</v>
      </c>
      <c r="M8078">
        <v>30344</v>
      </c>
      <c r="N8078" t="s">
        <v>10028</v>
      </c>
      <c r="O8078" t="s">
        <v>14344</v>
      </c>
      <c r="P8078" t="s">
        <v>10030</v>
      </c>
      <c r="Q8078" t="s">
        <v>10078</v>
      </c>
      <c r="R8078" t="s">
        <v>14345</v>
      </c>
      <c r="S8078" s="13" t="s">
        <v>19531</v>
      </c>
      <c r="T8078">
        <v>27.42</v>
      </c>
      <c r="U8078" s="2">
        <v>3</v>
      </c>
      <c r="V8078">
        <v>3</v>
      </c>
      <c r="W8078" s="2">
        <v>0</v>
      </c>
      <c r="X8078">
        <v>0</v>
      </c>
      <c r="Y8078" s="2" t="s">
        <v>31471</v>
      </c>
      <c r="Z8078">
        <v>9.3228000000000009</v>
      </c>
    </row>
    <row r="8079" spans="1:26" x14ac:dyDescent="0.25">
      <c r="A8079">
        <v>8078</v>
      </c>
      <c r="B8079" t="s">
        <v>31469</v>
      </c>
      <c r="C8079" s="57">
        <v>42178</v>
      </c>
      <c r="D8079" s="58">
        <v>42184</v>
      </c>
      <c r="E8079">
        <v>6</v>
      </c>
      <c r="F8079" t="s">
        <v>10056</v>
      </c>
      <c r="G8079" t="s">
        <v>19269</v>
      </c>
      <c r="H8079" t="s">
        <v>19270</v>
      </c>
      <c r="I8079" t="s">
        <v>10044</v>
      </c>
      <c r="J8079" t="s">
        <v>10025</v>
      </c>
      <c r="K8079" t="s">
        <v>31470</v>
      </c>
      <c r="L8079" t="s">
        <v>12115</v>
      </c>
      <c r="M8079">
        <v>30344</v>
      </c>
      <c r="N8079" t="s">
        <v>10028</v>
      </c>
      <c r="O8079" t="s">
        <v>16145</v>
      </c>
      <c r="P8079" t="s">
        <v>10049</v>
      </c>
      <c r="Q8079" t="s">
        <v>10094</v>
      </c>
      <c r="R8079" t="s">
        <v>16146</v>
      </c>
      <c r="S8079" s="13" t="s">
        <v>31472</v>
      </c>
      <c r="T8079">
        <v>165.98</v>
      </c>
      <c r="U8079" s="2">
        <v>1</v>
      </c>
      <c r="V8079">
        <v>1</v>
      </c>
      <c r="W8079" s="2">
        <v>0</v>
      </c>
      <c r="X8079">
        <v>0</v>
      </c>
      <c r="Y8079" s="2" t="s">
        <v>31473</v>
      </c>
      <c r="Z8079">
        <v>74.691000000000003</v>
      </c>
    </row>
    <row r="8080" spans="1:26" x14ac:dyDescent="0.25">
      <c r="A8080">
        <v>8079</v>
      </c>
      <c r="B8080" t="s">
        <v>31469</v>
      </c>
      <c r="C8080" s="57">
        <v>42178</v>
      </c>
      <c r="D8080" s="58">
        <v>42184</v>
      </c>
      <c r="E8080">
        <v>6</v>
      </c>
      <c r="F8080" t="s">
        <v>10056</v>
      </c>
      <c r="G8080" t="s">
        <v>19269</v>
      </c>
      <c r="H8080" t="s">
        <v>19270</v>
      </c>
      <c r="I8080" t="s">
        <v>10044</v>
      </c>
      <c r="J8080" t="s">
        <v>10025</v>
      </c>
      <c r="K8080" t="s">
        <v>31470</v>
      </c>
      <c r="L8080" t="s">
        <v>12115</v>
      </c>
      <c r="M8080">
        <v>30344</v>
      </c>
      <c r="N8080" t="s">
        <v>10028</v>
      </c>
      <c r="O8080" t="s">
        <v>20572</v>
      </c>
      <c r="P8080" t="s">
        <v>10088</v>
      </c>
      <c r="Q8080" t="s">
        <v>10230</v>
      </c>
      <c r="R8080" t="s">
        <v>20573</v>
      </c>
      <c r="S8080" s="13">
        <v>75</v>
      </c>
      <c r="T8080">
        <v>75</v>
      </c>
      <c r="U8080" s="2">
        <v>3</v>
      </c>
      <c r="V8080">
        <v>3</v>
      </c>
      <c r="W8080" s="2">
        <v>0</v>
      </c>
      <c r="X8080">
        <v>0</v>
      </c>
      <c r="Y8080" s="2">
        <v>18</v>
      </c>
      <c r="Z8080">
        <v>18</v>
      </c>
    </row>
    <row r="8081" spans="1:26" x14ac:dyDescent="0.25">
      <c r="A8081">
        <v>8080</v>
      </c>
      <c r="B8081" t="s">
        <v>31474</v>
      </c>
      <c r="C8081" s="57">
        <v>42696</v>
      </c>
      <c r="D8081" s="58">
        <v>42701</v>
      </c>
      <c r="E8081">
        <v>5</v>
      </c>
      <c r="F8081" t="s">
        <v>10056</v>
      </c>
      <c r="G8081" t="s">
        <v>15933</v>
      </c>
      <c r="H8081" t="s">
        <v>15934</v>
      </c>
      <c r="I8081" t="s">
        <v>10137</v>
      </c>
      <c r="J8081" t="s">
        <v>10025</v>
      </c>
      <c r="K8081" t="s">
        <v>10411</v>
      </c>
      <c r="L8081" t="s">
        <v>10412</v>
      </c>
      <c r="M8081">
        <v>10009</v>
      </c>
      <c r="N8081" t="s">
        <v>10208</v>
      </c>
      <c r="O8081" t="s">
        <v>11981</v>
      </c>
      <c r="P8081" t="s">
        <v>10049</v>
      </c>
      <c r="Q8081" t="s">
        <v>10094</v>
      </c>
      <c r="R8081" t="s">
        <v>11982</v>
      </c>
      <c r="S8081" s="13" t="s">
        <v>31475</v>
      </c>
      <c r="T8081">
        <v>134.27199999999999</v>
      </c>
      <c r="U8081" s="2">
        <v>8</v>
      </c>
      <c r="V8081">
        <v>8</v>
      </c>
      <c r="W8081" s="2" t="s">
        <v>10071</v>
      </c>
      <c r="X8081">
        <v>0.2</v>
      </c>
      <c r="Y8081" s="2" t="s">
        <v>31476</v>
      </c>
      <c r="Z8081">
        <v>46.995199999999997</v>
      </c>
    </row>
    <row r="8082" spans="1:26" x14ac:dyDescent="0.25">
      <c r="A8082">
        <v>8081</v>
      </c>
      <c r="B8082" t="s">
        <v>31477</v>
      </c>
      <c r="C8082" s="57">
        <v>42303</v>
      </c>
      <c r="D8082" s="58">
        <v>42309</v>
      </c>
      <c r="E8082">
        <v>6</v>
      </c>
      <c r="F8082" t="s">
        <v>10056</v>
      </c>
      <c r="G8082" t="s">
        <v>11667</v>
      </c>
      <c r="H8082" t="s">
        <v>11668</v>
      </c>
      <c r="I8082" t="s">
        <v>10044</v>
      </c>
      <c r="J8082" t="s">
        <v>10025</v>
      </c>
      <c r="K8082" t="s">
        <v>10499</v>
      </c>
      <c r="L8082" t="s">
        <v>10667</v>
      </c>
      <c r="M8082">
        <v>97477</v>
      </c>
      <c r="N8082" t="s">
        <v>10047</v>
      </c>
      <c r="O8082" t="s">
        <v>16428</v>
      </c>
      <c r="P8082" t="s">
        <v>10049</v>
      </c>
      <c r="Q8082" t="s">
        <v>10050</v>
      </c>
      <c r="R8082" t="s">
        <v>16429</v>
      </c>
      <c r="S8082" s="13" t="s">
        <v>31478</v>
      </c>
      <c r="T8082">
        <v>146.54400000000001</v>
      </c>
      <c r="U8082" s="2">
        <v>6</v>
      </c>
      <c r="V8082">
        <v>6</v>
      </c>
      <c r="W8082" s="2" t="s">
        <v>10071</v>
      </c>
      <c r="X8082">
        <v>0.2</v>
      </c>
      <c r="Y8082" s="2" t="s">
        <v>31479</v>
      </c>
      <c r="Z8082">
        <v>47.626800000000003</v>
      </c>
    </row>
    <row r="8083" spans="1:26" x14ac:dyDescent="0.25">
      <c r="A8083">
        <v>8082</v>
      </c>
      <c r="B8083" t="s">
        <v>31477</v>
      </c>
      <c r="C8083" s="57">
        <v>42303</v>
      </c>
      <c r="D8083" s="58">
        <v>42309</v>
      </c>
      <c r="E8083">
        <v>6</v>
      </c>
      <c r="F8083" t="s">
        <v>10056</v>
      </c>
      <c r="G8083" t="s">
        <v>11667</v>
      </c>
      <c r="H8083" t="s">
        <v>11668</v>
      </c>
      <c r="I8083" t="s">
        <v>10044</v>
      </c>
      <c r="J8083" t="s">
        <v>10025</v>
      </c>
      <c r="K8083" t="s">
        <v>10499</v>
      </c>
      <c r="L8083" t="s">
        <v>10667</v>
      </c>
      <c r="M8083">
        <v>97477</v>
      </c>
      <c r="N8083" t="s">
        <v>10047</v>
      </c>
      <c r="O8083" t="s">
        <v>27818</v>
      </c>
      <c r="P8083" t="s">
        <v>10049</v>
      </c>
      <c r="Q8083" t="s">
        <v>10119</v>
      </c>
      <c r="R8083" t="s">
        <v>27819</v>
      </c>
      <c r="S8083" s="13" t="s">
        <v>13411</v>
      </c>
      <c r="T8083">
        <v>131.904</v>
      </c>
      <c r="U8083" s="2">
        <v>3</v>
      </c>
      <c r="V8083">
        <v>3</v>
      </c>
      <c r="W8083" s="2" t="s">
        <v>10071</v>
      </c>
      <c r="X8083">
        <v>0.2</v>
      </c>
      <c r="Y8083" s="2" t="s">
        <v>13412</v>
      </c>
      <c r="Z8083">
        <v>47.815199999999997</v>
      </c>
    </row>
    <row r="8084" spans="1:26" x14ac:dyDescent="0.25">
      <c r="A8084">
        <v>8083</v>
      </c>
      <c r="B8084" t="s">
        <v>31477</v>
      </c>
      <c r="C8084" s="57">
        <v>42303</v>
      </c>
      <c r="D8084" s="58">
        <v>42309</v>
      </c>
      <c r="E8084">
        <v>6</v>
      </c>
      <c r="F8084" t="s">
        <v>10056</v>
      </c>
      <c r="G8084" t="s">
        <v>11667</v>
      </c>
      <c r="H8084" t="s">
        <v>11668</v>
      </c>
      <c r="I8084" t="s">
        <v>10044</v>
      </c>
      <c r="J8084" t="s">
        <v>10025</v>
      </c>
      <c r="K8084" t="s">
        <v>10499</v>
      </c>
      <c r="L8084" t="s">
        <v>10667</v>
      </c>
      <c r="M8084">
        <v>97477</v>
      </c>
      <c r="N8084" t="s">
        <v>10047</v>
      </c>
      <c r="O8084" t="s">
        <v>13571</v>
      </c>
      <c r="P8084" t="s">
        <v>10049</v>
      </c>
      <c r="Q8084" t="s">
        <v>10099</v>
      </c>
      <c r="R8084" t="s">
        <v>13572</v>
      </c>
      <c r="S8084" s="13" t="s">
        <v>31480</v>
      </c>
      <c r="T8084">
        <v>203.88</v>
      </c>
      <c r="U8084" s="2">
        <v>5</v>
      </c>
      <c r="V8084">
        <v>5</v>
      </c>
      <c r="W8084" s="2" t="s">
        <v>10071</v>
      </c>
      <c r="X8084">
        <v>0.2</v>
      </c>
      <c r="Y8084" s="2" t="s">
        <v>31141</v>
      </c>
      <c r="Z8084">
        <v>20.388000000000002</v>
      </c>
    </row>
    <row r="8085" spans="1:26" x14ac:dyDescent="0.25">
      <c r="A8085">
        <v>8084</v>
      </c>
      <c r="B8085" t="s">
        <v>31477</v>
      </c>
      <c r="C8085" s="57">
        <v>42303</v>
      </c>
      <c r="D8085" s="58">
        <v>42309</v>
      </c>
      <c r="E8085">
        <v>6</v>
      </c>
      <c r="F8085" t="s">
        <v>10056</v>
      </c>
      <c r="G8085" t="s">
        <v>11667</v>
      </c>
      <c r="H8085" t="s">
        <v>11668</v>
      </c>
      <c r="I8085" t="s">
        <v>10044</v>
      </c>
      <c r="J8085" t="s">
        <v>10025</v>
      </c>
      <c r="K8085" t="s">
        <v>10499</v>
      </c>
      <c r="L8085" t="s">
        <v>10667</v>
      </c>
      <c r="M8085">
        <v>97477</v>
      </c>
      <c r="N8085" t="s">
        <v>10047</v>
      </c>
      <c r="O8085" t="s">
        <v>19632</v>
      </c>
      <c r="P8085" t="s">
        <v>10049</v>
      </c>
      <c r="Q8085" t="s">
        <v>10094</v>
      </c>
      <c r="R8085" t="s">
        <v>19633</v>
      </c>
      <c r="S8085" s="13" t="s">
        <v>28806</v>
      </c>
      <c r="T8085">
        <v>14.301</v>
      </c>
      <c r="U8085" s="2">
        <v>7</v>
      </c>
      <c r="V8085">
        <v>7</v>
      </c>
      <c r="W8085" s="2" t="s">
        <v>10247</v>
      </c>
      <c r="X8085">
        <v>0.7</v>
      </c>
      <c r="Y8085" s="2" t="s">
        <v>28807</v>
      </c>
      <c r="Z8085">
        <v>-10.487399999999999</v>
      </c>
    </row>
    <row r="8086" spans="1:26" x14ac:dyDescent="0.25">
      <c r="A8086">
        <v>8085</v>
      </c>
      <c r="B8086" t="s">
        <v>31477</v>
      </c>
      <c r="C8086" s="57">
        <v>42303</v>
      </c>
      <c r="D8086" s="58">
        <v>42309</v>
      </c>
      <c r="E8086">
        <v>6</v>
      </c>
      <c r="F8086" t="s">
        <v>10056</v>
      </c>
      <c r="G8086" t="s">
        <v>11667</v>
      </c>
      <c r="H8086" t="s">
        <v>11668</v>
      </c>
      <c r="I8086" t="s">
        <v>10044</v>
      </c>
      <c r="J8086" t="s">
        <v>10025</v>
      </c>
      <c r="K8086" t="s">
        <v>10499</v>
      </c>
      <c r="L8086" t="s">
        <v>10667</v>
      </c>
      <c r="M8086">
        <v>97477</v>
      </c>
      <c r="N8086" t="s">
        <v>10047</v>
      </c>
      <c r="O8086" t="s">
        <v>12834</v>
      </c>
      <c r="P8086" t="s">
        <v>10049</v>
      </c>
      <c r="Q8086" t="s">
        <v>10068</v>
      </c>
      <c r="R8086" t="s">
        <v>12835</v>
      </c>
      <c r="S8086" s="13" t="s">
        <v>31481</v>
      </c>
      <c r="T8086">
        <v>718.64</v>
      </c>
      <c r="U8086" s="2">
        <v>10</v>
      </c>
      <c r="V8086">
        <v>10</v>
      </c>
      <c r="W8086" s="2" t="s">
        <v>10071</v>
      </c>
      <c r="X8086">
        <v>0.2</v>
      </c>
      <c r="Y8086" s="2" t="s">
        <v>31482</v>
      </c>
      <c r="Z8086">
        <v>-161.69399999999999</v>
      </c>
    </row>
    <row r="8087" spans="1:26" x14ac:dyDescent="0.25">
      <c r="A8087">
        <v>8086</v>
      </c>
      <c r="B8087" t="s">
        <v>31483</v>
      </c>
      <c r="C8087" s="57">
        <v>42663</v>
      </c>
      <c r="D8087" s="58">
        <v>42669</v>
      </c>
      <c r="E8087">
        <v>6</v>
      </c>
      <c r="F8087" t="s">
        <v>10056</v>
      </c>
      <c r="G8087" t="s">
        <v>31484</v>
      </c>
      <c r="H8087" t="s">
        <v>31485</v>
      </c>
      <c r="I8087" t="s">
        <v>10137</v>
      </c>
      <c r="J8087" t="s">
        <v>10025</v>
      </c>
      <c r="K8087" t="s">
        <v>11863</v>
      </c>
      <c r="L8087" t="s">
        <v>10500</v>
      </c>
      <c r="M8087">
        <v>22204</v>
      </c>
      <c r="N8087" t="s">
        <v>10028</v>
      </c>
      <c r="O8087" t="s">
        <v>12566</v>
      </c>
      <c r="P8087" t="s">
        <v>10030</v>
      </c>
      <c r="Q8087" t="s">
        <v>10078</v>
      </c>
      <c r="R8087" t="s">
        <v>12567</v>
      </c>
      <c r="S8087" s="13" t="s">
        <v>31486</v>
      </c>
      <c r="T8087">
        <v>61.1</v>
      </c>
      <c r="U8087" s="2">
        <v>5</v>
      </c>
      <c r="V8087">
        <v>5</v>
      </c>
      <c r="W8087" s="2">
        <v>0</v>
      </c>
      <c r="X8087">
        <v>0</v>
      </c>
      <c r="Y8087" s="2" t="s">
        <v>31487</v>
      </c>
      <c r="Z8087">
        <v>18.329999999999998</v>
      </c>
    </row>
    <row r="8088" spans="1:26" x14ac:dyDescent="0.25">
      <c r="A8088">
        <v>8087</v>
      </c>
      <c r="B8088" t="s">
        <v>31488</v>
      </c>
      <c r="C8088" s="57">
        <v>42853</v>
      </c>
      <c r="D8088" s="58">
        <v>42857</v>
      </c>
      <c r="E8088">
        <v>4</v>
      </c>
      <c r="F8088" t="s">
        <v>10056</v>
      </c>
      <c r="G8088" t="s">
        <v>22274</v>
      </c>
      <c r="H8088" t="s">
        <v>22275</v>
      </c>
      <c r="I8088" t="s">
        <v>10024</v>
      </c>
      <c r="J8088" t="s">
        <v>10025</v>
      </c>
      <c r="K8088" t="s">
        <v>10826</v>
      </c>
      <c r="L8088" t="s">
        <v>10117</v>
      </c>
      <c r="M8088">
        <v>28403</v>
      </c>
      <c r="N8088" t="s">
        <v>10028</v>
      </c>
      <c r="O8088" t="s">
        <v>19469</v>
      </c>
      <c r="P8088" t="s">
        <v>10049</v>
      </c>
      <c r="Q8088" t="s">
        <v>10099</v>
      </c>
      <c r="R8088" t="s">
        <v>19470</v>
      </c>
      <c r="S8088" s="13" t="s">
        <v>31489</v>
      </c>
      <c r="T8088">
        <v>28.08</v>
      </c>
      <c r="U8088" s="2">
        <v>3</v>
      </c>
      <c r="V8088">
        <v>3</v>
      </c>
      <c r="W8088" s="2" t="s">
        <v>10071</v>
      </c>
      <c r="X8088">
        <v>0.2</v>
      </c>
      <c r="Y8088" s="2" t="s">
        <v>31490</v>
      </c>
      <c r="Z8088">
        <v>5.2649999999999997</v>
      </c>
    </row>
    <row r="8089" spans="1:26" x14ac:dyDescent="0.25">
      <c r="A8089">
        <v>8088</v>
      </c>
      <c r="B8089" t="s">
        <v>31491</v>
      </c>
      <c r="C8089" s="57">
        <v>42642</v>
      </c>
      <c r="D8089" s="58">
        <v>42644</v>
      </c>
      <c r="E8089">
        <v>2</v>
      </c>
      <c r="F8089" t="s">
        <v>10021</v>
      </c>
      <c r="G8089" t="s">
        <v>21862</v>
      </c>
      <c r="H8089" t="s">
        <v>21863</v>
      </c>
      <c r="I8089" t="s">
        <v>10044</v>
      </c>
      <c r="J8089" t="s">
        <v>10025</v>
      </c>
      <c r="K8089" t="s">
        <v>25848</v>
      </c>
      <c r="L8089" t="s">
        <v>10487</v>
      </c>
      <c r="M8089">
        <v>85364</v>
      </c>
      <c r="N8089" t="s">
        <v>10047</v>
      </c>
      <c r="O8089" t="s">
        <v>15715</v>
      </c>
      <c r="P8089" t="s">
        <v>10049</v>
      </c>
      <c r="Q8089" t="s">
        <v>10083</v>
      </c>
      <c r="R8089" t="s">
        <v>15716</v>
      </c>
      <c r="S8089" s="13" t="s">
        <v>31492</v>
      </c>
      <c r="T8089">
        <v>10.496</v>
      </c>
      <c r="U8089" s="2">
        <v>4</v>
      </c>
      <c r="V8089">
        <v>4</v>
      </c>
      <c r="W8089" s="2" t="s">
        <v>10071</v>
      </c>
      <c r="X8089">
        <v>0.2</v>
      </c>
      <c r="Y8089" s="2" t="s">
        <v>31493</v>
      </c>
      <c r="Z8089">
        <v>1.1808000000000001</v>
      </c>
    </row>
    <row r="8090" spans="1:26" x14ac:dyDescent="0.25">
      <c r="A8090">
        <v>8089</v>
      </c>
      <c r="B8090" t="s">
        <v>31494</v>
      </c>
      <c r="C8090" s="57">
        <v>42195</v>
      </c>
      <c r="D8090" s="58">
        <v>42199</v>
      </c>
      <c r="E8090">
        <v>4</v>
      </c>
      <c r="F8090" t="s">
        <v>10056</v>
      </c>
      <c r="G8090" t="s">
        <v>12279</v>
      </c>
      <c r="H8090" t="s">
        <v>12280</v>
      </c>
      <c r="I8090" t="s">
        <v>10024</v>
      </c>
      <c r="J8090" t="s">
        <v>10025</v>
      </c>
      <c r="K8090" t="s">
        <v>18943</v>
      </c>
      <c r="L8090" t="s">
        <v>10046</v>
      </c>
      <c r="M8090">
        <v>92404</v>
      </c>
      <c r="N8090" t="s">
        <v>10047</v>
      </c>
      <c r="O8090" t="s">
        <v>14631</v>
      </c>
      <c r="P8090" t="s">
        <v>10049</v>
      </c>
      <c r="Q8090" t="s">
        <v>10094</v>
      </c>
      <c r="R8090" t="s">
        <v>14632</v>
      </c>
      <c r="S8090" s="13" t="s">
        <v>24062</v>
      </c>
      <c r="T8090">
        <v>39.92</v>
      </c>
      <c r="U8090" s="2">
        <v>2</v>
      </c>
      <c r="V8090">
        <v>2</v>
      </c>
      <c r="W8090" s="2" t="s">
        <v>10071</v>
      </c>
      <c r="X8090">
        <v>0.2</v>
      </c>
      <c r="Y8090" s="2" t="s">
        <v>31495</v>
      </c>
      <c r="Z8090">
        <v>12.974</v>
      </c>
    </row>
    <row r="8091" spans="1:26" x14ac:dyDescent="0.25">
      <c r="A8091">
        <v>8090</v>
      </c>
      <c r="B8091" t="s">
        <v>31496</v>
      </c>
      <c r="C8091" s="57">
        <v>42223</v>
      </c>
      <c r="D8091" s="58">
        <v>42225</v>
      </c>
      <c r="E8091">
        <v>2</v>
      </c>
      <c r="F8091" t="s">
        <v>10281</v>
      </c>
      <c r="G8091" t="s">
        <v>15395</v>
      </c>
      <c r="H8091" t="s">
        <v>15396</v>
      </c>
      <c r="I8091" t="s">
        <v>10044</v>
      </c>
      <c r="J8091" t="s">
        <v>10025</v>
      </c>
      <c r="K8091" t="s">
        <v>18106</v>
      </c>
      <c r="L8091" t="s">
        <v>14729</v>
      </c>
      <c r="M8091">
        <v>21215</v>
      </c>
      <c r="N8091" t="s">
        <v>10208</v>
      </c>
      <c r="O8091" t="s">
        <v>10197</v>
      </c>
      <c r="P8091" t="s">
        <v>10049</v>
      </c>
      <c r="Q8091" t="s">
        <v>10099</v>
      </c>
      <c r="R8091" t="s">
        <v>10198</v>
      </c>
      <c r="S8091" s="13" t="s">
        <v>31497</v>
      </c>
      <c r="T8091">
        <v>77.58</v>
      </c>
      <c r="U8091" s="2">
        <v>9</v>
      </c>
      <c r="V8091">
        <v>9</v>
      </c>
      <c r="W8091" s="2">
        <v>0</v>
      </c>
      <c r="X8091">
        <v>0</v>
      </c>
      <c r="Y8091" s="2" t="s">
        <v>31498</v>
      </c>
      <c r="Z8091">
        <v>20.1708</v>
      </c>
    </row>
    <row r="8092" spans="1:26" x14ac:dyDescent="0.25">
      <c r="A8092">
        <v>8091</v>
      </c>
      <c r="B8092" t="s">
        <v>31499</v>
      </c>
      <c r="C8092" s="57">
        <v>41980</v>
      </c>
      <c r="D8092" s="58">
        <v>41986</v>
      </c>
      <c r="E8092">
        <v>6</v>
      </c>
      <c r="F8092" t="s">
        <v>10056</v>
      </c>
      <c r="G8092" t="s">
        <v>15120</v>
      </c>
      <c r="H8092" t="s">
        <v>15121</v>
      </c>
      <c r="I8092" t="s">
        <v>10137</v>
      </c>
      <c r="J8092" t="s">
        <v>10025</v>
      </c>
      <c r="K8092" t="s">
        <v>10126</v>
      </c>
      <c r="L8092" t="s">
        <v>10127</v>
      </c>
      <c r="M8092">
        <v>98103</v>
      </c>
      <c r="N8092" t="s">
        <v>10047</v>
      </c>
      <c r="O8092" t="s">
        <v>21144</v>
      </c>
      <c r="P8092" t="s">
        <v>10049</v>
      </c>
      <c r="Q8092" t="s">
        <v>10068</v>
      </c>
      <c r="R8092" t="s">
        <v>21145</v>
      </c>
      <c r="S8092" s="13" t="s">
        <v>31500</v>
      </c>
      <c r="T8092">
        <v>269.36</v>
      </c>
      <c r="U8092" s="2">
        <v>7</v>
      </c>
      <c r="V8092">
        <v>7</v>
      </c>
      <c r="W8092" s="2">
        <v>0</v>
      </c>
      <c r="X8092">
        <v>0</v>
      </c>
      <c r="Y8092" s="2" t="s">
        <v>31501</v>
      </c>
      <c r="Z8092">
        <v>70.033600000000007</v>
      </c>
    </row>
    <row r="8093" spans="1:26" x14ac:dyDescent="0.25">
      <c r="A8093">
        <v>8092</v>
      </c>
      <c r="B8093" t="s">
        <v>31502</v>
      </c>
      <c r="C8093" s="57">
        <v>42348</v>
      </c>
      <c r="D8093" s="58">
        <v>42352</v>
      </c>
      <c r="E8093">
        <v>4</v>
      </c>
      <c r="F8093" t="s">
        <v>10056</v>
      </c>
      <c r="G8093" t="s">
        <v>15222</v>
      </c>
      <c r="H8093" t="s">
        <v>15223</v>
      </c>
      <c r="I8093" t="s">
        <v>10024</v>
      </c>
      <c r="J8093" t="s">
        <v>10025</v>
      </c>
      <c r="K8093" t="s">
        <v>10174</v>
      </c>
      <c r="L8093" t="s">
        <v>10046</v>
      </c>
      <c r="M8093">
        <v>94110</v>
      </c>
      <c r="N8093" t="s">
        <v>10047</v>
      </c>
      <c r="O8093" t="s">
        <v>15050</v>
      </c>
      <c r="P8093" t="s">
        <v>10049</v>
      </c>
      <c r="Q8093" t="s">
        <v>10050</v>
      </c>
      <c r="R8093" t="s">
        <v>15051</v>
      </c>
      <c r="S8093" s="13" t="s">
        <v>19147</v>
      </c>
      <c r="T8093">
        <v>5.76</v>
      </c>
      <c r="U8093" s="2">
        <v>2</v>
      </c>
      <c r="V8093">
        <v>2</v>
      </c>
      <c r="W8093" s="2">
        <v>0</v>
      </c>
      <c r="X8093">
        <v>0</v>
      </c>
      <c r="Y8093" s="2" t="s">
        <v>20102</v>
      </c>
      <c r="Z8093">
        <v>2.8224</v>
      </c>
    </row>
    <row r="8094" spans="1:26" x14ac:dyDescent="0.25">
      <c r="A8094">
        <v>8093</v>
      </c>
      <c r="B8094" t="s">
        <v>31503</v>
      </c>
      <c r="C8094" s="57">
        <v>43047</v>
      </c>
      <c r="D8094" s="58">
        <v>43052</v>
      </c>
      <c r="E8094">
        <v>5</v>
      </c>
      <c r="F8094" t="s">
        <v>10021</v>
      </c>
      <c r="G8094" t="s">
        <v>21813</v>
      </c>
      <c r="H8094" t="s">
        <v>21814</v>
      </c>
      <c r="I8094" t="s">
        <v>10137</v>
      </c>
      <c r="J8094" t="s">
        <v>10025</v>
      </c>
      <c r="K8094" t="s">
        <v>10411</v>
      </c>
      <c r="L8094" t="s">
        <v>10412</v>
      </c>
      <c r="M8094">
        <v>10035</v>
      </c>
      <c r="N8094" t="s">
        <v>10208</v>
      </c>
      <c r="O8094" t="s">
        <v>16504</v>
      </c>
      <c r="P8094" t="s">
        <v>10049</v>
      </c>
      <c r="Q8094" t="s">
        <v>10083</v>
      </c>
      <c r="R8094" t="s">
        <v>16505</v>
      </c>
      <c r="S8094" s="13" t="s">
        <v>20970</v>
      </c>
      <c r="T8094">
        <v>109.9</v>
      </c>
      <c r="U8094" s="2">
        <v>5</v>
      </c>
      <c r="V8094">
        <v>5</v>
      </c>
      <c r="W8094" s="2">
        <v>0</v>
      </c>
      <c r="X8094">
        <v>0</v>
      </c>
      <c r="Y8094" s="2" t="s">
        <v>16294</v>
      </c>
      <c r="Z8094">
        <v>32.97</v>
      </c>
    </row>
    <row r="8095" spans="1:26" x14ac:dyDescent="0.25">
      <c r="A8095">
        <v>8094</v>
      </c>
      <c r="B8095" t="s">
        <v>31504</v>
      </c>
      <c r="C8095" s="57">
        <v>42943</v>
      </c>
      <c r="D8095" s="58">
        <v>42948</v>
      </c>
      <c r="E8095">
        <v>5</v>
      </c>
      <c r="F8095" t="s">
        <v>10021</v>
      </c>
      <c r="G8095" t="s">
        <v>19558</v>
      </c>
      <c r="H8095" t="s">
        <v>19559</v>
      </c>
      <c r="I8095" t="s">
        <v>10024</v>
      </c>
      <c r="J8095" t="s">
        <v>10025</v>
      </c>
      <c r="K8095" t="s">
        <v>10126</v>
      </c>
      <c r="L8095" t="s">
        <v>10127</v>
      </c>
      <c r="M8095">
        <v>98115</v>
      </c>
      <c r="N8095" t="s">
        <v>10047</v>
      </c>
      <c r="O8095" t="s">
        <v>15000</v>
      </c>
      <c r="P8095" t="s">
        <v>10030</v>
      </c>
      <c r="Q8095" t="s">
        <v>10078</v>
      </c>
      <c r="R8095" t="s">
        <v>11508</v>
      </c>
      <c r="S8095" s="13" t="s">
        <v>18839</v>
      </c>
      <c r="T8095">
        <v>23.88</v>
      </c>
      <c r="U8095" s="2">
        <v>3</v>
      </c>
      <c r="V8095">
        <v>3</v>
      </c>
      <c r="W8095" s="2">
        <v>0</v>
      </c>
      <c r="X8095">
        <v>0</v>
      </c>
      <c r="Y8095" s="2" t="s">
        <v>18840</v>
      </c>
      <c r="Z8095">
        <v>10.507199999999999</v>
      </c>
    </row>
    <row r="8096" spans="1:26" x14ac:dyDescent="0.25">
      <c r="A8096">
        <v>8095</v>
      </c>
      <c r="B8096" t="s">
        <v>31504</v>
      </c>
      <c r="C8096" s="57">
        <v>42943</v>
      </c>
      <c r="D8096" s="58">
        <v>42948</v>
      </c>
      <c r="E8096">
        <v>5</v>
      </c>
      <c r="F8096" t="s">
        <v>10021</v>
      </c>
      <c r="G8096" t="s">
        <v>19558</v>
      </c>
      <c r="H8096" t="s">
        <v>19559</v>
      </c>
      <c r="I8096" t="s">
        <v>10024</v>
      </c>
      <c r="J8096" t="s">
        <v>10025</v>
      </c>
      <c r="K8096" t="s">
        <v>10126</v>
      </c>
      <c r="L8096" t="s">
        <v>10127</v>
      </c>
      <c r="M8096">
        <v>98115</v>
      </c>
      <c r="N8096" t="s">
        <v>10047</v>
      </c>
      <c r="O8096" t="s">
        <v>19281</v>
      </c>
      <c r="P8096" t="s">
        <v>10049</v>
      </c>
      <c r="Q8096" t="s">
        <v>10119</v>
      </c>
      <c r="R8096" t="s">
        <v>19282</v>
      </c>
      <c r="S8096" s="13" t="s">
        <v>20906</v>
      </c>
      <c r="T8096">
        <v>26.2</v>
      </c>
      <c r="U8096" s="2">
        <v>4</v>
      </c>
      <c r="V8096">
        <v>4</v>
      </c>
      <c r="W8096" s="2">
        <v>0</v>
      </c>
      <c r="X8096">
        <v>0</v>
      </c>
      <c r="Y8096" s="2" t="s">
        <v>31505</v>
      </c>
      <c r="Z8096">
        <v>12.052</v>
      </c>
    </row>
    <row r="8097" spans="1:26" x14ac:dyDescent="0.25">
      <c r="A8097">
        <v>8096</v>
      </c>
      <c r="B8097" t="s">
        <v>31504</v>
      </c>
      <c r="C8097" s="57">
        <v>42943</v>
      </c>
      <c r="D8097" s="58">
        <v>42948</v>
      </c>
      <c r="E8097">
        <v>5</v>
      </c>
      <c r="F8097" t="s">
        <v>10021</v>
      </c>
      <c r="G8097" t="s">
        <v>19558</v>
      </c>
      <c r="H8097" t="s">
        <v>19559</v>
      </c>
      <c r="I8097" t="s">
        <v>10024</v>
      </c>
      <c r="J8097" t="s">
        <v>10025</v>
      </c>
      <c r="K8097" t="s">
        <v>10126</v>
      </c>
      <c r="L8097" t="s">
        <v>10127</v>
      </c>
      <c r="M8097">
        <v>98115</v>
      </c>
      <c r="N8097" t="s">
        <v>10047</v>
      </c>
      <c r="O8097" t="s">
        <v>19709</v>
      </c>
      <c r="P8097" t="s">
        <v>10049</v>
      </c>
      <c r="Q8097" t="s">
        <v>10119</v>
      </c>
      <c r="R8097" t="s">
        <v>19710</v>
      </c>
      <c r="S8097" s="13" t="s">
        <v>10653</v>
      </c>
      <c r="T8097">
        <v>12.96</v>
      </c>
      <c r="U8097" s="2">
        <v>2</v>
      </c>
      <c r="V8097">
        <v>2</v>
      </c>
      <c r="W8097" s="2">
        <v>0</v>
      </c>
      <c r="X8097">
        <v>0</v>
      </c>
      <c r="Y8097" s="2" t="s">
        <v>10654</v>
      </c>
      <c r="Z8097">
        <v>6.2207999999999997</v>
      </c>
    </row>
    <row r="8098" spans="1:26" x14ac:dyDescent="0.25">
      <c r="A8098">
        <v>8097</v>
      </c>
      <c r="B8098" t="s">
        <v>31504</v>
      </c>
      <c r="C8098" s="57">
        <v>42943</v>
      </c>
      <c r="D8098" s="58">
        <v>42948</v>
      </c>
      <c r="E8098">
        <v>5</v>
      </c>
      <c r="F8098" t="s">
        <v>10021</v>
      </c>
      <c r="G8098" t="s">
        <v>19558</v>
      </c>
      <c r="H8098" t="s">
        <v>19559</v>
      </c>
      <c r="I8098" t="s">
        <v>10024</v>
      </c>
      <c r="J8098" t="s">
        <v>10025</v>
      </c>
      <c r="K8098" t="s">
        <v>10126</v>
      </c>
      <c r="L8098" t="s">
        <v>10127</v>
      </c>
      <c r="M8098">
        <v>98115</v>
      </c>
      <c r="N8098" t="s">
        <v>10047</v>
      </c>
      <c r="O8098" t="s">
        <v>12846</v>
      </c>
      <c r="P8098" t="s">
        <v>10088</v>
      </c>
      <c r="Q8098" t="s">
        <v>10230</v>
      </c>
      <c r="R8098" t="s">
        <v>12847</v>
      </c>
      <c r="S8098" s="13" t="s">
        <v>31506</v>
      </c>
      <c r="T8098">
        <v>234.95</v>
      </c>
      <c r="U8098" s="2">
        <v>5</v>
      </c>
      <c r="V8098">
        <v>5</v>
      </c>
      <c r="W8098" s="2">
        <v>0</v>
      </c>
      <c r="X8098">
        <v>0</v>
      </c>
      <c r="Y8098" s="2" t="s">
        <v>31507</v>
      </c>
      <c r="Z8098">
        <v>32.893000000000001</v>
      </c>
    </row>
    <row r="8099" spans="1:26" x14ac:dyDescent="0.25">
      <c r="A8099">
        <v>8098</v>
      </c>
      <c r="B8099" t="s">
        <v>31508</v>
      </c>
      <c r="C8099" s="57">
        <v>43097</v>
      </c>
      <c r="D8099" s="58">
        <v>43101</v>
      </c>
      <c r="E8099">
        <v>4</v>
      </c>
      <c r="F8099" t="s">
        <v>10056</v>
      </c>
      <c r="G8099" t="s">
        <v>19819</v>
      </c>
      <c r="H8099" t="s">
        <v>19820</v>
      </c>
      <c r="I8099" t="s">
        <v>10024</v>
      </c>
      <c r="J8099" t="s">
        <v>10025</v>
      </c>
      <c r="K8099" t="s">
        <v>20154</v>
      </c>
      <c r="L8099" t="s">
        <v>11075</v>
      </c>
      <c r="M8099">
        <v>87105</v>
      </c>
      <c r="N8099" t="s">
        <v>10047</v>
      </c>
      <c r="O8099" t="s">
        <v>12574</v>
      </c>
      <c r="P8099" t="s">
        <v>10049</v>
      </c>
      <c r="Q8099" t="s">
        <v>10068</v>
      </c>
      <c r="R8099" t="s">
        <v>12575</v>
      </c>
      <c r="S8099" s="13" t="s">
        <v>23535</v>
      </c>
      <c r="T8099">
        <v>118.25</v>
      </c>
      <c r="U8099" s="2">
        <v>5</v>
      </c>
      <c r="V8099">
        <v>5</v>
      </c>
      <c r="W8099" s="2">
        <v>0</v>
      </c>
      <c r="X8099">
        <v>0</v>
      </c>
      <c r="Y8099" s="2" t="s">
        <v>23536</v>
      </c>
      <c r="Z8099">
        <v>34.292499999999997</v>
      </c>
    </row>
    <row r="8100" spans="1:26" x14ac:dyDescent="0.25">
      <c r="A8100">
        <v>8099</v>
      </c>
      <c r="B8100" t="s">
        <v>31508</v>
      </c>
      <c r="C8100" s="57">
        <v>43097</v>
      </c>
      <c r="D8100" s="58">
        <v>43101</v>
      </c>
      <c r="E8100">
        <v>4</v>
      </c>
      <c r="F8100" t="s">
        <v>10056</v>
      </c>
      <c r="G8100" t="s">
        <v>19819</v>
      </c>
      <c r="H8100" t="s">
        <v>19820</v>
      </c>
      <c r="I8100" t="s">
        <v>10024</v>
      </c>
      <c r="J8100" t="s">
        <v>10025</v>
      </c>
      <c r="K8100" t="s">
        <v>20154</v>
      </c>
      <c r="L8100" t="s">
        <v>11075</v>
      </c>
      <c r="M8100">
        <v>87105</v>
      </c>
      <c r="N8100" t="s">
        <v>10047</v>
      </c>
      <c r="O8100" t="s">
        <v>21286</v>
      </c>
      <c r="P8100" t="s">
        <v>10049</v>
      </c>
      <c r="Q8100" t="s">
        <v>10119</v>
      </c>
      <c r="R8100" t="s">
        <v>21287</v>
      </c>
      <c r="S8100" s="13" t="s">
        <v>14227</v>
      </c>
      <c r="T8100">
        <v>4.28</v>
      </c>
      <c r="U8100" s="2">
        <v>1</v>
      </c>
      <c r="V8100">
        <v>1</v>
      </c>
      <c r="W8100" s="2">
        <v>0</v>
      </c>
      <c r="X8100">
        <v>0</v>
      </c>
      <c r="Y8100" s="2" t="s">
        <v>14228</v>
      </c>
      <c r="Z8100">
        <v>1.9259999999999999</v>
      </c>
    </row>
    <row r="8101" spans="1:26" x14ac:dyDescent="0.25">
      <c r="A8101">
        <v>8100</v>
      </c>
      <c r="B8101" t="s">
        <v>31509</v>
      </c>
      <c r="C8101" s="57">
        <v>42439</v>
      </c>
      <c r="D8101" s="58">
        <v>42442</v>
      </c>
      <c r="E8101">
        <v>3</v>
      </c>
      <c r="F8101" t="s">
        <v>10281</v>
      </c>
      <c r="G8101" t="s">
        <v>18949</v>
      </c>
      <c r="H8101" t="s">
        <v>18950</v>
      </c>
      <c r="I8101" t="s">
        <v>10137</v>
      </c>
      <c r="J8101" t="s">
        <v>10025</v>
      </c>
      <c r="K8101" t="s">
        <v>10045</v>
      </c>
      <c r="L8101" t="s">
        <v>10046</v>
      </c>
      <c r="M8101">
        <v>90045</v>
      </c>
      <c r="N8101" t="s">
        <v>10047</v>
      </c>
      <c r="O8101" t="s">
        <v>17425</v>
      </c>
      <c r="P8101" t="s">
        <v>10088</v>
      </c>
      <c r="Q8101" t="s">
        <v>10230</v>
      </c>
      <c r="R8101" t="s">
        <v>17426</v>
      </c>
      <c r="S8101" s="13" t="s">
        <v>27205</v>
      </c>
      <c r="T8101">
        <v>26.85</v>
      </c>
      <c r="U8101" s="2">
        <v>3</v>
      </c>
      <c r="V8101">
        <v>3</v>
      </c>
      <c r="W8101" s="2">
        <v>0</v>
      </c>
      <c r="X8101">
        <v>0</v>
      </c>
      <c r="Y8101" s="2" t="s">
        <v>27206</v>
      </c>
      <c r="Z8101">
        <v>5.1014999999999997</v>
      </c>
    </row>
    <row r="8102" spans="1:26" x14ac:dyDescent="0.25">
      <c r="A8102">
        <v>8101</v>
      </c>
      <c r="B8102" t="s">
        <v>31509</v>
      </c>
      <c r="C8102" s="57">
        <v>42439</v>
      </c>
      <c r="D8102" s="58">
        <v>42442</v>
      </c>
      <c r="E8102">
        <v>3</v>
      </c>
      <c r="F8102" t="s">
        <v>10281</v>
      </c>
      <c r="G8102" t="s">
        <v>18949</v>
      </c>
      <c r="H8102" t="s">
        <v>18950</v>
      </c>
      <c r="I8102" t="s">
        <v>10137</v>
      </c>
      <c r="J8102" t="s">
        <v>10025</v>
      </c>
      <c r="K8102" t="s">
        <v>10045</v>
      </c>
      <c r="L8102" t="s">
        <v>10046</v>
      </c>
      <c r="M8102">
        <v>90045</v>
      </c>
      <c r="N8102" t="s">
        <v>10047</v>
      </c>
      <c r="O8102" t="s">
        <v>31510</v>
      </c>
      <c r="P8102" t="s">
        <v>10088</v>
      </c>
      <c r="Q8102" t="s">
        <v>11096</v>
      </c>
      <c r="R8102" t="s">
        <v>31511</v>
      </c>
      <c r="S8102" s="13" t="s">
        <v>31512</v>
      </c>
      <c r="T8102">
        <v>3357.6</v>
      </c>
      <c r="U8102" s="2">
        <v>3</v>
      </c>
      <c r="V8102">
        <v>3</v>
      </c>
      <c r="W8102" s="2" t="s">
        <v>10071</v>
      </c>
      <c r="X8102">
        <v>0.2</v>
      </c>
      <c r="Y8102" s="2" t="s">
        <v>31513</v>
      </c>
      <c r="Z8102">
        <v>377.73</v>
      </c>
    </row>
    <row r="8103" spans="1:26" x14ac:dyDescent="0.25">
      <c r="A8103">
        <v>8102</v>
      </c>
      <c r="B8103" t="s">
        <v>31514</v>
      </c>
      <c r="C8103" s="57">
        <v>42146</v>
      </c>
      <c r="D8103" s="58">
        <v>42150</v>
      </c>
      <c r="E8103">
        <v>4</v>
      </c>
      <c r="F8103" t="s">
        <v>10056</v>
      </c>
      <c r="G8103" t="s">
        <v>27315</v>
      </c>
      <c r="H8103" t="s">
        <v>27316</v>
      </c>
      <c r="I8103" t="s">
        <v>10024</v>
      </c>
      <c r="J8103" t="s">
        <v>10025</v>
      </c>
      <c r="K8103" t="s">
        <v>10045</v>
      </c>
      <c r="L8103" t="s">
        <v>10046</v>
      </c>
      <c r="M8103">
        <v>90045</v>
      </c>
      <c r="N8103" t="s">
        <v>10047</v>
      </c>
      <c r="O8103" t="s">
        <v>14138</v>
      </c>
      <c r="P8103" t="s">
        <v>10049</v>
      </c>
      <c r="Q8103" t="s">
        <v>10050</v>
      </c>
      <c r="R8103" t="s">
        <v>14139</v>
      </c>
      <c r="S8103" s="13" t="s">
        <v>12098</v>
      </c>
      <c r="T8103">
        <v>8.26</v>
      </c>
      <c r="U8103" s="2">
        <v>2</v>
      </c>
      <c r="V8103">
        <v>2</v>
      </c>
      <c r="W8103" s="2">
        <v>0</v>
      </c>
      <c r="X8103">
        <v>0</v>
      </c>
      <c r="Y8103" s="2" t="s">
        <v>12099</v>
      </c>
      <c r="Z8103">
        <v>3.7995999999999999</v>
      </c>
    </row>
    <row r="8104" spans="1:26" x14ac:dyDescent="0.25">
      <c r="A8104">
        <v>8103</v>
      </c>
      <c r="B8104" t="s">
        <v>31514</v>
      </c>
      <c r="C8104" s="57">
        <v>42146</v>
      </c>
      <c r="D8104" s="58">
        <v>42150</v>
      </c>
      <c r="E8104">
        <v>4</v>
      </c>
      <c r="F8104" t="s">
        <v>10056</v>
      </c>
      <c r="G8104" t="s">
        <v>27315</v>
      </c>
      <c r="H8104" t="s">
        <v>27316</v>
      </c>
      <c r="I8104" t="s">
        <v>10024</v>
      </c>
      <c r="J8104" t="s">
        <v>10025</v>
      </c>
      <c r="K8104" t="s">
        <v>10045</v>
      </c>
      <c r="L8104" t="s">
        <v>10046</v>
      </c>
      <c r="M8104">
        <v>90045</v>
      </c>
      <c r="N8104" t="s">
        <v>10047</v>
      </c>
      <c r="O8104" t="s">
        <v>14475</v>
      </c>
      <c r="P8104" t="s">
        <v>10088</v>
      </c>
      <c r="Q8104" t="s">
        <v>11096</v>
      </c>
      <c r="R8104" t="s">
        <v>14476</v>
      </c>
      <c r="S8104" s="13" t="s">
        <v>31516</v>
      </c>
      <c r="T8104">
        <v>2973.32</v>
      </c>
      <c r="U8104" s="2">
        <v>7</v>
      </c>
      <c r="V8104">
        <v>7</v>
      </c>
      <c r="W8104" s="2" t="s">
        <v>10071</v>
      </c>
      <c r="X8104">
        <v>0.2</v>
      </c>
      <c r="Y8104" s="2" t="s">
        <v>31517</v>
      </c>
      <c r="Z8104">
        <v>334.49849999999998</v>
      </c>
    </row>
    <row r="8105" spans="1:26" x14ac:dyDescent="0.25">
      <c r="A8105">
        <v>8104</v>
      </c>
      <c r="B8105" t="s">
        <v>31514</v>
      </c>
      <c r="C8105" s="57">
        <v>42146</v>
      </c>
      <c r="D8105" s="58">
        <v>42150</v>
      </c>
      <c r="E8105">
        <v>4</v>
      </c>
      <c r="F8105" t="s">
        <v>10056</v>
      </c>
      <c r="G8105" t="s">
        <v>27315</v>
      </c>
      <c r="H8105" t="s">
        <v>27316</v>
      </c>
      <c r="I8105" t="s">
        <v>10024</v>
      </c>
      <c r="J8105" t="s">
        <v>10025</v>
      </c>
      <c r="K8105" t="s">
        <v>10045</v>
      </c>
      <c r="L8105" t="s">
        <v>10046</v>
      </c>
      <c r="M8105">
        <v>90045</v>
      </c>
      <c r="N8105" t="s">
        <v>10047</v>
      </c>
      <c r="O8105" t="s">
        <v>12157</v>
      </c>
      <c r="P8105" t="s">
        <v>10049</v>
      </c>
      <c r="Q8105" t="s">
        <v>10068</v>
      </c>
      <c r="R8105" t="s">
        <v>12158</v>
      </c>
      <c r="S8105" s="13" t="s">
        <v>12159</v>
      </c>
      <c r="T8105">
        <v>104.79</v>
      </c>
      <c r="U8105" s="2">
        <v>7</v>
      </c>
      <c r="V8105">
        <v>7</v>
      </c>
      <c r="W8105" s="2">
        <v>0</v>
      </c>
      <c r="X8105">
        <v>0</v>
      </c>
      <c r="Y8105" s="2" t="s">
        <v>12160</v>
      </c>
      <c r="Z8105">
        <v>29.341200000000001</v>
      </c>
    </row>
    <row r="8106" spans="1:26" x14ac:dyDescent="0.25">
      <c r="A8106">
        <v>8105</v>
      </c>
      <c r="B8106" t="s">
        <v>31514</v>
      </c>
      <c r="C8106" s="57">
        <v>42146</v>
      </c>
      <c r="D8106" s="58">
        <v>42150</v>
      </c>
      <c r="E8106">
        <v>4</v>
      </c>
      <c r="F8106" t="s">
        <v>10056</v>
      </c>
      <c r="G8106" t="s">
        <v>27315</v>
      </c>
      <c r="H8106" t="s">
        <v>27316</v>
      </c>
      <c r="I8106" t="s">
        <v>10024</v>
      </c>
      <c r="J8106" t="s">
        <v>10025</v>
      </c>
      <c r="K8106" t="s">
        <v>10045</v>
      </c>
      <c r="L8106" t="s">
        <v>10046</v>
      </c>
      <c r="M8106">
        <v>90045</v>
      </c>
      <c r="N8106" t="s">
        <v>10047</v>
      </c>
      <c r="O8106" t="s">
        <v>11965</v>
      </c>
      <c r="P8106" t="s">
        <v>10088</v>
      </c>
      <c r="Q8106" t="s">
        <v>10089</v>
      </c>
      <c r="R8106" t="s">
        <v>11966</v>
      </c>
      <c r="S8106" s="13" t="s">
        <v>31518</v>
      </c>
      <c r="T8106">
        <v>775.72799999999995</v>
      </c>
      <c r="U8106" s="2">
        <v>6</v>
      </c>
      <c r="V8106">
        <v>6</v>
      </c>
      <c r="W8106" s="2" t="s">
        <v>10071</v>
      </c>
      <c r="X8106">
        <v>0.2</v>
      </c>
      <c r="Y8106" s="2" t="s">
        <v>31519</v>
      </c>
      <c r="Z8106">
        <v>58.179600000000001</v>
      </c>
    </row>
    <row r="8107" spans="1:26" x14ac:dyDescent="0.25">
      <c r="A8107">
        <v>8106</v>
      </c>
      <c r="B8107" t="s">
        <v>31520</v>
      </c>
      <c r="C8107" s="57">
        <v>42783</v>
      </c>
      <c r="D8107" s="58">
        <v>42785</v>
      </c>
      <c r="E8107">
        <v>2</v>
      </c>
      <c r="F8107" t="s">
        <v>10281</v>
      </c>
      <c r="G8107" t="s">
        <v>24496</v>
      </c>
      <c r="H8107" t="s">
        <v>24497</v>
      </c>
      <c r="I8107" t="s">
        <v>10137</v>
      </c>
      <c r="J8107" t="s">
        <v>10025</v>
      </c>
      <c r="K8107" t="s">
        <v>10275</v>
      </c>
      <c r="L8107" t="s">
        <v>10139</v>
      </c>
      <c r="M8107">
        <v>77041</v>
      </c>
      <c r="N8107" t="s">
        <v>10140</v>
      </c>
      <c r="O8107" t="s">
        <v>12730</v>
      </c>
      <c r="P8107" t="s">
        <v>10030</v>
      </c>
      <c r="Q8107" t="s">
        <v>10031</v>
      </c>
      <c r="R8107" t="s">
        <v>12731</v>
      </c>
      <c r="S8107" s="13" t="s">
        <v>31521</v>
      </c>
      <c r="T8107">
        <v>89.066400000000002</v>
      </c>
      <c r="U8107" s="2">
        <v>1</v>
      </c>
      <c r="V8107">
        <v>1</v>
      </c>
      <c r="W8107" s="2" t="s">
        <v>10306</v>
      </c>
      <c r="X8107">
        <v>0.32</v>
      </c>
      <c r="Y8107" s="2" t="s">
        <v>31522</v>
      </c>
      <c r="Z8107">
        <v>-17.0274</v>
      </c>
    </row>
    <row r="8108" spans="1:26" x14ac:dyDescent="0.25">
      <c r="A8108">
        <v>8107</v>
      </c>
      <c r="B8108" t="s">
        <v>31520</v>
      </c>
      <c r="C8108" s="57">
        <v>42783</v>
      </c>
      <c r="D8108" s="58">
        <v>42785</v>
      </c>
      <c r="E8108">
        <v>2</v>
      </c>
      <c r="F8108" t="s">
        <v>10281</v>
      </c>
      <c r="G8108" t="s">
        <v>24496</v>
      </c>
      <c r="H8108" t="s">
        <v>24497</v>
      </c>
      <c r="I8108" t="s">
        <v>10137</v>
      </c>
      <c r="J8108" t="s">
        <v>10025</v>
      </c>
      <c r="K8108" t="s">
        <v>10275</v>
      </c>
      <c r="L8108" t="s">
        <v>10139</v>
      </c>
      <c r="M8108">
        <v>77041</v>
      </c>
      <c r="N8108" t="s">
        <v>10140</v>
      </c>
      <c r="O8108" t="s">
        <v>31523</v>
      </c>
      <c r="P8108" t="s">
        <v>10049</v>
      </c>
      <c r="Q8108" t="s">
        <v>10083</v>
      </c>
      <c r="R8108" t="s">
        <v>31524</v>
      </c>
      <c r="S8108" s="13" t="s">
        <v>31525</v>
      </c>
      <c r="T8108">
        <v>175.44</v>
      </c>
      <c r="U8108" s="2">
        <v>6</v>
      </c>
      <c r="V8108">
        <v>6</v>
      </c>
      <c r="W8108" s="2" t="s">
        <v>10071</v>
      </c>
      <c r="X8108">
        <v>0.2</v>
      </c>
      <c r="Y8108" s="2" t="s">
        <v>31526</v>
      </c>
      <c r="Z8108">
        <v>52.631999999999998</v>
      </c>
    </row>
    <row r="8109" spans="1:26" x14ac:dyDescent="0.25">
      <c r="A8109">
        <v>8108</v>
      </c>
      <c r="B8109" t="s">
        <v>31520</v>
      </c>
      <c r="C8109" s="57">
        <v>42783</v>
      </c>
      <c r="D8109" s="58">
        <v>42785</v>
      </c>
      <c r="E8109">
        <v>2</v>
      </c>
      <c r="F8109" t="s">
        <v>10281</v>
      </c>
      <c r="G8109" t="s">
        <v>24496</v>
      </c>
      <c r="H8109" t="s">
        <v>24497</v>
      </c>
      <c r="I8109" t="s">
        <v>10137</v>
      </c>
      <c r="J8109" t="s">
        <v>10025</v>
      </c>
      <c r="K8109" t="s">
        <v>10275</v>
      </c>
      <c r="L8109" t="s">
        <v>10139</v>
      </c>
      <c r="M8109">
        <v>77041</v>
      </c>
      <c r="N8109" t="s">
        <v>10140</v>
      </c>
      <c r="O8109" t="s">
        <v>17664</v>
      </c>
      <c r="P8109" t="s">
        <v>10088</v>
      </c>
      <c r="Q8109" t="s">
        <v>10089</v>
      </c>
      <c r="R8109" t="s">
        <v>17665</v>
      </c>
      <c r="S8109" s="13" t="s">
        <v>17666</v>
      </c>
      <c r="T8109">
        <v>438.33600000000001</v>
      </c>
      <c r="U8109" s="2">
        <v>4</v>
      </c>
      <c r="V8109">
        <v>4</v>
      </c>
      <c r="W8109" s="2" t="s">
        <v>10071</v>
      </c>
      <c r="X8109">
        <v>0.2</v>
      </c>
      <c r="Y8109" s="2" t="s">
        <v>17667</v>
      </c>
      <c r="Z8109">
        <v>-87.667199999999994</v>
      </c>
    </row>
    <row r="8110" spans="1:26" x14ac:dyDescent="0.25">
      <c r="A8110">
        <v>8109</v>
      </c>
      <c r="B8110" t="s">
        <v>31527</v>
      </c>
      <c r="C8110" s="57">
        <v>43077</v>
      </c>
      <c r="D8110" s="58">
        <v>43084</v>
      </c>
      <c r="E8110">
        <v>7</v>
      </c>
      <c r="F8110" t="s">
        <v>10056</v>
      </c>
      <c r="G8110" t="s">
        <v>13997</v>
      </c>
      <c r="H8110" t="s">
        <v>13998</v>
      </c>
      <c r="I8110" t="s">
        <v>10024</v>
      </c>
      <c r="J8110" t="s">
        <v>10025</v>
      </c>
      <c r="K8110" t="s">
        <v>10206</v>
      </c>
      <c r="L8110" t="s">
        <v>10207</v>
      </c>
      <c r="M8110">
        <v>19140</v>
      </c>
      <c r="N8110" t="s">
        <v>10208</v>
      </c>
      <c r="O8110" t="s">
        <v>12561</v>
      </c>
      <c r="P8110" t="s">
        <v>10030</v>
      </c>
      <c r="Q8110" t="s">
        <v>10036</v>
      </c>
      <c r="R8110" t="s">
        <v>12562</v>
      </c>
      <c r="S8110" s="13" t="s">
        <v>31528</v>
      </c>
      <c r="T8110">
        <v>215.54400000000001</v>
      </c>
      <c r="U8110" s="2">
        <v>4</v>
      </c>
      <c r="V8110">
        <v>4</v>
      </c>
      <c r="W8110" s="2" t="s">
        <v>10212</v>
      </c>
      <c r="X8110">
        <v>0.3</v>
      </c>
      <c r="Y8110" s="2" t="s">
        <v>31529</v>
      </c>
      <c r="Z8110">
        <v>-58.504800000000003</v>
      </c>
    </row>
    <row r="8111" spans="1:26" x14ac:dyDescent="0.25">
      <c r="A8111">
        <v>8110</v>
      </c>
      <c r="B8111" t="s">
        <v>31530</v>
      </c>
      <c r="C8111" s="57">
        <v>43057</v>
      </c>
      <c r="D8111" s="58">
        <v>43062</v>
      </c>
      <c r="E8111">
        <v>5</v>
      </c>
      <c r="F8111" t="s">
        <v>10056</v>
      </c>
      <c r="G8111" t="s">
        <v>22996</v>
      </c>
      <c r="H8111" t="s">
        <v>22997</v>
      </c>
      <c r="I8111" t="s">
        <v>10024</v>
      </c>
      <c r="J8111" t="s">
        <v>10025</v>
      </c>
      <c r="K8111" t="s">
        <v>10478</v>
      </c>
      <c r="L8111" t="s">
        <v>10321</v>
      </c>
      <c r="M8111">
        <v>60623</v>
      </c>
      <c r="N8111" t="s">
        <v>10140</v>
      </c>
      <c r="O8111" t="s">
        <v>27432</v>
      </c>
      <c r="P8111" t="s">
        <v>10049</v>
      </c>
      <c r="Q8111" t="s">
        <v>10254</v>
      </c>
      <c r="R8111" t="s">
        <v>26566</v>
      </c>
      <c r="S8111" s="13" t="s">
        <v>31531</v>
      </c>
      <c r="T8111">
        <v>55.584000000000003</v>
      </c>
      <c r="U8111" s="2">
        <v>6</v>
      </c>
      <c r="V8111">
        <v>6</v>
      </c>
      <c r="W8111" s="2" t="s">
        <v>10071</v>
      </c>
      <c r="X8111">
        <v>0.2</v>
      </c>
      <c r="Y8111" s="2" t="s">
        <v>26094</v>
      </c>
      <c r="Z8111">
        <v>20.844000000000001</v>
      </c>
    </row>
    <row r="8112" spans="1:26" x14ac:dyDescent="0.25">
      <c r="A8112">
        <v>8111</v>
      </c>
      <c r="B8112" t="s">
        <v>31530</v>
      </c>
      <c r="C8112" s="57">
        <v>43057</v>
      </c>
      <c r="D8112" s="58">
        <v>43062</v>
      </c>
      <c r="E8112">
        <v>5</v>
      </c>
      <c r="F8112" t="s">
        <v>10056</v>
      </c>
      <c r="G8112" t="s">
        <v>22996</v>
      </c>
      <c r="H8112" t="s">
        <v>22997</v>
      </c>
      <c r="I8112" t="s">
        <v>10024</v>
      </c>
      <c r="J8112" t="s">
        <v>10025</v>
      </c>
      <c r="K8112" t="s">
        <v>10478</v>
      </c>
      <c r="L8112" t="s">
        <v>10321</v>
      </c>
      <c r="M8112">
        <v>60623</v>
      </c>
      <c r="N8112" t="s">
        <v>10140</v>
      </c>
      <c r="O8112" t="s">
        <v>21633</v>
      </c>
      <c r="P8112" t="s">
        <v>10030</v>
      </c>
      <c r="Q8112" t="s">
        <v>10036</v>
      </c>
      <c r="R8112" t="s">
        <v>21634</v>
      </c>
      <c r="S8112" s="13" t="s">
        <v>31532</v>
      </c>
      <c r="T8112">
        <v>127.386</v>
      </c>
      <c r="U8112" s="2">
        <v>2</v>
      </c>
      <c r="V8112">
        <v>2</v>
      </c>
      <c r="W8112" s="2" t="s">
        <v>10212</v>
      </c>
      <c r="X8112">
        <v>0.3</v>
      </c>
      <c r="Y8112" s="2" t="s">
        <v>31533</v>
      </c>
      <c r="Z8112">
        <v>-25.4772</v>
      </c>
    </row>
    <row r="8113" spans="1:26" x14ac:dyDescent="0.25">
      <c r="A8113">
        <v>8112</v>
      </c>
      <c r="B8113" t="s">
        <v>31534</v>
      </c>
      <c r="C8113" s="57">
        <v>42705</v>
      </c>
      <c r="D8113" s="58">
        <v>42707</v>
      </c>
      <c r="E8113">
        <v>2</v>
      </c>
      <c r="F8113" t="s">
        <v>10021</v>
      </c>
      <c r="G8113" t="s">
        <v>20385</v>
      </c>
      <c r="H8113" t="s">
        <v>20386</v>
      </c>
      <c r="I8113" t="s">
        <v>10024</v>
      </c>
      <c r="J8113" t="s">
        <v>10025</v>
      </c>
      <c r="K8113" t="s">
        <v>19400</v>
      </c>
      <c r="L8113" t="s">
        <v>10139</v>
      </c>
      <c r="M8113">
        <v>76903</v>
      </c>
      <c r="N8113" t="s">
        <v>10140</v>
      </c>
      <c r="O8113" t="s">
        <v>13096</v>
      </c>
      <c r="P8113" t="s">
        <v>10030</v>
      </c>
      <c r="Q8113" t="s">
        <v>10036</v>
      </c>
      <c r="R8113" t="s">
        <v>13097</v>
      </c>
      <c r="S8113" s="13" t="s">
        <v>31535</v>
      </c>
      <c r="T8113">
        <v>248.43</v>
      </c>
      <c r="U8113" s="2">
        <v>5</v>
      </c>
      <c r="V8113">
        <v>5</v>
      </c>
      <c r="W8113" s="2" t="s">
        <v>10212</v>
      </c>
      <c r="X8113">
        <v>0.3</v>
      </c>
      <c r="Y8113" s="2" t="s">
        <v>31536</v>
      </c>
      <c r="Z8113">
        <v>-17.745000000000001</v>
      </c>
    </row>
    <row r="8114" spans="1:26" x14ac:dyDescent="0.25">
      <c r="A8114">
        <v>8113</v>
      </c>
      <c r="B8114" t="s">
        <v>31534</v>
      </c>
      <c r="C8114" s="57">
        <v>42705</v>
      </c>
      <c r="D8114" s="58">
        <v>42707</v>
      </c>
      <c r="E8114">
        <v>2</v>
      </c>
      <c r="F8114" t="s">
        <v>10021</v>
      </c>
      <c r="G8114" t="s">
        <v>20385</v>
      </c>
      <c r="H8114" t="s">
        <v>20386</v>
      </c>
      <c r="I8114" t="s">
        <v>10024</v>
      </c>
      <c r="J8114" t="s">
        <v>10025</v>
      </c>
      <c r="K8114" t="s">
        <v>19400</v>
      </c>
      <c r="L8114" t="s">
        <v>10139</v>
      </c>
      <c r="M8114">
        <v>76903</v>
      </c>
      <c r="N8114" t="s">
        <v>10140</v>
      </c>
      <c r="O8114" t="s">
        <v>16471</v>
      </c>
      <c r="P8114" t="s">
        <v>10049</v>
      </c>
      <c r="Q8114" t="s">
        <v>10099</v>
      </c>
      <c r="R8114" t="s">
        <v>16472</v>
      </c>
      <c r="S8114" s="13" t="s">
        <v>10227</v>
      </c>
      <c r="T8114">
        <v>11.648</v>
      </c>
      <c r="U8114" s="2">
        <v>4</v>
      </c>
      <c r="V8114">
        <v>4</v>
      </c>
      <c r="W8114" s="2" t="s">
        <v>10144</v>
      </c>
      <c r="X8114">
        <v>0.8</v>
      </c>
      <c r="Y8114" s="2" t="s">
        <v>31537</v>
      </c>
      <c r="Z8114">
        <v>-30.8672</v>
      </c>
    </row>
    <row r="8115" spans="1:26" x14ac:dyDescent="0.25">
      <c r="A8115">
        <v>8114</v>
      </c>
      <c r="B8115" t="s">
        <v>31534</v>
      </c>
      <c r="C8115" s="57">
        <v>42705</v>
      </c>
      <c r="D8115" s="58">
        <v>42707</v>
      </c>
      <c r="E8115">
        <v>2</v>
      </c>
      <c r="F8115" t="s">
        <v>10021</v>
      </c>
      <c r="G8115" t="s">
        <v>20385</v>
      </c>
      <c r="H8115" t="s">
        <v>20386</v>
      </c>
      <c r="I8115" t="s">
        <v>10024</v>
      </c>
      <c r="J8115" t="s">
        <v>10025</v>
      </c>
      <c r="K8115" t="s">
        <v>19400</v>
      </c>
      <c r="L8115" t="s">
        <v>10139</v>
      </c>
      <c r="M8115">
        <v>76903</v>
      </c>
      <c r="N8115" t="s">
        <v>10140</v>
      </c>
      <c r="O8115" t="s">
        <v>11456</v>
      </c>
      <c r="P8115" t="s">
        <v>10030</v>
      </c>
      <c r="Q8115" t="s">
        <v>10036</v>
      </c>
      <c r="R8115" t="s">
        <v>11457</v>
      </c>
      <c r="S8115" s="13" t="s">
        <v>30476</v>
      </c>
      <c r="T8115">
        <v>85.245999999999995</v>
      </c>
      <c r="U8115" s="2">
        <v>2</v>
      </c>
      <c r="V8115">
        <v>2</v>
      </c>
      <c r="W8115" s="2" t="s">
        <v>10212</v>
      </c>
      <c r="X8115">
        <v>0.3</v>
      </c>
      <c r="Y8115" s="2" t="s">
        <v>30620</v>
      </c>
      <c r="Z8115">
        <v>-1.2178</v>
      </c>
    </row>
    <row r="8116" spans="1:26" x14ac:dyDescent="0.25">
      <c r="A8116">
        <v>8115</v>
      </c>
      <c r="B8116" t="s">
        <v>31538</v>
      </c>
      <c r="C8116" s="57">
        <v>43011</v>
      </c>
      <c r="D8116" s="58">
        <v>43015</v>
      </c>
      <c r="E8116">
        <v>4</v>
      </c>
      <c r="F8116" t="s">
        <v>10021</v>
      </c>
      <c r="G8116" t="s">
        <v>16453</v>
      </c>
      <c r="H8116" t="s">
        <v>16454</v>
      </c>
      <c r="I8116" t="s">
        <v>10044</v>
      </c>
      <c r="J8116" t="s">
        <v>10025</v>
      </c>
      <c r="K8116" t="s">
        <v>10969</v>
      </c>
      <c r="L8116" t="s">
        <v>10139</v>
      </c>
      <c r="M8116">
        <v>77506</v>
      </c>
      <c r="N8116" t="s">
        <v>10140</v>
      </c>
      <c r="O8116" t="s">
        <v>16330</v>
      </c>
      <c r="P8116" t="s">
        <v>10049</v>
      </c>
      <c r="Q8116" t="s">
        <v>10083</v>
      </c>
      <c r="R8116" t="s">
        <v>16331</v>
      </c>
      <c r="S8116" s="13" t="s">
        <v>31539</v>
      </c>
      <c r="T8116">
        <v>20.64</v>
      </c>
      <c r="U8116" s="2">
        <v>5</v>
      </c>
      <c r="V8116">
        <v>5</v>
      </c>
      <c r="W8116" s="2" t="s">
        <v>10071</v>
      </c>
      <c r="X8116">
        <v>0.2</v>
      </c>
      <c r="Y8116" s="2" t="s">
        <v>15549</v>
      </c>
      <c r="Z8116">
        <v>2.3220000000000001</v>
      </c>
    </row>
    <row r="8117" spans="1:26" x14ac:dyDescent="0.25">
      <c r="A8117">
        <v>8116</v>
      </c>
      <c r="B8117" t="s">
        <v>31540</v>
      </c>
      <c r="C8117" s="57">
        <v>42976</v>
      </c>
      <c r="D8117" s="58">
        <v>42982</v>
      </c>
      <c r="E8117">
        <v>6</v>
      </c>
      <c r="F8117" t="s">
        <v>10056</v>
      </c>
      <c r="G8117" t="s">
        <v>16851</v>
      </c>
      <c r="H8117" t="s">
        <v>16852</v>
      </c>
      <c r="I8117" t="s">
        <v>10044</v>
      </c>
      <c r="J8117" t="s">
        <v>10025</v>
      </c>
      <c r="K8117" t="s">
        <v>10045</v>
      </c>
      <c r="L8117" t="s">
        <v>10046</v>
      </c>
      <c r="M8117">
        <v>90049</v>
      </c>
      <c r="N8117" t="s">
        <v>10047</v>
      </c>
      <c r="O8117" t="s">
        <v>30201</v>
      </c>
      <c r="P8117" t="s">
        <v>10030</v>
      </c>
      <c r="Q8117" t="s">
        <v>10078</v>
      </c>
      <c r="R8117" t="s">
        <v>30202</v>
      </c>
      <c r="S8117" s="13" t="s">
        <v>31541</v>
      </c>
      <c r="T8117">
        <v>148.02000000000001</v>
      </c>
      <c r="U8117" s="2">
        <v>3</v>
      </c>
      <c r="V8117">
        <v>3</v>
      </c>
      <c r="W8117" s="2">
        <v>0</v>
      </c>
      <c r="X8117">
        <v>0</v>
      </c>
      <c r="Y8117" s="2" t="s">
        <v>31542</v>
      </c>
      <c r="Z8117">
        <v>41.445599999999999</v>
      </c>
    </row>
    <row r="8118" spans="1:26" x14ac:dyDescent="0.25">
      <c r="A8118">
        <v>8117</v>
      </c>
      <c r="B8118" t="s">
        <v>31543</v>
      </c>
      <c r="C8118" s="57">
        <v>43063</v>
      </c>
      <c r="D8118" s="58">
        <v>43063</v>
      </c>
      <c r="E8118">
        <v>0</v>
      </c>
      <c r="F8118" t="s">
        <v>12145</v>
      </c>
      <c r="G8118" t="s">
        <v>16108</v>
      </c>
      <c r="H8118" t="s">
        <v>16109</v>
      </c>
      <c r="I8118" t="s">
        <v>10044</v>
      </c>
      <c r="J8118" t="s">
        <v>10025</v>
      </c>
      <c r="K8118" t="s">
        <v>30390</v>
      </c>
      <c r="L8118" t="s">
        <v>18183</v>
      </c>
      <c r="M8118">
        <v>67846</v>
      </c>
      <c r="N8118" t="s">
        <v>10140</v>
      </c>
      <c r="O8118" t="s">
        <v>19716</v>
      </c>
      <c r="P8118" t="s">
        <v>10049</v>
      </c>
      <c r="Q8118" t="s">
        <v>10068</v>
      </c>
      <c r="R8118" t="s">
        <v>19717</v>
      </c>
      <c r="S8118" s="13" t="s">
        <v>24812</v>
      </c>
      <c r="T8118">
        <v>33.29</v>
      </c>
      <c r="U8118" s="2">
        <v>1</v>
      </c>
      <c r="V8118">
        <v>1</v>
      </c>
      <c r="W8118" s="2">
        <v>0</v>
      </c>
      <c r="X8118">
        <v>0</v>
      </c>
      <c r="Y8118" s="2" t="s">
        <v>24813</v>
      </c>
      <c r="Z8118">
        <v>7.9896000000000003</v>
      </c>
    </row>
    <row r="8119" spans="1:26" x14ac:dyDescent="0.25">
      <c r="A8119">
        <v>8118</v>
      </c>
      <c r="B8119" t="s">
        <v>31544</v>
      </c>
      <c r="C8119" s="57">
        <v>42916</v>
      </c>
      <c r="D8119" s="58">
        <v>42921</v>
      </c>
      <c r="E8119">
        <v>5</v>
      </c>
      <c r="F8119" t="s">
        <v>10056</v>
      </c>
      <c r="G8119" t="s">
        <v>20485</v>
      </c>
      <c r="H8119" t="s">
        <v>20486</v>
      </c>
      <c r="I8119" t="s">
        <v>10024</v>
      </c>
      <c r="J8119" t="s">
        <v>10025</v>
      </c>
      <c r="K8119" t="s">
        <v>10045</v>
      </c>
      <c r="L8119" t="s">
        <v>10046</v>
      </c>
      <c r="M8119">
        <v>90045</v>
      </c>
      <c r="N8119" t="s">
        <v>10047</v>
      </c>
      <c r="O8119" t="s">
        <v>18120</v>
      </c>
      <c r="P8119" t="s">
        <v>10049</v>
      </c>
      <c r="Q8119" t="s">
        <v>10119</v>
      </c>
      <c r="R8119" t="s">
        <v>18121</v>
      </c>
      <c r="S8119" s="13" t="s">
        <v>23468</v>
      </c>
      <c r="T8119">
        <v>204.95</v>
      </c>
      <c r="U8119" s="2">
        <v>5</v>
      </c>
      <c r="V8119">
        <v>5</v>
      </c>
      <c r="W8119" s="2">
        <v>0</v>
      </c>
      <c r="X8119">
        <v>0</v>
      </c>
      <c r="Y8119" s="2" t="s">
        <v>23469</v>
      </c>
      <c r="Z8119">
        <v>100.4255</v>
      </c>
    </row>
    <row r="8120" spans="1:26" x14ac:dyDescent="0.25">
      <c r="A8120">
        <v>8119</v>
      </c>
      <c r="B8120" t="s">
        <v>31545</v>
      </c>
      <c r="C8120" s="57">
        <v>42938</v>
      </c>
      <c r="D8120" s="58">
        <v>42943</v>
      </c>
      <c r="E8120">
        <v>5</v>
      </c>
      <c r="F8120" t="s">
        <v>10056</v>
      </c>
      <c r="G8120" t="s">
        <v>17799</v>
      </c>
      <c r="H8120" t="s">
        <v>17800</v>
      </c>
      <c r="I8120" t="s">
        <v>10024</v>
      </c>
      <c r="J8120" t="s">
        <v>10025</v>
      </c>
      <c r="K8120" t="s">
        <v>10478</v>
      </c>
      <c r="L8120" t="s">
        <v>10321</v>
      </c>
      <c r="M8120">
        <v>60653</v>
      </c>
      <c r="N8120" t="s">
        <v>10140</v>
      </c>
      <c r="O8120" t="s">
        <v>13249</v>
      </c>
      <c r="P8120" t="s">
        <v>10030</v>
      </c>
      <c r="Q8120" t="s">
        <v>10036</v>
      </c>
      <c r="R8120" t="s">
        <v>13250</v>
      </c>
      <c r="S8120" s="13" t="s">
        <v>31546</v>
      </c>
      <c r="T8120">
        <v>526.34400000000005</v>
      </c>
      <c r="U8120" s="2">
        <v>4</v>
      </c>
      <c r="V8120">
        <v>4</v>
      </c>
      <c r="W8120" s="2" t="s">
        <v>10212</v>
      </c>
      <c r="X8120">
        <v>0.3</v>
      </c>
      <c r="Y8120" s="2" t="s">
        <v>31547</v>
      </c>
      <c r="Z8120">
        <v>-75.191999999999993</v>
      </c>
    </row>
    <row r="8121" spans="1:26" x14ac:dyDescent="0.25">
      <c r="A8121">
        <v>8120</v>
      </c>
      <c r="B8121" t="s">
        <v>31548</v>
      </c>
      <c r="C8121" s="57">
        <v>42685</v>
      </c>
      <c r="D8121" s="58">
        <v>42690</v>
      </c>
      <c r="E8121">
        <v>5</v>
      </c>
      <c r="F8121" t="s">
        <v>10056</v>
      </c>
      <c r="G8121" t="s">
        <v>13201</v>
      </c>
      <c r="H8121" t="s">
        <v>13202</v>
      </c>
      <c r="I8121" t="s">
        <v>10024</v>
      </c>
      <c r="J8121" t="s">
        <v>10025</v>
      </c>
      <c r="K8121" t="s">
        <v>10174</v>
      </c>
      <c r="L8121" t="s">
        <v>10046</v>
      </c>
      <c r="M8121">
        <v>94110</v>
      </c>
      <c r="N8121" t="s">
        <v>10047</v>
      </c>
      <c r="O8121" t="s">
        <v>10770</v>
      </c>
      <c r="P8121" t="s">
        <v>10030</v>
      </c>
      <c r="Q8121" t="s">
        <v>10078</v>
      </c>
      <c r="R8121" t="s">
        <v>10771</v>
      </c>
      <c r="S8121" s="13" t="s">
        <v>10772</v>
      </c>
      <c r="T8121">
        <v>41.96</v>
      </c>
      <c r="U8121" s="2">
        <v>2</v>
      </c>
      <c r="V8121">
        <v>2</v>
      </c>
      <c r="W8121" s="2">
        <v>0</v>
      </c>
      <c r="X8121">
        <v>0</v>
      </c>
      <c r="Y8121" s="2" t="s">
        <v>10773</v>
      </c>
      <c r="Z8121">
        <v>10.909599999999999</v>
      </c>
    </row>
    <row r="8122" spans="1:26" x14ac:dyDescent="0.25">
      <c r="A8122">
        <v>8121</v>
      </c>
      <c r="B8122" t="s">
        <v>31548</v>
      </c>
      <c r="C8122" s="57">
        <v>42685</v>
      </c>
      <c r="D8122" s="58">
        <v>42690</v>
      </c>
      <c r="E8122">
        <v>5</v>
      </c>
      <c r="F8122" t="s">
        <v>10056</v>
      </c>
      <c r="G8122" t="s">
        <v>13201</v>
      </c>
      <c r="H8122" t="s">
        <v>13202</v>
      </c>
      <c r="I8122" t="s">
        <v>10024</v>
      </c>
      <c r="J8122" t="s">
        <v>10025</v>
      </c>
      <c r="K8122" t="s">
        <v>10174</v>
      </c>
      <c r="L8122" t="s">
        <v>10046</v>
      </c>
      <c r="M8122">
        <v>94110</v>
      </c>
      <c r="N8122" t="s">
        <v>10047</v>
      </c>
      <c r="O8122" t="s">
        <v>13249</v>
      </c>
      <c r="P8122" t="s">
        <v>10030</v>
      </c>
      <c r="Q8122" t="s">
        <v>10036</v>
      </c>
      <c r="R8122" t="s">
        <v>13250</v>
      </c>
      <c r="S8122" s="13" t="s">
        <v>13251</v>
      </c>
      <c r="T8122">
        <v>451.15199999999999</v>
      </c>
      <c r="U8122" s="2">
        <v>3</v>
      </c>
      <c r="V8122">
        <v>3</v>
      </c>
      <c r="W8122" s="2" t="s">
        <v>10071</v>
      </c>
      <c r="X8122">
        <v>0.2</v>
      </c>
      <c r="Y8122" s="2">
        <v>0</v>
      </c>
      <c r="Z8122">
        <v>0</v>
      </c>
    </row>
    <row r="8123" spans="1:26" x14ac:dyDescent="0.25">
      <c r="A8123">
        <v>8122</v>
      </c>
      <c r="B8123" t="s">
        <v>31548</v>
      </c>
      <c r="C8123" s="57">
        <v>42685</v>
      </c>
      <c r="D8123" s="58">
        <v>42690</v>
      </c>
      <c r="E8123">
        <v>5</v>
      </c>
      <c r="F8123" t="s">
        <v>10056</v>
      </c>
      <c r="G8123" t="s">
        <v>13201</v>
      </c>
      <c r="H8123" t="s">
        <v>13202</v>
      </c>
      <c r="I8123" t="s">
        <v>10024</v>
      </c>
      <c r="J8123" t="s">
        <v>10025</v>
      </c>
      <c r="K8123" t="s">
        <v>10174</v>
      </c>
      <c r="L8123" t="s">
        <v>10046</v>
      </c>
      <c r="M8123">
        <v>94110</v>
      </c>
      <c r="N8123" t="s">
        <v>10047</v>
      </c>
      <c r="O8123" t="s">
        <v>11209</v>
      </c>
      <c r="P8123" t="s">
        <v>10049</v>
      </c>
      <c r="Q8123" t="s">
        <v>10094</v>
      </c>
      <c r="R8123" t="s">
        <v>11210</v>
      </c>
      <c r="S8123" s="13" t="s">
        <v>31549</v>
      </c>
      <c r="T8123">
        <v>31.504000000000001</v>
      </c>
      <c r="U8123" s="2">
        <v>11</v>
      </c>
      <c r="V8123">
        <v>11</v>
      </c>
      <c r="W8123" s="2" t="s">
        <v>10071</v>
      </c>
      <c r="X8123">
        <v>0.2</v>
      </c>
      <c r="Y8123" s="2" t="s">
        <v>31550</v>
      </c>
      <c r="Z8123">
        <v>11.026400000000001</v>
      </c>
    </row>
    <row r="8124" spans="1:26" x14ac:dyDescent="0.25">
      <c r="A8124">
        <v>8123</v>
      </c>
      <c r="B8124" t="s">
        <v>31551</v>
      </c>
      <c r="C8124" s="57">
        <v>41982</v>
      </c>
      <c r="D8124" s="58">
        <v>41988</v>
      </c>
      <c r="E8124">
        <v>6</v>
      </c>
      <c r="F8124" t="s">
        <v>10056</v>
      </c>
      <c r="G8124" t="s">
        <v>13228</v>
      </c>
      <c r="H8124" t="s">
        <v>13229</v>
      </c>
      <c r="I8124" t="s">
        <v>10024</v>
      </c>
      <c r="J8124" t="s">
        <v>10025</v>
      </c>
      <c r="K8124" t="s">
        <v>10206</v>
      </c>
      <c r="L8124" t="s">
        <v>10207</v>
      </c>
      <c r="M8124">
        <v>19134</v>
      </c>
      <c r="N8124" t="s">
        <v>10208</v>
      </c>
      <c r="O8124" t="s">
        <v>10837</v>
      </c>
      <c r="P8124" t="s">
        <v>10049</v>
      </c>
      <c r="Q8124" t="s">
        <v>10254</v>
      </c>
      <c r="R8124" t="s">
        <v>10838</v>
      </c>
      <c r="S8124" s="13" t="s">
        <v>31552</v>
      </c>
      <c r="T8124">
        <v>30.672000000000001</v>
      </c>
      <c r="U8124" s="2">
        <v>3</v>
      </c>
      <c r="V8124">
        <v>3</v>
      </c>
      <c r="W8124" s="2" t="s">
        <v>10071</v>
      </c>
      <c r="X8124">
        <v>0.2</v>
      </c>
      <c r="Y8124" s="2" t="s">
        <v>31553</v>
      </c>
      <c r="Z8124">
        <v>9.5850000000000009</v>
      </c>
    </row>
    <row r="8125" spans="1:26" x14ac:dyDescent="0.25">
      <c r="A8125">
        <v>8124</v>
      </c>
      <c r="B8125" t="s">
        <v>31551</v>
      </c>
      <c r="C8125" s="57">
        <v>41982</v>
      </c>
      <c r="D8125" s="58">
        <v>41988</v>
      </c>
      <c r="E8125">
        <v>6</v>
      </c>
      <c r="F8125" t="s">
        <v>10056</v>
      </c>
      <c r="G8125" t="s">
        <v>13228</v>
      </c>
      <c r="H8125" t="s">
        <v>13229</v>
      </c>
      <c r="I8125" t="s">
        <v>10024</v>
      </c>
      <c r="J8125" t="s">
        <v>10025</v>
      </c>
      <c r="K8125" t="s">
        <v>10206</v>
      </c>
      <c r="L8125" t="s">
        <v>10207</v>
      </c>
      <c r="M8125">
        <v>19134</v>
      </c>
      <c r="N8125" t="s">
        <v>10208</v>
      </c>
      <c r="O8125" t="s">
        <v>17687</v>
      </c>
      <c r="P8125" t="s">
        <v>10088</v>
      </c>
      <c r="Q8125" t="s">
        <v>12007</v>
      </c>
      <c r="R8125" t="s">
        <v>17688</v>
      </c>
      <c r="S8125" s="13" t="s">
        <v>31554</v>
      </c>
      <c r="T8125">
        <v>1079.9760000000001</v>
      </c>
      <c r="U8125" s="2">
        <v>4</v>
      </c>
      <c r="V8125">
        <v>4</v>
      </c>
      <c r="W8125" s="2" t="s">
        <v>10892</v>
      </c>
      <c r="X8125">
        <v>0.4</v>
      </c>
      <c r="Y8125" s="2" t="s">
        <v>31555</v>
      </c>
      <c r="Z8125">
        <v>125.99720000000001</v>
      </c>
    </row>
    <row r="8126" spans="1:26" x14ac:dyDescent="0.25">
      <c r="A8126">
        <v>8125</v>
      </c>
      <c r="B8126" t="s">
        <v>31556</v>
      </c>
      <c r="C8126" s="57">
        <v>42985</v>
      </c>
      <c r="D8126" s="58">
        <v>42990</v>
      </c>
      <c r="E8126">
        <v>5</v>
      </c>
      <c r="F8126" t="s">
        <v>10056</v>
      </c>
      <c r="G8126" t="s">
        <v>15017</v>
      </c>
      <c r="H8126" t="s">
        <v>15018</v>
      </c>
      <c r="I8126" t="s">
        <v>10024</v>
      </c>
      <c r="J8126" t="s">
        <v>10025</v>
      </c>
      <c r="K8126" t="s">
        <v>30360</v>
      </c>
      <c r="L8126" t="s">
        <v>10046</v>
      </c>
      <c r="M8126">
        <v>95351</v>
      </c>
      <c r="N8126" t="s">
        <v>10047</v>
      </c>
      <c r="O8126" t="s">
        <v>11452</v>
      </c>
      <c r="P8126" t="s">
        <v>10030</v>
      </c>
      <c r="Q8126" t="s">
        <v>10036</v>
      </c>
      <c r="R8126" t="s">
        <v>11453</v>
      </c>
      <c r="S8126" s="13" t="s">
        <v>11454</v>
      </c>
      <c r="T8126">
        <v>161.56800000000001</v>
      </c>
      <c r="U8126" s="2">
        <v>2</v>
      </c>
      <c r="V8126">
        <v>2</v>
      </c>
      <c r="W8126" s="2" t="s">
        <v>10071</v>
      </c>
      <c r="X8126">
        <v>0.2</v>
      </c>
      <c r="Y8126" s="2" t="s">
        <v>11455</v>
      </c>
      <c r="Z8126">
        <v>-28.2744</v>
      </c>
    </row>
    <row r="8127" spans="1:26" x14ac:dyDescent="0.25">
      <c r="A8127">
        <v>8126</v>
      </c>
      <c r="B8127" t="s">
        <v>31557</v>
      </c>
      <c r="C8127" s="57">
        <v>42041</v>
      </c>
      <c r="D8127" s="58">
        <v>42048</v>
      </c>
      <c r="E8127">
        <v>7</v>
      </c>
      <c r="F8127" t="s">
        <v>10056</v>
      </c>
      <c r="G8127" t="s">
        <v>28114</v>
      </c>
      <c r="H8127" t="s">
        <v>28115</v>
      </c>
      <c r="I8127" t="s">
        <v>10024</v>
      </c>
      <c r="J8127" t="s">
        <v>10025</v>
      </c>
      <c r="K8127" t="s">
        <v>10275</v>
      </c>
      <c r="L8127" t="s">
        <v>10139</v>
      </c>
      <c r="M8127">
        <v>77070</v>
      </c>
      <c r="N8127" t="s">
        <v>10140</v>
      </c>
      <c r="O8127" t="s">
        <v>15226</v>
      </c>
      <c r="P8127" t="s">
        <v>10049</v>
      </c>
      <c r="Q8127" t="s">
        <v>10094</v>
      </c>
      <c r="R8127" t="s">
        <v>15227</v>
      </c>
      <c r="S8127" s="13" t="s">
        <v>15647</v>
      </c>
      <c r="T8127">
        <v>2.9340000000000002</v>
      </c>
      <c r="U8127" s="2">
        <v>3</v>
      </c>
      <c r="V8127">
        <v>3</v>
      </c>
      <c r="W8127" s="2" t="s">
        <v>10144</v>
      </c>
      <c r="X8127">
        <v>0.8</v>
      </c>
      <c r="Y8127" s="2" t="s">
        <v>15648</v>
      </c>
      <c r="Z8127">
        <v>-4.9878</v>
      </c>
    </row>
    <row r="8128" spans="1:26" x14ac:dyDescent="0.25">
      <c r="A8128">
        <v>8127</v>
      </c>
      <c r="B8128" t="s">
        <v>31557</v>
      </c>
      <c r="C8128" s="57">
        <v>42041</v>
      </c>
      <c r="D8128" s="58">
        <v>42048</v>
      </c>
      <c r="E8128">
        <v>7</v>
      </c>
      <c r="F8128" t="s">
        <v>10056</v>
      </c>
      <c r="G8128" t="s">
        <v>28114</v>
      </c>
      <c r="H8128" t="s">
        <v>28115</v>
      </c>
      <c r="I8128" t="s">
        <v>10024</v>
      </c>
      <c r="J8128" t="s">
        <v>10025</v>
      </c>
      <c r="K8128" t="s">
        <v>10275</v>
      </c>
      <c r="L8128" t="s">
        <v>10139</v>
      </c>
      <c r="M8128">
        <v>77070</v>
      </c>
      <c r="N8128" t="s">
        <v>10140</v>
      </c>
      <c r="O8128" t="s">
        <v>10743</v>
      </c>
      <c r="P8128" t="s">
        <v>10088</v>
      </c>
      <c r="Q8128" t="s">
        <v>10230</v>
      </c>
      <c r="R8128" t="s">
        <v>10744</v>
      </c>
      <c r="S8128" s="13" t="s">
        <v>28247</v>
      </c>
      <c r="T8128">
        <v>18.527999999999999</v>
      </c>
      <c r="U8128" s="2">
        <v>2</v>
      </c>
      <c r="V8128">
        <v>2</v>
      </c>
      <c r="W8128" s="2" t="s">
        <v>10071</v>
      </c>
      <c r="X8128">
        <v>0.2</v>
      </c>
      <c r="Y8128" s="2" t="s">
        <v>31558</v>
      </c>
      <c r="Z8128">
        <v>4.4004000000000003</v>
      </c>
    </row>
    <row r="8129" spans="1:26" x14ac:dyDescent="0.25">
      <c r="A8129">
        <v>8128</v>
      </c>
      <c r="B8129" t="s">
        <v>31557</v>
      </c>
      <c r="C8129" s="57">
        <v>42041</v>
      </c>
      <c r="D8129" s="58">
        <v>42048</v>
      </c>
      <c r="E8129">
        <v>7</v>
      </c>
      <c r="F8129" t="s">
        <v>10056</v>
      </c>
      <c r="G8129" t="s">
        <v>28114</v>
      </c>
      <c r="H8129" t="s">
        <v>28115</v>
      </c>
      <c r="I8129" t="s">
        <v>10024</v>
      </c>
      <c r="J8129" t="s">
        <v>10025</v>
      </c>
      <c r="K8129" t="s">
        <v>10275</v>
      </c>
      <c r="L8129" t="s">
        <v>10139</v>
      </c>
      <c r="M8129">
        <v>77070</v>
      </c>
      <c r="N8129" t="s">
        <v>10140</v>
      </c>
      <c r="O8129" t="s">
        <v>20449</v>
      </c>
      <c r="P8129" t="s">
        <v>10049</v>
      </c>
      <c r="Q8129" t="s">
        <v>10068</v>
      </c>
      <c r="R8129" t="s">
        <v>20450</v>
      </c>
      <c r="S8129" s="13" t="s">
        <v>31559</v>
      </c>
      <c r="T8129">
        <v>670.75199999999995</v>
      </c>
      <c r="U8129" s="2">
        <v>3</v>
      </c>
      <c r="V8129">
        <v>3</v>
      </c>
      <c r="W8129" s="2" t="s">
        <v>10071</v>
      </c>
      <c r="X8129">
        <v>0.2</v>
      </c>
      <c r="Y8129" s="2" t="s">
        <v>31560</v>
      </c>
      <c r="Z8129">
        <v>-125.76600000000001</v>
      </c>
    </row>
    <row r="8130" spans="1:26" x14ac:dyDescent="0.25">
      <c r="A8130">
        <v>8129</v>
      </c>
      <c r="B8130" t="s">
        <v>31561</v>
      </c>
      <c r="C8130" s="57">
        <v>42973</v>
      </c>
      <c r="D8130" s="58">
        <v>42979</v>
      </c>
      <c r="E8130">
        <v>6</v>
      </c>
      <c r="F8130" t="s">
        <v>10056</v>
      </c>
      <c r="G8130" t="s">
        <v>10387</v>
      </c>
      <c r="H8130" t="s">
        <v>10388</v>
      </c>
      <c r="I8130" t="s">
        <v>10024</v>
      </c>
      <c r="J8130" t="s">
        <v>10025</v>
      </c>
      <c r="K8130" t="s">
        <v>10478</v>
      </c>
      <c r="L8130" t="s">
        <v>10321</v>
      </c>
      <c r="M8130">
        <v>60610</v>
      </c>
      <c r="N8130" t="s">
        <v>10140</v>
      </c>
      <c r="O8130" t="s">
        <v>13972</v>
      </c>
      <c r="P8130" t="s">
        <v>10030</v>
      </c>
      <c r="Q8130" t="s">
        <v>10078</v>
      </c>
      <c r="R8130" t="s">
        <v>13973</v>
      </c>
      <c r="S8130" s="13" t="s">
        <v>13785</v>
      </c>
      <c r="T8130">
        <v>64.959999999999994</v>
      </c>
      <c r="U8130" s="2">
        <v>5</v>
      </c>
      <c r="V8130">
        <v>5</v>
      </c>
      <c r="W8130" s="2" t="s">
        <v>10292</v>
      </c>
      <c r="X8130">
        <v>0.6</v>
      </c>
      <c r="Y8130" s="2" t="s">
        <v>31562</v>
      </c>
      <c r="Z8130">
        <v>-43.847999999999999</v>
      </c>
    </row>
    <row r="8131" spans="1:26" x14ac:dyDescent="0.25">
      <c r="A8131">
        <v>8130</v>
      </c>
      <c r="B8131" t="s">
        <v>31563</v>
      </c>
      <c r="C8131" s="57">
        <v>41840</v>
      </c>
      <c r="D8131" s="58">
        <v>41843</v>
      </c>
      <c r="E8131">
        <v>3</v>
      </c>
      <c r="F8131" t="s">
        <v>10281</v>
      </c>
      <c r="G8131" t="s">
        <v>10935</v>
      </c>
      <c r="H8131" t="s">
        <v>10936</v>
      </c>
      <c r="I8131" t="s">
        <v>10044</v>
      </c>
      <c r="J8131" t="s">
        <v>10025</v>
      </c>
      <c r="K8131" t="s">
        <v>14943</v>
      </c>
      <c r="L8131" t="s">
        <v>10046</v>
      </c>
      <c r="M8131">
        <v>92503</v>
      </c>
      <c r="N8131" t="s">
        <v>10047</v>
      </c>
      <c r="O8131" t="s">
        <v>16296</v>
      </c>
      <c r="P8131" t="s">
        <v>10088</v>
      </c>
      <c r="Q8131" t="s">
        <v>10230</v>
      </c>
      <c r="R8131" t="s">
        <v>16297</v>
      </c>
      <c r="S8131" s="13" t="s">
        <v>30706</v>
      </c>
      <c r="T8131">
        <v>41.94</v>
      </c>
      <c r="U8131" s="2">
        <v>2</v>
      </c>
      <c r="V8131">
        <v>2</v>
      </c>
      <c r="W8131" s="2">
        <v>0</v>
      </c>
      <c r="X8131">
        <v>0</v>
      </c>
      <c r="Y8131" s="2" t="s">
        <v>30707</v>
      </c>
      <c r="Z8131">
        <v>15.0984</v>
      </c>
    </row>
    <row r="8132" spans="1:26" x14ac:dyDescent="0.25">
      <c r="A8132">
        <v>8131</v>
      </c>
      <c r="B8132" t="s">
        <v>31563</v>
      </c>
      <c r="C8132" s="57">
        <v>41840</v>
      </c>
      <c r="D8132" s="58">
        <v>41843</v>
      </c>
      <c r="E8132">
        <v>3</v>
      </c>
      <c r="F8132" t="s">
        <v>10281</v>
      </c>
      <c r="G8132" t="s">
        <v>10935</v>
      </c>
      <c r="H8132" t="s">
        <v>10936</v>
      </c>
      <c r="I8132" t="s">
        <v>10044</v>
      </c>
      <c r="J8132" t="s">
        <v>10025</v>
      </c>
      <c r="K8132" t="s">
        <v>14943</v>
      </c>
      <c r="L8132" t="s">
        <v>10046</v>
      </c>
      <c r="M8132">
        <v>92503</v>
      </c>
      <c r="N8132" t="s">
        <v>10047</v>
      </c>
      <c r="O8132" t="s">
        <v>19763</v>
      </c>
      <c r="P8132" t="s">
        <v>10049</v>
      </c>
      <c r="Q8132" t="s">
        <v>10119</v>
      </c>
      <c r="R8132" t="s">
        <v>19764</v>
      </c>
      <c r="S8132" s="13" t="s">
        <v>12977</v>
      </c>
      <c r="T8132">
        <v>11.96</v>
      </c>
      <c r="U8132" s="2">
        <v>2</v>
      </c>
      <c r="V8132">
        <v>2</v>
      </c>
      <c r="W8132" s="2">
        <v>0</v>
      </c>
      <c r="X8132">
        <v>0</v>
      </c>
      <c r="Y8132" s="2" t="s">
        <v>17503</v>
      </c>
      <c r="Z8132">
        <v>5.8604000000000003</v>
      </c>
    </row>
    <row r="8133" spans="1:26" x14ac:dyDescent="0.25">
      <c r="A8133">
        <v>8132</v>
      </c>
      <c r="B8133" t="s">
        <v>31563</v>
      </c>
      <c r="C8133" s="57">
        <v>41840</v>
      </c>
      <c r="D8133" s="58">
        <v>41843</v>
      </c>
      <c r="E8133">
        <v>3</v>
      </c>
      <c r="F8133" t="s">
        <v>10281</v>
      </c>
      <c r="G8133" t="s">
        <v>10935</v>
      </c>
      <c r="H8133" t="s">
        <v>10936</v>
      </c>
      <c r="I8133" t="s">
        <v>10044</v>
      </c>
      <c r="J8133" t="s">
        <v>10025</v>
      </c>
      <c r="K8133" t="s">
        <v>14943</v>
      </c>
      <c r="L8133" t="s">
        <v>10046</v>
      </c>
      <c r="M8133">
        <v>92503</v>
      </c>
      <c r="N8133" t="s">
        <v>10047</v>
      </c>
      <c r="O8133" t="s">
        <v>24031</v>
      </c>
      <c r="P8133" t="s">
        <v>10049</v>
      </c>
      <c r="Q8133" t="s">
        <v>10083</v>
      </c>
      <c r="R8133" t="s">
        <v>24032</v>
      </c>
      <c r="S8133" s="13" t="s">
        <v>17170</v>
      </c>
      <c r="T8133">
        <v>13.12</v>
      </c>
      <c r="U8133" s="2">
        <v>4</v>
      </c>
      <c r="V8133">
        <v>4</v>
      </c>
      <c r="W8133" s="2">
        <v>0</v>
      </c>
      <c r="X8133">
        <v>0</v>
      </c>
      <c r="Y8133" s="2" t="s">
        <v>23071</v>
      </c>
      <c r="Z8133">
        <v>3.8048000000000002</v>
      </c>
    </row>
    <row r="8134" spans="1:26" x14ac:dyDescent="0.25">
      <c r="A8134">
        <v>8133</v>
      </c>
      <c r="B8134" t="s">
        <v>31563</v>
      </c>
      <c r="C8134" s="57">
        <v>41840</v>
      </c>
      <c r="D8134" s="58">
        <v>41843</v>
      </c>
      <c r="E8134">
        <v>3</v>
      </c>
      <c r="F8134" t="s">
        <v>10281</v>
      </c>
      <c r="G8134" t="s">
        <v>10935</v>
      </c>
      <c r="H8134" t="s">
        <v>10936</v>
      </c>
      <c r="I8134" t="s">
        <v>10044</v>
      </c>
      <c r="J8134" t="s">
        <v>10025</v>
      </c>
      <c r="K8134" t="s">
        <v>14943</v>
      </c>
      <c r="L8134" t="s">
        <v>10046</v>
      </c>
      <c r="M8134">
        <v>92503</v>
      </c>
      <c r="N8134" t="s">
        <v>10047</v>
      </c>
      <c r="O8134" t="s">
        <v>13401</v>
      </c>
      <c r="P8134" t="s">
        <v>10049</v>
      </c>
      <c r="Q8134" t="s">
        <v>10068</v>
      </c>
      <c r="R8134" t="s">
        <v>13402</v>
      </c>
      <c r="S8134" s="13" t="s">
        <v>25412</v>
      </c>
      <c r="T8134">
        <v>535.41</v>
      </c>
      <c r="U8134" s="2">
        <v>3</v>
      </c>
      <c r="V8134">
        <v>3</v>
      </c>
      <c r="W8134" s="2">
        <v>0</v>
      </c>
      <c r="X8134">
        <v>0</v>
      </c>
      <c r="Y8134" s="2" t="s">
        <v>25413</v>
      </c>
      <c r="Z8134">
        <v>160.62299999999999</v>
      </c>
    </row>
    <row r="8135" spans="1:26" x14ac:dyDescent="0.25">
      <c r="A8135">
        <v>8134</v>
      </c>
      <c r="B8135" t="s">
        <v>31564</v>
      </c>
      <c r="C8135" s="57">
        <v>42285</v>
      </c>
      <c r="D8135" s="58">
        <v>42290</v>
      </c>
      <c r="E8135">
        <v>5</v>
      </c>
      <c r="F8135" t="s">
        <v>10056</v>
      </c>
      <c r="G8135" t="s">
        <v>10282</v>
      </c>
      <c r="H8135" t="s">
        <v>10283</v>
      </c>
      <c r="I8135" t="s">
        <v>10044</v>
      </c>
      <c r="J8135" t="s">
        <v>10025</v>
      </c>
      <c r="K8135" t="s">
        <v>11323</v>
      </c>
      <c r="L8135" t="s">
        <v>10139</v>
      </c>
      <c r="M8135">
        <v>75081</v>
      </c>
      <c r="N8135" t="s">
        <v>10140</v>
      </c>
      <c r="O8135" t="s">
        <v>10532</v>
      </c>
      <c r="P8135" t="s">
        <v>10030</v>
      </c>
      <c r="Q8135" t="s">
        <v>10078</v>
      </c>
      <c r="R8135" t="s">
        <v>10533</v>
      </c>
      <c r="S8135" s="13" t="s">
        <v>31565</v>
      </c>
      <c r="T8135">
        <v>72.78</v>
      </c>
      <c r="U8135" s="2">
        <v>3</v>
      </c>
      <c r="V8135">
        <v>3</v>
      </c>
      <c r="W8135" s="2" t="s">
        <v>10292</v>
      </c>
      <c r="X8135">
        <v>0.6</v>
      </c>
      <c r="Y8135" s="2" t="s">
        <v>31566</v>
      </c>
      <c r="Z8135">
        <v>-70.960499999999996</v>
      </c>
    </row>
    <row r="8136" spans="1:26" x14ac:dyDescent="0.25">
      <c r="A8136">
        <v>8135</v>
      </c>
      <c r="B8136" t="s">
        <v>31567</v>
      </c>
      <c r="C8136" s="57">
        <v>42051</v>
      </c>
      <c r="D8136" s="58">
        <v>42056</v>
      </c>
      <c r="E8136">
        <v>5</v>
      </c>
      <c r="F8136" t="s">
        <v>10056</v>
      </c>
      <c r="G8136" t="s">
        <v>15181</v>
      </c>
      <c r="H8136" t="s">
        <v>15182</v>
      </c>
      <c r="I8136" t="s">
        <v>10024</v>
      </c>
      <c r="J8136" t="s">
        <v>10025</v>
      </c>
      <c r="K8136" t="s">
        <v>10045</v>
      </c>
      <c r="L8136" t="s">
        <v>10046</v>
      </c>
      <c r="M8136">
        <v>90008</v>
      </c>
      <c r="N8136" t="s">
        <v>10047</v>
      </c>
      <c r="O8136" t="s">
        <v>12076</v>
      </c>
      <c r="P8136" t="s">
        <v>10049</v>
      </c>
      <c r="Q8136" t="s">
        <v>10119</v>
      </c>
      <c r="R8136" t="s">
        <v>12077</v>
      </c>
      <c r="S8136" s="13" t="s">
        <v>13827</v>
      </c>
      <c r="T8136">
        <v>36.840000000000003</v>
      </c>
      <c r="U8136" s="2">
        <v>3</v>
      </c>
      <c r="V8136">
        <v>3</v>
      </c>
      <c r="W8136" s="2">
        <v>0</v>
      </c>
      <c r="X8136">
        <v>0</v>
      </c>
      <c r="Y8136" s="2" t="s">
        <v>26727</v>
      </c>
      <c r="Z8136">
        <v>17.314800000000002</v>
      </c>
    </row>
    <row r="8137" spans="1:26" x14ac:dyDescent="0.25">
      <c r="A8137">
        <v>8136</v>
      </c>
      <c r="B8137" t="s">
        <v>31567</v>
      </c>
      <c r="C8137" s="57">
        <v>42051</v>
      </c>
      <c r="D8137" s="58">
        <v>42056</v>
      </c>
      <c r="E8137">
        <v>5</v>
      </c>
      <c r="F8137" t="s">
        <v>10056</v>
      </c>
      <c r="G8137" t="s">
        <v>15181</v>
      </c>
      <c r="H8137" t="s">
        <v>15182</v>
      </c>
      <c r="I8137" t="s">
        <v>10024</v>
      </c>
      <c r="J8137" t="s">
        <v>10025</v>
      </c>
      <c r="K8137" t="s">
        <v>10045</v>
      </c>
      <c r="L8137" t="s">
        <v>10046</v>
      </c>
      <c r="M8137">
        <v>90008</v>
      </c>
      <c r="N8137" t="s">
        <v>10047</v>
      </c>
      <c r="O8137" t="s">
        <v>10395</v>
      </c>
      <c r="P8137" t="s">
        <v>10049</v>
      </c>
      <c r="Q8137" t="s">
        <v>10050</v>
      </c>
      <c r="R8137" t="s">
        <v>10396</v>
      </c>
      <c r="S8137" s="13" t="s">
        <v>20335</v>
      </c>
      <c r="T8137">
        <v>87.71</v>
      </c>
      <c r="U8137" s="2">
        <v>7</v>
      </c>
      <c r="V8137">
        <v>7</v>
      </c>
      <c r="W8137" s="2">
        <v>0</v>
      </c>
      <c r="X8137">
        <v>0</v>
      </c>
      <c r="Y8137" s="2" t="s">
        <v>20336</v>
      </c>
      <c r="Z8137">
        <v>41.223700000000001</v>
      </c>
    </row>
    <row r="8138" spans="1:26" x14ac:dyDescent="0.25">
      <c r="A8138">
        <v>8137</v>
      </c>
      <c r="B8138" t="s">
        <v>31568</v>
      </c>
      <c r="C8138" s="57">
        <v>42594</v>
      </c>
      <c r="D8138" s="58">
        <v>42598</v>
      </c>
      <c r="E8138">
        <v>4</v>
      </c>
      <c r="F8138" t="s">
        <v>10056</v>
      </c>
      <c r="G8138" t="s">
        <v>22710</v>
      </c>
      <c r="H8138" t="s">
        <v>22711</v>
      </c>
      <c r="I8138" t="s">
        <v>10044</v>
      </c>
      <c r="J8138" t="s">
        <v>10025</v>
      </c>
      <c r="K8138" t="s">
        <v>13022</v>
      </c>
      <c r="L8138" t="s">
        <v>10060</v>
      </c>
      <c r="M8138">
        <v>33801</v>
      </c>
      <c r="N8138" t="s">
        <v>10028</v>
      </c>
      <c r="O8138" t="s">
        <v>11829</v>
      </c>
      <c r="P8138" t="s">
        <v>10030</v>
      </c>
      <c r="Q8138" t="s">
        <v>10062</v>
      </c>
      <c r="R8138" t="s">
        <v>11830</v>
      </c>
      <c r="S8138" s="13" t="s">
        <v>31569</v>
      </c>
      <c r="T8138">
        <v>562.29250000000002</v>
      </c>
      <c r="U8138" s="2">
        <v>7</v>
      </c>
      <c r="V8138">
        <v>7</v>
      </c>
      <c r="W8138" s="2" t="s">
        <v>10065</v>
      </c>
      <c r="X8138">
        <v>0.45</v>
      </c>
      <c r="Y8138" s="2" t="s">
        <v>31570</v>
      </c>
      <c r="Z8138">
        <v>-255.58750000000001</v>
      </c>
    </row>
    <row r="8139" spans="1:26" x14ac:dyDescent="0.25">
      <c r="A8139">
        <v>8138</v>
      </c>
      <c r="B8139" t="s">
        <v>31571</v>
      </c>
      <c r="C8139" s="57">
        <v>41952</v>
      </c>
      <c r="D8139" s="58">
        <v>41956</v>
      </c>
      <c r="E8139">
        <v>4</v>
      </c>
      <c r="F8139" t="s">
        <v>10056</v>
      </c>
      <c r="G8139" t="s">
        <v>21958</v>
      </c>
      <c r="H8139" t="s">
        <v>21959</v>
      </c>
      <c r="I8139" t="s">
        <v>10137</v>
      </c>
      <c r="J8139" t="s">
        <v>10025</v>
      </c>
      <c r="K8139" t="s">
        <v>10411</v>
      </c>
      <c r="L8139" t="s">
        <v>10412</v>
      </c>
      <c r="M8139">
        <v>10035</v>
      </c>
      <c r="N8139" t="s">
        <v>10208</v>
      </c>
      <c r="O8139" t="s">
        <v>11788</v>
      </c>
      <c r="P8139" t="s">
        <v>10030</v>
      </c>
      <c r="Q8139" t="s">
        <v>10078</v>
      </c>
      <c r="R8139" t="s">
        <v>16743</v>
      </c>
      <c r="S8139" s="13" t="s">
        <v>24070</v>
      </c>
      <c r="T8139">
        <v>56.52</v>
      </c>
      <c r="U8139" s="2">
        <v>9</v>
      </c>
      <c r="V8139">
        <v>9</v>
      </c>
      <c r="W8139" s="2">
        <v>0</v>
      </c>
      <c r="X8139">
        <v>0</v>
      </c>
      <c r="Y8139" s="2" t="s">
        <v>31572</v>
      </c>
      <c r="Z8139">
        <v>21.477599999999999</v>
      </c>
    </row>
    <row r="8140" spans="1:26" x14ac:dyDescent="0.25">
      <c r="A8140">
        <v>8139</v>
      </c>
      <c r="B8140" t="s">
        <v>31573</v>
      </c>
      <c r="C8140" s="57">
        <v>42569</v>
      </c>
      <c r="D8140" s="58">
        <v>42573</v>
      </c>
      <c r="E8140">
        <v>4</v>
      </c>
      <c r="F8140" t="s">
        <v>10056</v>
      </c>
      <c r="G8140" t="s">
        <v>11031</v>
      </c>
      <c r="H8140" t="s">
        <v>11032</v>
      </c>
      <c r="I8140" t="s">
        <v>10137</v>
      </c>
      <c r="J8140" t="s">
        <v>10025</v>
      </c>
      <c r="K8140" t="s">
        <v>10206</v>
      </c>
      <c r="L8140" t="s">
        <v>10207</v>
      </c>
      <c r="M8140">
        <v>19140</v>
      </c>
      <c r="N8140" t="s">
        <v>10208</v>
      </c>
      <c r="O8140" t="s">
        <v>15630</v>
      </c>
      <c r="P8140" t="s">
        <v>10049</v>
      </c>
      <c r="Q8140" t="s">
        <v>10083</v>
      </c>
      <c r="R8140" t="s">
        <v>15631</v>
      </c>
      <c r="S8140" s="13" t="s">
        <v>21742</v>
      </c>
      <c r="T8140">
        <v>11.263999999999999</v>
      </c>
      <c r="U8140" s="2">
        <v>8</v>
      </c>
      <c r="V8140">
        <v>8</v>
      </c>
      <c r="W8140" s="2" t="s">
        <v>10071</v>
      </c>
      <c r="X8140">
        <v>0.2</v>
      </c>
      <c r="Y8140" s="2" t="s">
        <v>29811</v>
      </c>
      <c r="Z8140">
        <v>1.2672000000000001</v>
      </c>
    </row>
    <row r="8141" spans="1:26" x14ac:dyDescent="0.25">
      <c r="A8141">
        <v>8140</v>
      </c>
      <c r="B8141" t="s">
        <v>31573</v>
      </c>
      <c r="C8141" s="57">
        <v>42569</v>
      </c>
      <c r="D8141" s="58">
        <v>42573</v>
      </c>
      <c r="E8141">
        <v>4</v>
      </c>
      <c r="F8141" t="s">
        <v>10056</v>
      </c>
      <c r="G8141" t="s">
        <v>11031</v>
      </c>
      <c r="H8141" t="s">
        <v>11032</v>
      </c>
      <c r="I8141" t="s">
        <v>10137</v>
      </c>
      <c r="J8141" t="s">
        <v>10025</v>
      </c>
      <c r="K8141" t="s">
        <v>10206</v>
      </c>
      <c r="L8141" t="s">
        <v>10207</v>
      </c>
      <c r="M8141">
        <v>19140</v>
      </c>
      <c r="N8141" t="s">
        <v>10208</v>
      </c>
      <c r="O8141" t="s">
        <v>15752</v>
      </c>
      <c r="P8141" t="s">
        <v>10049</v>
      </c>
      <c r="Q8141" t="s">
        <v>10068</v>
      </c>
      <c r="R8141" t="s">
        <v>15753</v>
      </c>
      <c r="S8141" s="13" t="s">
        <v>31574</v>
      </c>
      <c r="T8141">
        <v>284.08</v>
      </c>
      <c r="U8141" s="2">
        <v>10</v>
      </c>
      <c r="V8141">
        <v>10</v>
      </c>
      <c r="W8141" s="2" t="s">
        <v>10071</v>
      </c>
      <c r="X8141">
        <v>0.2</v>
      </c>
      <c r="Y8141" s="2" t="s">
        <v>31575</v>
      </c>
      <c r="Z8141">
        <v>24.856999999999999</v>
      </c>
    </row>
    <row r="8142" spans="1:26" x14ac:dyDescent="0.25">
      <c r="A8142">
        <v>8141</v>
      </c>
      <c r="B8142" t="s">
        <v>31573</v>
      </c>
      <c r="C8142" s="57">
        <v>42569</v>
      </c>
      <c r="D8142" s="58">
        <v>42573</v>
      </c>
      <c r="E8142">
        <v>4</v>
      </c>
      <c r="F8142" t="s">
        <v>10056</v>
      </c>
      <c r="G8142" t="s">
        <v>11031</v>
      </c>
      <c r="H8142" t="s">
        <v>11032</v>
      </c>
      <c r="I8142" t="s">
        <v>10137</v>
      </c>
      <c r="J8142" t="s">
        <v>10025</v>
      </c>
      <c r="K8142" t="s">
        <v>10206</v>
      </c>
      <c r="L8142" t="s">
        <v>10207</v>
      </c>
      <c r="M8142">
        <v>19140</v>
      </c>
      <c r="N8142" t="s">
        <v>10208</v>
      </c>
      <c r="O8142" t="s">
        <v>14061</v>
      </c>
      <c r="P8142" t="s">
        <v>10049</v>
      </c>
      <c r="Q8142" t="s">
        <v>10119</v>
      </c>
      <c r="R8142" t="s">
        <v>14062</v>
      </c>
      <c r="S8142" s="13" t="s">
        <v>11774</v>
      </c>
      <c r="T8142">
        <v>18.495999999999999</v>
      </c>
      <c r="U8142" s="2">
        <v>4</v>
      </c>
      <c r="V8142">
        <v>4</v>
      </c>
      <c r="W8142" s="2" t="s">
        <v>10071</v>
      </c>
      <c r="X8142">
        <v>0.2</v>
      </c>
      <c r="Y8142" s="2" t="s">
        <v>31158</v>
      </c>
      <c r="Z8142">
        <v>6.7047999999999996</v>
      </c>
    </row>
    <row r="8143" spans="1:26" x14ac:dyDescent="0.25">
      <c r="A8143">
        <v>8142</v>
      </c>
      <c r="B8143" t="s">
        <v>31576</v>
      </c>
      <c r="C8143" s="57">
        <v>42405</v>
      </c>
      <c r="D8143" s="58">
        <v>42410</v>
      </c>
      <c r="E8143">
        <v>5</v>
      </c>
      <c r="F8143" t="s">
        <v>10056</v>
      </c>
      <c r="G8143" t="s">
        <v>20202</v>
      </c>
      <c r="H8143" t="s">
        <v>20203</v>
      </c>
      <c r="I8143" t="s">
        <v>10024</v>
      </c>
      <c r="J8143" t="s">
        <v>10025</v>
      </c>
      <c r="K8143" t="s">
        <v>11553</v>
      </c>
      <c r="L8143" t="s">
        <v>10046</v>
      </c>
      <c r="M8143">
        <v>92037</v>
      </c>
      <c r="N8143" t="s">
        <v>10047</v>
      </c>
      <c r="O8143" t="s">
        <v>14044</v>
      </c>
      <c r="P8143" t="s">
        <v>10049</v>
      </c>
      <c r="Q8143" t="s">
        <v>10050</v>
      </c>
      <c r="R8143" t="s">
        <v>14045</v>
      </c>
      <c r="S8143" s="13" t="s">
        <v>18712</v>
      </c>
      <c r="T8143">
        <v>14.73</v>
      </c>
      <c r="U8143" s="2">
        <v>3</v>
      </c>
      <c r="V8143">
        <v>3</v>
      </c>
      <c r="W8143" s="2">
        <v>0</v>
      </c>
      <c r="X8143">
        <v>0</v>
      </c>
      <c r="Y8143" s="2" t="s">
        <v>25646</v>
      </c>
      <c r="Z8143">
        <v>7.2176999999999998</v>
      </c>
    </row>
    <row r="8144" spans="1:26" x14ac:dyDescent="0.25">
      <c r="A8144">
        <v>8143</v>
      </c>
      <c r="B8144" t="s">
        <v>31576</v>
      </c>
      <c r="C8144" s="57">
        <v>42405</v>
      </c>
      <c r="D8144" s="58">
        <v>42410</v>
      </c>
      <c r="E8144">
        <v>5</v>
      </c>
      <c r="F8144" t="s">
        <v>10056</v>
      </c>
      <c r="G8144" t="s">
        <v>20202</v>
      </c>
      <c r="H8144" t="s">
        <v>20203</v>
      </c>
      <c r="I8144" t="s">
        <v>10024</v>
      </c>
      <c r="J8144" t="s">
        <v>10025</v>
      </c>
      <c r="K8144" t="s">
        <v>11553</v>
      </c>
      <c r="L8144" t="s">
        <v>10046</v>
      </c>
      <c r="M8144">
        <v>92037</v>
      </c>
      <c r="N8144" t="s">
        <v>10047</v>
      </c>
      <c r="O8144" t="s">
        <v>15614</v>
      </c>
      <c r="P8144" t="s">
        <v>10049</v>
      </c>
      <c r="Q8144" t="s">
        <v>10068</v>
      </c>
      <c r="R8144" t="s">
        <v>15615</v>
      </c>
      <c r="S8144" s="13" t="s">
        <v>29611</v>
      </c>
      <c r="T8144">
        <v>186.54</v>
      </c>
      <c r="U8144" s="2">
        <v>3</v>
      </c>
      <c r="V8144">
        <v>3</v>
      </c>
      <c r="W8144" s="2">
        <v>0</v>
      </c>
      <c r="X8144">
        <v>0</v>
      </c>
      <c r="Y8144" s="2" t="s">
        <v>25651</v>
      </c>
      <c r="Z8144">
        <v>50.3658</v>
      </c>
    </row>
    <row r="8145" spans="1:26" x14ac:dyDescent="0.25">
      <c r="A8145">
        <v>8144</v>
      </c>
      <c r="B8145" t="s">
        <v>31576</v>
      </c>
      <c r="C8145" s="57">
        <v>42405</v>
      </c>
      <c r="D8145" s="58">
        <v>42410</v>
      </c>
      <c r="E8145">
        <v>5</v>
      </c>
      <c r="F8145" t="s">
        <v>10056</v>
      </c>
      <c r="G8145" t="s">
        <v>20202</v>
      </c>
      <c r="H8145" t="s">
        <v>20203</v>
      </c>
      <c r="I8145" t="s">
        <v>10024</v>
      </c>
      <c r="J8145" t="s">
        <v>10025</v>
      </c>
      <c r="K8145" t="s">
        <v>11553</v>
      </c>
      <c r="L8145" t="s">
        <v>10046</v>
      </c>
      <c r="M8145">
        <v>92037</v>
      </c>
      <c r="N8145" t="s">
        <v>10047</v>
      </c>
      <c r="O8145" t="s">
        <v>14111</v>
      </c>
      <c r="P8145" t="s">
        <v>10030</v>
      </c>
      <c r="Q8145" t="s">
        <v>10062</v>
      </c>
      <c r="R8145" t="s">
        <v>14112</v>
      </c>
      <c r="S8145" s="13" t="s">
        <v>31577</v>
      </c>
      <c r="T8145">
        <v>557.72799999999995</v>
      </c>
      <c r="U8145" s="2">
        <v>4</v>
      </c>
      <c r="V8145">
        <v>4</v>
      </c>
      <c r="W8145" s="2" t="s">
        <v>10071</v>
      </c>
      <c r="X8145">
        <v>0.2</v>
      </c>
      <c r="Y8145" s="2" t="s">
        <v>31578</v>
      </c>
      <c r="Z8145">
        <v>6.9715999999999996</v>
      </c>
    </row>
    <row r="8146" spans="1:26" x14ac:dyDescent="0.25">
      <c r="A8146">
        <v>8145</v>
      </c>
      <c r="B8146" t="s">
        <v>31576</v>
      </c>
      <c r="C8146" s="57">
        <v>42405</v>
      </c>
      <c r="D8146" s="58">
        <v>42410</v>
      </c>
      <c r="E8146">
        <v>5</v>
      </c>
      <c r="F8146" t="s">
        <v>10056</v>
      </c>
      <c r="G8146" t="s">
        <v>20202</v>
      </c>
      <c r="H8146" t="s">
        <v>20203</v>
      </c>
      <c r="I8146" t="s">
        <v>10024</v>
      </c>
      <c r="J8146" t="s">
        <v>10025</v>
      </c>
      <c r="K8146" t="s">
        <v>11553</v>
      </c>
      <c r="L8146" t="s">
        <v>10046</v>
      </c>
      <c r="M8146">
        <v>92037</v>
      </c>
      <c r="N8146" t="s">
        <v>10047</v>
      </c>
      <c r="O8146" t="s">
        <v>10990</v>
      </c>
      <c r="P8146" t="s">
        <v>10088</v>
      </c>
      <c r="Q8146" t="s">
        <v>10089</v>
      </c>
      <c r="R8146" t="s">
        <v>10991</v>
      </c>
      <c r="S8146" s="13" t="s">
        <v>27564</v>
      </c>
      <c r="T8146">
        <v>159.96799999999999</v>
      </c>
      <c r="U8146" s="2">
        <v>4</v>
      </c>
      <c r="V8146">
        <v>4</v>
      </c>
      <c r="W8146" s="2" t="s">
        <v>10071</v>
      </c>
      <c r="X8146">
        <v>0.2</v>
      </c>
      <c r="Y8146" s="2" t="s">
        <v>31579</v>
      </c>
      <c r="Z8146">
        <v>-31.993600000000001</v>
      </c>
    </row>
    <row r="8147" spans="1:26" x14ac:dyDescent="0.25">
      <c r="A8147">
        <v>8146</v>
      </c>
      <c r="B8147" t="s">
        <v>31580</v>
      </c>
      <c r="C8147" s="57">
        <v>41810</v>
      </c>
      <c r="D8147" s="58">
        <v>41817</v>
      </c>
      <c r="E8147">
        <v>7</v>
      </c>
      <c r="F8147" t="s">
        <v>10056</v>
      </c>
      <c r="G8147" t="s">
        <v>17134</v>
      </c>
      <c r="H8147" t="s">
        <v>17135</v>
      </c>
      <c r="I8147" t="s">
        <v>10024</v>
      </c>
      <c r="J8147" t="s">
        <v>10025</v>
      </c>
      <c r="K8147" t="s">
        <v>25125</v>
      </c>
      <c r="L8147" t="s">
        <v>11048</v>
      </c>
      <c r="M8147">
        <v>73505</v>
      </c>
      <c r="N8147" t="s">
        <v>10140</v>
      </c>
      <c r="O8147" t="s">
        <v>18354</v>
      </c>
      <c r="P8147" t="s">
        <v>10049</v>
      </c>
      <c r="Q8147" t="s">
        <v>10099</v>
      </c>
      <c r="R8147" t="s">
        <v>18355</v>
      </c>
      <c r="S8147" s="13" t="s">
        <v>31581</v>
      </c>
      <c r="T8147">
        <v>471.9</v>
      </c>
      <c r="U8147" s="2">
        <v>6</v>
      </c>
      <c r="V8147">
        <v>6</v>
      </c>
      <c r="W8147" s="2">
        <v>0</v>
      </c>
      <c r="X8147">
        <v>0</v>
      </c>
      <c r="Y8147" s="2" t="s">
        <v>31582</v>
      </c>
      <c r="Z8147">
        <v>155.727</v>
      </c>
    </row>
    <row r="8148" spans="1:26" x14ac:dyDescent="0.25">
      <c r="A8148">
        <v>8147</v>
      </c>
      <c r="B8148" t="s">
        <v>31580</v>
      </c>
      <c r="C8148" s="57">
        <v>41810</v>
      </c>
      <c r="D8148" s="58">
        <v>41817</v>
      </c>
      <c r="E8148">
        <v>7</v>
      </c>
      <c r="F8148" t="s">
        <v>10056</v>
      </c>
      <c r="G8148" t="s">
        <v>17134</v>
      </c>
      <c r="H8148" t="s">
        <v>17135</v>
      </c>
      <c r="I8148" t="s">
        <v>10024</v>
      </c>
      <c r="J8148" t="s">
        <v>10025</v>
      </c>
      <c r="K8148" t="s">
        <v>25125</v>
      </c>
      <c r="L8148" t="s">
        <v>11048</v>
      </c>
      <c r="M8148">
        <v>73505</v>
      </c>
      <c r="N8148" t="s">
        <v>10140</v>
      </c>
      <c r="O8148" t="s">
        <v>19546</v>
      </c>
      <c r="P8148" t="s">
        <v>10049</v>
      </c>
      <c r="Q8148" t="s">
        <v>10083</v>
      </c>
      <c r="R8148" t="s">
        <v>19547</v>
      </c>
      <c r="S8148" s="13" t="s">
        <v>23271</v>
      </c>
      <c r="T8148">
        <v>3.52</v>
      </c>
      <c r="U8148" s="2">
        <v>2</v>
      </c>
      <c r="V8148">
        <v>2</v>
      </c>
      <c r="W8148" s="2">
        <v>0</v>
      </c>
      <c r="X8148">
        <v>0</v>
      </c>
      <c r="Y8148" s="2" t="s">
        <v>29906</v>
      </c>
      <c r="Z8148">
        <v>1.6896</v>
      </c>
    </row>
    <row r="8149" spans="1:26" x14ac:dyDescent="0.25">
      <c r="A8149">
        <v>8148</v>
      </c>
      <c r="B8149" t="s">
        <v>31583</v>
      </c>
      <c r="C8149" s="57">
        <v>42895</v>
      </c>
      <c r="D8149" s="58">
        <v>42900</v>
      </c>
      <c r="E8149">
        <v>5</v>
      </c>
      <c r="F8149" t="s">
        <v>10056</v>
      </c>
      <c r="G8149" t="s">
        <v>12335</v>
      </c>
      <c r="H8149" t="s">
        <v>12336</v>
      </c>
      <c r="I8149" t="s">
        <v>10024</v>
      </c>
      <c r="J8149" t="s">
        <v>10025</v>
      </c>
      <c r="K8149" t="s">
        <v>13335</v>
      </c>
      <c r="L8149" t="s">
        <v>10500</v>
      </c>
      <c r="M8149">
        <v>24153</v>
      </c>
      <c r="N8149" t="s">
        <v>10028</v>
      </c>
      <c r="O8149" t="s">
        <v>10276</v>
      </c>
      <c r="P8149" t="s">
        <v>10049</v>
      </c>
      <c r="Q8149" t="s">
        <v>10119</v>
      </c>
      <c r="R8149" t="s">
        <v>10277</v>
      </c>
      <c r="S8149" s="13" t="s">
        <v>12082</v>
      </c>
      <c r="T8149">
        <v>49.12</v>
      </c>
      <c r="U8149" s="2">
        <v>4</v>
      </c>
      <c r="V8149">
        <v>4</v>
      </c>
      <c r="W8149" s="2">
        <v>0</v>
      </c>
      <c r="X8149">
        <v>0</v>
      </c>
      <c r="Y8149" s="2" t="s">
        <v>12083</v>
      </c>
      <c r="Z8149">
        <v>23.086400000000001</v>
      </c>
    </row>
    <row r="8150" spans="1:26" x14ac:dyDescent="0.25">
      <c r="A8150">
        <v>8149</v>
      </c>
      <c r="B8150" t="s">
        <v>31584</v>
      </c>
      <c r="C8150" s="57">
        <v>42731</v>
      </c>
      <c r="D8150" s="58">
        <v>42735</v>
      </c>
      <c r="E8150">
        <v>4</v>
      </c>
      <c r="F8150" t="s">
        <v>10056</v>
      </c>
      <c r="G8150" t="s">
        <v>21661</v>
      </c>
      <c r="H8150" t="s">
        <v>21662</v>
      </c>
      <c r="I8150" t="s">
        <v>10137</v>
      </c>
      <c r="J8150" t="s">
        <v>10025</v>
      </c>
      <c r="K8150" t="s">
        <v>14379</v>
      </c>
      <c r="L8150" t="s">
        <v>10046</v>
      </c>
      <c r="M8150">
        <v>92704</v>
      </c>
      <c r="N8150" t="s">
        <v>10047</v>
      </c>
      <c r="O8150" t="s">
        <v>15050</v>
      </c>
      <c r="P8150" t="s">
        <v>10049</v>
      </c>
      <c r="Q8150" t="s">
        <v>10050</v>
      </c>
      <c r="R8150" t="s">
        <v>15051</v>
      </c>
      <c r="S8150" s="13" t="s">
        <v>11146</v>
      </c>
      <c r="T8150">
        <v>20.16</v>
      </c>
      <c r="U8150" s="2">
        <v>7</v>
      </c>
      <c r="V8150">
        <v>7</v>
      </c>
      <c r="W8150" s="2">
        <v>0</v>
      </c>
      <c r="X8150">
        <v>0</v>
      </c>
      <c r="Y8150" s="2" t="s">
        <v>14300</v>
      </c>
      <c r="Z8150">
        <v>9.8783999999999992</v>
      </c>
    </row>
    <row r="8151" spans="1:26" x14ac:dyDescent="0.25">
      <c r="A8151">
        <v>8150</v>
      </c>
      <c r="B8151" t="s">
        <v>31585</v>
      </c>
      <c r="C8151" s="57">
        <v>41665</v>
      </c>
      <c r="D8151" s="58">
        <v>41668</v>
      </c>
      <c r="E8151">
        <v>3</v>
      </c>
      <c r="F8151" t="s">
        <v>10281</v>
      </c>
      <c r="G8151" t="s">
        <v>21363</v>
      </c>
      <c r="H8151" t="s">
        <v>21364</v>
      </c>
      <c r="I8151" t="s">
        <v>10044</v>
      </c>
      <c r="J8151" t="s">
        <v>10025</v>
      </c>
      <c r="K8151" t="s">
        <v>31586</v>
      </c>
      <c r="L8151" t="s">
        <v>19839</v>
      </c>
      <c r="M8151">
        <v>57701</v>
      </c>
      <c r="N8151" t="s">
        <v>10140</v>
      </c>
      <c r="O8151" t="s">
        <v>16595</v>
      </c>
      <c r="P8151" t="s">
        <v>10049</v>
      </c>
      <c r="Q8151" t="s">
        <v>10094</v>
      </c>
      <c r="R8151" t="s">
        <v>16596</v>
      </c>
      <c r="S8151" s="13" t="s">
        <v>26824</v>
      </c>
      <c r="T8151">
        <v>10.68</v>
      </c>
      <c r="U8151" s="2">
        <v>2</v>
      </c>
      <c r="V8151">
        <v>2</v>
      </c>
      <c r="W8151" s="2">
        <v>0</v>
      </c>
      <c r="X8151">
        <v>0</v>
      </c>
      <c r="Y8151" s="2" t="s">
        <v>31587</v>
      </c>
      <c r="Z8151">
        <v>5.0195999999999996</v>
      </c>
    </row>
    <row r="8152" spans="1:26" x14ac:dyDescent="0.25">
      <c r="A8152">
        <v>8151</v>
      </c>
      <c r="B8152" t="s">
        <v>31585</v>
      </c>
      <c r="C8152" s="57">
        <v>41665</v>
      </c>
      <c r="D8152" s="58">
        <v>41668</v>
      </c>
      <c r="E8152">
        <v>3</v>
      </c>
      <c r="F8152" t="s">
        <v>10281</v>
      </c>
      <c r="G8152" t="s">
        <v>21363</v>
      </c>
      <c r="H8152" t="s">
        <v>21364</v>
      </c>
      <c r="I8152" t="s">
        <v>10044</v>
      </c>
      <c r="J8152" t="s">
        <v>10025</v>
      </c>
      <c r="K8152" t="s">
        <v>31586</v>
      </c>
      <c r="L8152" t="s">
        <v>19839</v>
      </c>
      <c r="M8152">
        <v>57701</v>
      </c>
      <c r="N8152" t="s">
        <v>10140</v>
      </c>
      <c r="O8152" t="s">
        <v>14235</v>
      </c>
      <c r="P8152" t="s">
        <v>10030</v>
      </c>
      <c r="Q8152" t="s">
        <v>10031</v>
      </c>
      <c r="R8152" t="s">
        <v>14236</v>
      </c>
      <c r="S8152" s="13" t="s">
        <v>18965</v>
      </c>
      <c r="T8152">
        <v>141.96</v>
      </c>
      <c r="U8152" s="2">
        <v>2</v>
      </c>
      <c r="V8152">
        <v>2</v>
      </c>
      <c r="W8152" s="2">
        <v>0</v>
      </c>
      <c r="X8152">
        <v>0</v>
      </c>
      <c r="Y8152" s="2" t="s">
        <v>18966</v>
      </c>
      <c r="Z8152">
        <v>39.748800000000003</v>
      </c>
    </row>
    <row r="8153" spans="1:26" x14ac:dyDescent="0.25">
      <c r="A8153">
        <v>8152</v>
      </c>
      <c r="B8153" t="s">
        <v>31588</v>
      </c>
      <c r="C8153" s="57">
        <v>42817</v>
      </c>
      <c r="D8153" s="58">
        <v>42819</v>
      </c>
      <c r="E8153">
        <v>2</v>
      </c>
      <c r="F8153" t="s">
        <v>10281</v>
      </c>
      <c r="G8153" t="s">
        <v>12600</v>
      </c>
      <c r="H8153" t="s">
        <v>12601</v>
      </c>
      <c r="I8153" t="s">
        <v>10024</v>
      </c>
      <c r="J8153" t="s">
        <v>10025</v>
      </c>
      <c r="K8153" t="s">
        <v>10126</v>
      </c>
      <c r="L8153" t="s">
        <v>10127</v>
      </c>
      <c r="M8153">
        <v>98115</v>
      </c>
      <c r="N8153" t="s">
        <v>10047</v>
      </c>
      <c r="O8153" t="s">
        <v>14860</v>
      </c>
      <c r="P8153" t="s">
        <v>10049</v>
      </c>
      <c r="Q8153" t="s">
        <v>10068</v>
      </c>
      <c r="R8153" t="s">
        <v>14861</v>
      </c>
      <c r="S8153" s="13" t="s">
        <v>29473</v>
      </c>
      <c r="T8153">
        <v>32.479999999999997</v>
      </c>
      <c r="U8153" s="2">
        <v>2</v>
      </c>
      <c r="V8153">
        <v>2</v>
      </c>
      <c r="W8153" s="2">
        <v>0</v>
      </c>
      <c r="X8153">
        <v>0</v>
      </c>
      <c r="Y8153" s="2" t="s">
        <v>27586</v>
      </c>
      <c r="Z8153">
        <v>4.8719999999999999</v>
      </c>
    </row>
    <row r="8154" spans="1:26" x14ac:dyDescent="0.25">
      <c r="A8154">
        <v>8153</v>
      </c>
      <c r="B8154" t="s">
        <v>31588</v>
      </c>
      <c r="C8154" s="57">
        <v>42817</v>
      </c>
      <c r="D8154" s="58">
        <v>42819</v>
      </c>
      <c r="E8154">
        <v>2</v>
      </c>
      <c r="F8154" t="s">
        <v>10281</v>
      </c>
      <c r="G8154" t="s">
        <v>12600</v>
      </c>
      <c r="H8154" t="s">
        <v>12601</v>
      </c>
      <c r="I8154" t="s">
        <v>10024</v>
      </c>
      <c r="J8154" t="s">
        <v>10025</v>
      </c>
      <c r="K8154" t="s">
        <v>10126</v>
      </c>
      <c r="L8154" t="s">
        <v>10127</v>
      </c>
      <c r="M8154">
        <v>98115</v>
      </c>
      <c r="N8154" t="s">
        <v>10047</v>
      </c>
      <c r="O8154" t="s">
        <v>13143</v>
      </c>
      <c r="P8154" t="s">
        <v>10049</v>
      </c>
      <c r="Q8154" t="s">
        <v>10119</v>
      </c>
      <c r="R8154" t="s">
        <v>13144</v>
      </c>
      <c r="S8154" s="13" t="s">
        <v>10909</v>
      </c>
      <c r="T8154">
        <v>20.04</v>
      </c>
      <c r="U8154" s="2">
        <v>3</v>
      </c>
      <c r="V8154">
        <v>3</v>
      </c>
      <c r="W8154" s="2">
        <v>0</v>
      </c>
      <c r="X8154">
        <v>0</v>
      </c>
      <c r="Y8154" s="2" t="s">
        <v>10910</v>
      </c>
      <c r="Z8154">
        <v>9.6191999999999993</v>
      </c>
    </row>
    <row r="8155" spans="1:26" x14ac:dyDescent="0.25">
      <c r="A8155">
        <v>8154</v>
      </c>
      <c r="B8155" t="s">
        <v>31588</v>
      </c>
      <c r="C8155" s="57">
        <v>42817</v>
      </c>
      <c r="D8155" s="58">
        <v>42819</v>
      </c>
      <c r="E8155">
        <v>2</v>
      </c>
      <c r="F8155" t="s">
        <v>10281</v>
      </c>
      <c r="G8155" t="s">
        <v>12600</v>
      </c>
      <c r="H8155" t="s">
        <v>12601</v>
      </c>
      <c r="I8155" t="s">
        <v>10024</v>
      </c>
      <c r="J8155" t="s">
        <v>10025</v>
      </c>
      <c r="K8155" t="s">
        <v>10126</v>
      </c>
      <c r="L8155" t="s">
        <v>10127</v>
      </c>
      <c r="M8155">
        <v>98115</v>
      </c>
      <c r="N8155" t="s">
        <v>10047</v>
      </c>
      <c r="O8155" t="s">
        <v>20766</v>
      </c>
      <c r="P8155" t="s">
        <v>10088</v>
      </c>
      <c r="Q8155" t="s">
        <v>12007</v>
      </c>
      <c r="R8155" t="s">
        <v>20767</v>
      </c>
      <c r="S8155" s="13" t="s">
        <v>31589</v>
      </c>
      <c r="T8155">
        <v>13999.96</v>
      </c>
      <c r="U8155" s="2">
        <v>4</v>
      </c>
      <c r="V8155">
        <v>4</v>
      </c>
      <c r="W8155" s="2">
        <v>0</v>
      </c>
      <c r="X8155">
        <v>0</v>
      </c>
      <c r="Y8155" s="2" t="s">
        <v>31590</v>
      </c>
      <c r="Z8155">
        <v>6719.9808000000003</v>
      </c>
    </row>
    <row r="8156" spans="1:26" x14ac:dyDescent="0.25">
      <c r="A8156">
        <v>8155</v>
      </c>
      <c r="B8156" t="s">
        <v>31591</v>
      </c>
      <c r="C8156" s="57">
        <v>42814</v>
      </c>
      <c r="D8156" s="58">
        <v>42818</v>
      </c>
      <c r="E8156">
        <v>4</v>
      </c>
      <c r="F8156" t="s">
        <v>10056</v>
      </c>
      <c r="G8156" t="s">
        <v>24836</v>
      </c>
      <c r="H8156" t="s">
        <v>24837</v>
      </c>
      <c r="I8156" t="s">
        <v>10024</v>
      </c>
      <c r="J8156" t="s">
        <v>10025</v>
      </c>
      <c r="K8156" t="s">
        <v>16537</v>
      </c>
      <c r="L8156" t="s">
        <v>11208</v>
      </c>
      <c r="M8156">
        <v>6457</v>
      </c>
      <c r="N8156" t="s">
        <v>10208</v>
      </c>
      <c r="O8156" t="s">
        <v>18751</v>
      </c>
      <c r="P8156" t="s">
        <v>10088</v>
      </c>
      <c r="Q8156" t="s">
        <v>10230</v>
      </c>
      <c r="R8156" t="s">
        <v>18752</v>
      </c>
      <c r="S8156" s="13">
        <v>238</v>
      </c>
      <c r="T8156">
        <v>238</v>
      </c>
      <c r="U8156" s="2">
        <v>2</v>
      </c>
      <c r="V8156">
        <v>2</v>
      </c>
      <c r="W8156" s="2">
        <v>0</v>
      </c>
      <c r="X8156">
        <v>0</v>
      </c>
      <c r="Y8156" s="2" t="s">
        <v>18753</v>
      </c>
      <c r="Z8156">
        <v>38.08</v>
      </c>
    </row>
    <row r="8157" spans="1:26" x14ac:dyDescent="0.25">
      <c r="A8157">
        <v>8156</v>
      </c>
      <c r="B8157" t="s">
        <v>31591</v>
      </c>
      <c r="C8157" s="57">
        <v>42814</v>
      </c>
      <c r="D8157" s="58">
        <v>42818</v>
      </c>
      <c r="E8157">
        <v>4</v>
      </c>
      <c r="F8157" t="s">
        <v>10056</v>
      </c>
      <c r="G8157" t="s">
        <v>24836</v>
      </c>
      <c r="H8157" t="s">
        <v>24837</v>
      </c>
      <c r="I8157" t="s">
        <v>10024</v>
      </c>
      <c r="J8157" t="s">
        <v>10025</v>
      </c>
      <c r="K8157" t="s">
        <v>16537</v>
      </c>
      <c r="L8157" t="s">
        <v>11208</v>
      </c>
      <c r="M8157">
        <v>6457</v>
      </c>
      <c r="N8157" t="s">
        <v>10208</v>
      </c>
      <c r="O8157" t="s">
        <v>17276</v>
      </c>
      <c r="P8157" t="s">
        <v>10049</v>
      </c>
      <c r="Q8157" t="s">
        <v>10119</v>
      </c>
      <c r="R8157" t="s">
        <v>17277</v>
      </c>
      <c r="S8157" s="13" t="s">
        <v>16394</v>
      </c>
      <c r="T8157">
        <v>61.96</v>
      </c>
      <c r="U8157" s="2">
        <v>2</v>
      </c>
      <c r="V8157">
        <v>2</v>
      </c>
      <c r="W8157" s="2">
        <v>0</v>
      </c>
      <c r="X8157">
        <v>0</v>
      </c>
      <c r="Y8157" s="2" t="s">
        <v>16207</v>
      </c>
      <c r="Z8157">
        <v>27.882000000000001</v>
      </c>
    </row>
    <row r="8158" spans="1:26" x14ac:dyDescent="0.25">
      <c r="A8158">
        <v>8157</v>
      </c>
      <c r="B8158" t="s">
        <v>31592</v>
      </c>
      <c r="C8158" s="57">
        <v>42647</v>
      </c>
      <c r="D8158" s="58">
        <v>42652</v>
      </c>
      <c r="E8158">
        <v>5</v>
      </c>
      <c r="F8158" t="s">
        <v>10056</v>
      </c>
      <c r="G8158" t="s">
        <v>13352</v>
      </c>
      <c r="H8158" t="s">
        <v>13353</v>
      </c>
      <c r="I8158" t="s">
        <v>10024</v>
      </c>
      <c r="J8158" t="s">
        <v>10025</v>
      </c>
      <c r="K8158" t="s">
        <v>18106</v>
      </c>
      <c r="L8158" t="s">
        <v>14729</v>
      </c>
      <c r="M8158">
        <v>21215</v>
      </c>
      <c r="N8158" t="s">
        <v>10208</v>
      </c>
      <c r="O8158" t="s">
        <v>16792</v>
      </c>
      <c r="P8158" t="s">
        <v>10030</v>
      </c>
      <c r="Q8158" t="s">
        <v>10062</v>
      </c>
      <c r="R8158" t="s">
        <v>16793</v>
      </c>
      <c r="S8158" s="13" t="s">
        <v>31593</v>
      </c>
      <c r="T8158">
        <v>239.37200000000001</v>
      </c>
      <c r="U8158" s="2">
        <v>2</v>
      </c>
      <c r="V8158">
        <v>2</v>
      </c>
      <c r="W8158" s="2" t="s">
        <v>10212</v>
      </c>
      <c r="X8158">
        <v>0.3</v>
      </c>
      <c r="Y8158" s="2" t="s">
        <v>31594</v>
      </c>
      <c r="Z8158">
        <v>-23.937200000000001</v>
      </c>
    </row>
    <row r="8159" spans="1:26" x14ac:dyDescent="0.25">
      <c r="A8159">
        <v>8158</v>
      </c>
      <c r="B8159" t="s">
        <v>31595</v>
      </c>
      <c r="C8159" s="57">
        <v>42692</v>
      </c>
      <c r="D8159" s="58">
        <v>42696</v>
      </c>
      <c r="E8159">
        <v>4</v>
      </c>
      <c r="F8159" t="s">
        <v>10056</v>
      </c>
      <c r="G8159" t="s">
        <v>14426</v>
      </c>
      <c r="H8159" t="s">
        <v>14427</v>
      </c>
      <c r="I8159" t="s">
        <v>10024</v>
      </c>
      <c r="J8159" t="s">
        <v>10025</v>
      </c>
      <c r="K8159" t="s">
        <v>11553</v>
      </c>
      <c r="L8159" t="s">
        <v>10046</v>
      </c>
      <c r="M8159">
        <v>92105</v>
      </c>
      <c r="N8159" t="s">
        <v>10047</v>
      </c>
      <c r="O8159" t="s">
        <v>18751</v>
      </c>
      <c r="P8159" t="s">
        <v>10088</v>
      </c>
      <c r="Q8159" t="s">
        <v>10230</v>
      </c>
      <c r="R8159" t="s">
        <v>18752</v>
      </c>
      <c r="S8159" s="13">
        <v>595</v>
      </c>
      <c r="T8159">
        <v>595</v>
      </c>
      <c r="U8159" s="2">
        <v>5</v>
      </c>
      <c r="V8159">
        <v>5</v>
      </c>
      <c r="W8159" s="2">
        <v>0</v>
      </c>
      <c r="X8159">
        <v>0</v>
      </c>
      <c r="Y8159" s="2" t="s">
        <v>20155</v>
      </c>
      <c r="Z8159">
        <v>95.2</v>
      </c>
    </row>
    <row r="8160" spans="1:26" x14ac:dyDescent="0.25">
      <c r="A8160">
        <v>8159</v>
      </c>
      <c r="B8160" t="s">
        <v>31596</v>
      </c>
      <c r="C8160" s="57">
        <v>43095</v>
      </c>
      <c r="D8160" s="58">
        <v>43101</v>
      </c>
      <c r="E8160">
        <v>6</v>
      </c>
      <c r="F8160" t="s">
        <v>10056</v>
      </c>
      <c r="G8160" t="s">
        <v>13045</v>
      </c>
      <c r="H8160" t="s">
        <v>13046</v>
      </c>
      <c r="I8160" t="s">
        <v>10044</v>
      </c>
      <c r="J8160" t="s">
        <v>10025</v>
      </c>
      <c r="K8160" t="s">
        <v>23545</v>
      </c>
      <c r="L8160" t="s">
        <v>10139</v>
      </c>
      <c r="M8160">
        <v>79762</v>
      </c>
      <c r="N8160" t="s">
        <v>10140</v>
      </c>
      <c r="O8160" t="s">
        <v>19650</v>
      </c>
      <c r="P8160" t="s">
        <v>10049</v>
      </c>
      <c r="Q8160" t="s">
        <v>10119</v>
      </c>
      <c r="R8160" t="s">
        <v>19651</v>
      </c>
      <c r="S8160" s="13" t="s">
        <v>13840</v>
      </c>
      <c r="T8160">
        <v>16.032</v>
      </c>
      <c r="U8160" s="2">
        <v>3</v>
      </c>
      <c r="V8160">
        <v>3</v>
      </c>
      <c r="W8160" s="2" t="s">
        <v>10071</v>
      </c>
      <c r="X8160">
        <v>0.2</v>
      </c>
      <c r="Y8160" s="2" t="s">
        <v>31597</v>
      </c>
      <c r="Z8160">
        <v>5.6112000000000002</v>
      </c>
    </row>
    <row r="8161" spans="1:26" x14ac:dyDescent="0.25">
      <c r="A8161">
        <v>8160</v>
      </c>
      <c r="B8161" t="s">
        <v>31598</v>
      </c>
      <c r="C8161" s="57">
        <v>42438</v>
      </c>
      <c r="D8161" s="58">
        <v>42442</v>
      </c>
      <c r="E8161">
        <v>4</v>
      </c>
      <c r="F8161" t="s">
        <v>10056</v>
      </c>
      <c r="G8161" t="s">
        <v>10697</v>
      </c>
      <c r="H8161" t="s">
        <v>10698</v>
      </c>
      <c r="I8161" t="s">
        <v>10137</v>
      </c>
      <c r="J8161" t="s">
        <v>10025</v>
      </c>
      <c r="K8161" t="s">
        <v>27581</v>
      </c>
      <c r="L8161" t="s">
        <v>11208</v>
      </c>
      <c r="M8161">
        <v>6460</v>
      </c>
      <c r="N8161" t="s">
        <v>10208</v>
      </c>
      <c r="O8161" t="s">
        <v>11631</v>
      </c>
      <c r="P8161" t="s">
        <v>10088</v>
      </c>
      <c r="Q8161" t="s">
        <v>10230</v>
      </c>
      <c r="R8161" t="s">
        <v>11632</v>
      </c>
      <c r="S8161" s="13" t="s">
        <v>31348</v>
      </c>
      <c r="T8161">
        <v>199.75</v>
      </c>
      <c r="U8161" s="2">
        <v>5</v>
      </c>
      <c r="V8161">
        <v>5</v>
      </c>
      <c r="W8161" s="2">
        <v>0</v>
      </c>
      <c r="X8161">
        <v>0</v>
      </c>
      <c r="Y8161" s="2" t="s">
        <v>31349</v>
      </c>
      <c r="Z8161">
        <v>87.89</v>
      </c>
    </row>
    <row r="8162" spans="1:26" x14ac:dyDescent="0.25">
      <c r="A8162">
        <v>8161</v>
      </c>
      <c r="B8162" t="s">
        <v>31599</v>
      </c>
      <c r="C8162" s="57">
        <v>42416</v>
      </c>
      <c r="D8162" s="58">
        <v>42420</v>
      </c>
      <c r="E8162">
        <v>4</v>
      </c>
      <c r="F8162" t="s">
        <v>10056</v>
      </c>
      <c r="G8162" t="s">
        <v>17161</v>
      </c>
      <c r="H8162" t="s">
        <v>17162</v>
      </c>
      <c r="I8162" t="s">
        <v>10024</v>
      </c>
      <c r="J8162" t="s">
        <v>10025</v>
      </c>
      <c r="K8162" t="s">
        <v>11809</v>
      </c>
      <c r="L8162" t="s">
        <v>11279</v>
      </c>
      <c r="M8162">
        <v>7109</v>
      </c>
      <c r="N8162" t="s">
        <v>10208</v>
      </c>
      <c r="O8162" t="s">
        <v>27382</v>
      </c>
      <c r="P8162" t="s">
        <v>10030</v>
      </c>
      <c r="Q8162" t="s">
        <v>10036</v>
      </c>
      <c r="R8162" t="s">
        <v>27383</v>
      </c>
      <c r="S8162" s="13" t="s">
        <v>31600</v>
      </c>
      <c r="T8162">
        <v>227.96</v>
      </c>
      <c r="U8162" s="2">
        <v>2</v>
      </c>
      <c r="V8162">
        <v>2</v>
      </c>
      <c r="W8162" s="2">
        <v>0</v>
      </c>
      <c r="X8162">
        <v>0</v>
      </c>
      <c r="Y8162" s="2" t="s">
        <v>31601</v>
      </c>
      <c r="Z8162">
        <v>36.473599999999998</v>
      </c>
    </row>
    <row r="8163" spans="1:26" x14ac:dyDescent="0.25">
      <c r="A8163">
        <v>8162</v>
      </c>
      <c r="B8163" t="s">
        <v>31602</v>
      </c>
      <c r="C8163" s="57">
        <v>42275</v>
      </c>
      <c r="D8163" s="58">
        <v>42280</v>
      </c>
      <c r="E8163">
        <v>5</v>
      </c>
      <c r="F8163" t="s">
        <v>10021</v>
      </c>
      <c r="G8163" t="s">
        <v>15360</v>
      </c>
      <c r="H8163" t="s">
        <v>15361</v>
      </c>
      <c r="I8163" t="s">
        <v>10024</v>
      </c>
      <c r="J8163" t="s">
        <v>10025</v>
      </c>
      <c r="K8163" t="s">
        <v>10411</v>
      </c>
      <c r="L8163" t="s">
        <v>10412</v>
      </c>
      <c r="M8163">
        <v>10035</v>
      </c>
      <c r="N8163" t="s">
        <v>10208</v>
      </c>
      <c r="O8163" t="s">
        <v>12690</v>
      </c>
      <c r="P8163" t="s">
        <v>10049</v>
      </c>
      <c r="Q8163" t="s">
        <v>10099</v>
      </c>
      <c r="R8163" t="s">
        <v>12691</v>
      </c>
      <c r="S8163" s="13" t="s">
        <v>31603</v>
      </c>
      <c r="T8163">
        <v>293.52</v>
      </c>
      <c r="U8163" s="2">
        <v>6</v>
      </c>
      <c r="V8163">
        <v>6</v>
      </c>
      <c r="W8163" s="2">
        <v>0</v>
      </c>
      <c r="X8163">
        <v>0</v>
      </c>
      <c r="Y8163" s="2" t="s">
        <v>31604</v>
      </c>
      <c r="Z8163">
        <v>76.315200000000004</v>
      </c>
    </row>
    <row r="8164" spans="1:26" x14ac:dyDescent="0.25">
      <c r="A8164">
        <v>8163</v>
      </c>
      <c r="B8164" t="s">
        <v>31602</v>
      </c>
      <c r="C8164" s="57">
        <v>42275</v>
      </c>
      <c r="D8164" s="58">
        <v>42280</v>
      </c>
      <c r="E8164">
        <v>5</v>
      </c>
      <c r="F8164" t="s">
        <v>10021</v>
      </c>
      <c r="G8164" t="s">
        <v>15360</v>
      </c>
      <c r="H8164" t="s">
        <v>15361</v>
      </c>
      <c r="I8164" t="s">
        <v>10024</v>
      </c>
      <c r="J8164" t="s">
        <v>10025</v>
      </c>
      <c r="K8164" t="s">
        <v>10411</v>
      </c>
      <c r="L8164" t="s">
        <v>10412</v>
      </c>
      <c r="M8164">
        <v>10035</v>
      </c>
      <c r="N8164" t="s">
        <v>10208</v>
      </c>
      <c r="O8164" t="s">
        <v>12292</v>
      </c>
      <c r="P8164" t="s">
        <v>10088</v>
      </c>
      <c r="Q8164" t="s">
        <v>10089</v>
      </c>
      <c r="R8164" t="s">
        <v>12293</v>
      </c>
      <c r="S8164" s="13" t="s">
        <v>13923</v>
      </c>
      <c r="T8164">
        <v>307.98</v>
      </c>
      <c r="U8164" s="2">
        <v>2</v>
      </c>
      <c r="V8164">
        <v>2</v>
      </c>
      <c r="W8164" s="2">
        <v>0</v>
      </c>
      <c r="X8164">
        <v>0</v>
      </c>
      <c r="Y8164" s="2" t="s">
        <v>13924</v>
      </c>
      <c r="Z8164">
        <v>89.3142</v>
      </c>
    </row>
    <row r="8165" spans="1:26" x14ac:dyDescent="0.25">
      <c r="A8165">
        <v>8164</v>
      </c>
      <c r="B8165" t="s">
        <v>31605</v>
      </c>
      <c r="C8165" s="57">
        <v>42310</v>
      </c>
      <c r="D8165" s="58">
        <v>42314</v>
      </c>
      <c r="E8165">
        <v>4</v>
      </c>
      <c r="F8165" t="s">
        <v>10056</v>
      </c>
      <c r="G8165" t="s">
        <v>14259</v>
      </c>
      <c r="H8165" t="s">
        <v>14260</v>
      </c>
      <c r="I8165" t="s">
        <v>10024</v>
      </c>
      <c r="J8165" t="s">
        <v>10025</v>
      </c>
      <c r="K8165" t="s">
        <v>11553</v>
      </c>
      <c r="L8165" t="s">
        <v>10046</v>
      </c>
      <c r="M8165">
        <v>92105</v>
      </c>
      <c r="N8165" t="s">
        <v>10047</v>
      </c>
      <c r="O8165" t="s">
        <v>20575</v>
      </c>
      <c r="P8165" t="s">
        <v>10030</v>
      </c>
      <c r="Q8165" t="s">
        <v>10078</v>
      </c>
      <c r="R8165" t="s">
        <v>20576</v>
      </c>
      <c r="S8165" s="13" t="s">
        <v>31606</v>
      </c>
      <c r="T8165">
        <v>96.96</v>
      </c>
      <c r="U8165" s="2">
        <v>6</v>
      </c>
      <c r="V8165">
        <v>6</v>
      </c>
      <c r="W8165" s="2">
        <v>0</v>
      </c>
      <c r="X8165">
        <v>0</v>
      </c>
      <c r="Y8165" s="2" t="s">
        <v>31607</v>
      </c>
      <c r="Z8165">
        <v>33.936</v>
      </c>
    </row>
    <row r="8166" spans="1:26" x14ac:dyDescent="0.25">
      <c r="A8166">
        <v>8165</v>
      </c>
      <c r="B8166" t="s">
        <v>31605</v>
      </c>
      <c r="C8166" s="57">
        <v>42310</v>
      </c>
      <c r="D8166" s="58">
        <v>42314</v>
      </c>
      <c r="E8166">
        <v>4</v>
      </c>
      <c r="F8166" t="s">
        <v>10056</v>
      </c>
      <c r="G8166" t="s">
        <v>14259</v>
      </c>
      <c r="H8166" t="s">
        <v>14260</v>
      </c>
      <c r="I8166" t="s">
        <v>10024</v>
      </c>
      <c r="J8166" t="s">
        <v>10025</v>
      </c>
      <c r="K8166" t="s">
        <v>11553</v>
      </c>
      <c r="L8166" t="s">
        <v>10046</v>
      </c>
      <c r="M8166">
        <v>92105</v>
      </c>
      <c r="N8166" t="s">
        <v>10047</v>
      </c>
      <c r="O8166" t="s">
        <v>11981</v>
      </c>
      <c r="P8166" t="s">
        <v>10049</v>
      </c>
      <c r="Q8166" t="s">
        <v>10094</v>
      </c>
      <c r="R8166" t="s">
        <v>11982</v>
      </c>
      <c r="S8166" s="13" t="s">
        <v>26086</v>
      </c>
      <c r="T8166">
        <v>117.488</v>
      </c>
      <c r="U8166" s="2">
        <v>7</v>
      </c>
      <c r="V8166">
        <v>7</v>
      </c>
      <c r="W8166" s="2" t="s">
        <v>10071</v>
      </c>
      <c r="X8166">
        <v>0.2</v>
      </c>
      <c r="Y8166" s="2" t="s">
        <v>26087</v>
      </c>
      <c r="Z8166">
        <v>41.120800000000003</v>
      </c>
    </row>
    <row r="8167" spans="1:26" x14ac:dyDescent="0.25">
      <c r="A8167">
        <v>8166</v>
      </c>
      <c r="B8167" t="s">
        <v>31605</v>
      </c>
      <c r="C8167" s="57">
        <v>42310</v>
      </c>
      <c r="D8167" s="58">
        <v>42314</v>
      </c>
      <c r="E8167">
        <v>4</v>
      </c>
      <c r="F8167" t="s">
        <v>10056</v>
      </c>
      <c r="G8167" t="s">
        <v>14259</v>
      </c>
      <c r="H8167" t="s">
        <v>14260</v>
      </c>
      <c r="I8167" t="s">
        <v>10024</v>
      </c>
      <c r="J8167" t="s">
        <v>10025</v>
      </c>
      <c r="K8167" t="s">
        <v>11553</v>
      </c>
      <c r="L8167" t="s">
        <v>10046</v>
      </c>
      <c r="M8167">
        <v>92105</v>
      </c>
      <c r="N8167" t="s">
        <v>10047</v>
      </c>
      <c r="O8167" t="s">
        <v>13930</v>
      </c>
      <c r="P8167" t="s">
        <v>10049</v>
      </c>
      <c r="Q8167" t="s">
        <v>10094</v>
      </c>
      <c r="R8167" t="s">
        <v>13931</v>
      </c>
      <c r="S8167" s="13" t="s">
        <v>18630</v>
      </c>
      <c r="T8167">
        <v>11.952</v>
      </c>
      <c r="U8167" s="2">
        <v>3</v>
      </c>
      <c r="V8167">
        <v>3</v>
      </c>
      <c r="W8167" s="2" t="s">
        <v>10071</v>
      </c>
      <c r="X8167">
        <v>0.2</v>
      </c>
      <c r="Y8167" s="2" t="s">
        <v>25739</v>
      </c>
      <c r="Z8167">
        <v>4.1832000000000003</v>
      </c>
    </row>
    <row r="8168" spans="1:26" x14ac:dyDescent="0.25">
      <c r="A8168">
        <v>8167</v>
      </c>
      <c r="B8168" t="s">
        <v>31605</v>
      </c>
      <c r="C8168" s="57">
        <v>42310</v>
      </c>
      <c r="D8168" s="58">
        <v>42314</v>
      </c>
      <c r="E8168">
        <v>4</v>
      </c>
      <c r="F8168" t="s">
        <v>10056</v>
      </c>
      <c r="G8168" t="s">
        <v>14259</v>
      </c>
      <c r="H8168" t="s">
        <v>14260</v>
      </c>
      <c r="I8168" t="s">
        <v>10024</v>
      </c>
      <c r="J8168" t="s">
        <v>10025</v>
      </c>
      <c r="K8168" t="s">
        <v>11553</v>
      </c>
      <c r="L8168" t="s">
        <v>10046</v>
      </c>
      <c r="M8168">
        <v>92105</v>
      </c>
      <c r="N8168" t="s">
        <v>10047</v>
      </c>
      <c r="O8168" t="s">
        <v>20584</v>
      </c>
      <c r="P8168" t="s">
        <v>10030</v>
      </c>
      <c r="Q8168" t="s">
        <v>10031</v>
      </c>
      <c r="R8168" t="s">
        <v>20585</v>
      </c>
      <c r="S8168" s="13" t="s">
        <v>31608</v>
      </c>
      <c r="T8168">
        <v>512.49900000000002</v>
      </c>
      <c r="U8168" s="2">
        <v>3</v>
      </c>
      <c r="V8168">
        <v>3</v>
      </c>
      <c r="W8168" s="2" t="s">
        <v>12407</v>
      </c>
      <c r="X8168">
        <v>0.15</v>
      </c>
      <c r="Y8168" s="2" t="s">
        <v>31609</v>
      </c>
      <c r="Z8168">
        <v>-30.146999999999998</v>
      </c>
    </row>
    <row r="8169" spans="1:26" x14ac:dyDescent="0.25">
      <c r="A8169">
        <v>8168</v>
      </c>
      <c r="B8169" t="s">
        <v>31610</v>
      </c>
      <c r="C8169" s="57">
        <v>42582</v>
      </c>
      <c r="D8169" s="58">
        <v>42587</v>
      </c>
      <c r="E8169">
        <v>5</v>
      </c>
      <c r="F8169" t="s">
        <v>10056</v>
      </c>
      <c r="G8169" t="s">
        <v>22862</v>
      </c>
      <c r="H8169" t="s">
        <v>22863</v>
      </c>
      <c r="I8169" t="s">
        <v>10044</v>
      </c>
      <c r="J8169" t="s">
        <v>10025</v>
      </c>
      <c r="K8169" t="s">
        <v>10174</v>
      </c>
      <c r="L8169" t="s">
        <v>10046</v>
      </c>
      <c r="M8169">
        <v>94122</v>
      </c>
      <c r="N8169" t="s">
        <v>10047</v>
      </c>
      <c r="O8169" t="s">
        <v>13877</v>
      </c>
      <c r="P8169" t="s">
        <v>10030</v>
      </c>
      <c r="Q8169" t="s">
        <v>10062</v>
      </c>
      <c r="R8169" t="s">
        <v>13878</v>
      </c>
      <c r="S8169" s="13" t="s">
        <v>24694</v>
      </c>
      <c r="T8169">
        <v>863.12800000000004</v>
      </c>
      <c r="U8169" s="2">
        <v>7</v>
      </c>
      <c r="V8169">
        <v>7</v>
      </c>
      <c r="W8169" s="2" t="s">
        <v>10071</v>
      </c>
      <c r="X8169">
        <v>0.2</v>
      </c>
      <c r="Y8169" s="2" t="s">
        <v>31611</v>
      </c>
      <c r="Z8169">
        <v>-32.3673</v>
      </c>
    </row>
    <row r="8170" spans="1:26" x14ac:dyDescent="0.25">
      <c r="A8170">
        <v>8169</v>
      </c>
      <c r="B8170" t="s">
        <v>31612</v>
      </c>
      <c r="C8170" s="57">
        <v>43045</v>
      </c>
      <c r="D8170" s="58">
        <v>43052</v>
      </c>
      <c r="E8170">
        <v>7</v>
      </c>
      <c r="F8170" t="s">
        <v>10056</v>
      </c>
      <c r="G8170" t="s">
        <v>12072</v>
      </c>
      <c r="H8170" t="s">
        <v>12073</v>
      </c>
      <c r="I8170" t="s">
        <v>10137</v>
      </c>
      <c r="J8170" t="s">
        <v>10025</v>
      </c>
      <c r="K8170" t="s">
        <v>10126</v>
      </c>
      <c r="L8170" t="s">
        <v>10127</v>
      </c>
      <c r="M8170">
        <v>98105</v>
      </c>
      <c r="N8170" t="s">
        <v>10047</v>
      </c>
      <c r="O8170" t="s">
        <v>12022</v>
      </c>
      <c r="P8170" t="s">
        <v>10030</v>
      </c>
      <c r="Q8170" t="s">
        <v>10062</v>
      </c>
      <c r="R8170" t="s">
        <v>12023</v>
      </c>
      <c r="S8170" s="13" t="s">
        <v>31613</v>
      </c>
      <c r="T8170">
        <v>2036.86</v>
      </c>
      <c r="U8170" s="2">
        <v>7</v>
      </c>
      <c r="V8170">
        <v>7</v>
      </c>
      <c r="W8170" s="2">
        <v>0</v>
      </c>
      <c r="X8170">
        <v>0</v>
      </c>
      <c r="Y8170" s="2" t="s">
        <v>31614</v>
      </c>
      <c r="Z8170">
        <v>366.63479999999998</v>
      </c>
    </row>
    <row r="8171" spans="1:26" x14ac:dyDescent="0.25">
      <c r="A8171">
        <v>8170</v>
      </c>
      <c r="B8171" t="s">
        <v>31612</v>
      </c>
      <c r="C8171" s="57">
        <v>43045</v>
      </c>
      <c r="D8171" s="58">
        <v>43052</v>
      </c>
      <c r="E8171">
        <v>7</v>
      </c>
      <c r="F8171" t="s">
        <v>10056</v>
      </c>
      <c r="G8171" t="s">
        <v>12072</v>
      </c>
      <c r="H8171" t="s">
        <v>12073</v>
      </c>
      <c r="I8171" t="s">
        <v>10137</v>
      </c>
      <c r="J8171" t="s">
        <v>10025</v>
      </c>
      <c r="K8171" t="s">
        <v>10126</v>
      </c>
      <c r="L8171" t="s">
        <v>10127</v>
      </c>
      <c r="M8171">
        <v>98105</v>
      </c>
      <c r="N8171" t="s">
        <v>10047</v>
      </c>
      <c r="O8171" t="s">
        <v>11973</v>
      </c>
      <c r="P8171" t="s">
        <v>10030</v>
      </c>
      <c r="Q8171" t="s">
        <v>10036</v>
      </c>
      <c r="R8171" t="s">
        <v>11974</v>
      </c>
      <c r="S8171" s="13" t="s">
        <v>30330</v>
      </c>
      <c r="T8171">
        <v>449.56799999999998</v>
      </c>
      <c r="U8171" s="2">
        <v>2</v>
      </c>
      <c r="V8171">
        <v>2</v>
      </c>
      <c r="W8171" s="2" t="s">
        <v>10071</v>
      </c>
      <c r="X8171">
        <v>0.2</v>
      </c>
      <c r="Y8171" s="2" t="s">
        <v>31615</v>
      </c>
      <c r="Z8171">
        <v>-73.0548</v>
      </c>
    </row>
    <row r="8172" spans="1:26" x14ac:dyDescent="0.25">
      <c r="A8172">
        <v>8171</v>
      </c>
      <c r="B8172" t="s">
        <v>31612</v>
      </c>
      <c r="C8172" s="57">
        <v>43045</v>
      </c>
      <c r="D8172" s="58">
        <v>43052</v>
      </c>
      <c r="E8172">
        <v>7</v>
      </c>
      <c r="F8172" t="s">
        <v>10056</v>
      </c>
      <c r="G8172" t="s">
        <v>12072</v>
      </c>
      <c r="H8172" t="s">
        <v>12073</v>
      </c>
      <c r="I8172" t="s">
        <v>10137</v>
      </c>
      <c r="J8172" t="s">
        <v>10025</v>
      </c>
      <c r="K8172" t="s">
        <v>10126</v>
      </c>
      <c r="L8172" t="s">
        <v>10127</v>
      </c>
      <c r="M8172">
        <v>98105</v>
      </c>
      <c r="N8172" t="s">
        <v>10047</v>
      </c>
      <c r="O8172" t="s">
        <v>13123</v>
      </c>
      <c r="P8172" t="s">
        <v>10088</v>
      </c>
      <c r="Q8172" t="s">
        <v>10230</v>
      </c>
      <c r="R8172" t="s">
        <v>13124</v>
      </c>
      <c r="S8172" s="13" t="s">
        <v>28944</v>
      </c>
      <c r="T8172">
        <v>108.96</v>
      </c>
      <c r="U8172" s="2">
        <v>3</v>
      </c>
      <c r="V8172">
        <v>3</v>
      </c>
      <c r="W8172" s="2">
        <v>0</v>
      </c>
      <c r="X8172">
        <v>0</v>
      </c>
      <c r="Y8172" s="2" t="s">
        <v>31616</v>
      </c>
      <c r="Z8172">
        <v>32.688000000000002</v>
      </c>
    </row>
    <row r="8173" spans="1:26" x14ac:dyDescent="0.25">
      <c r="A8173">
        <v>8172</v>
      </c>
      <c r="B8173" t="s">
        <v>31617</v>
      </c>
      <c r="C8173" s="57">
        <v>42414</v>
      </c>
      <c r="D8173" s="58">
        <v>42419</v>
      </c>
      <c r="E8173">
        <v>5</v>
      </c>
      <c r="F8173" t="s">
        <v>10056</v>
      </c>
      <c r="G8173" t="s">
        <v>13531</v>
      </c>
      <c r="H8173" t="s">
        <v>13532</v>
      </c>
      <c r="I8173" t="s">
        <v>10024</v>
      </c>
      <c r="J8173" t="s">
        <v>10025</v>
      </c>
      <c r="K8173" t="s">
        <v>10517</v>
      </c>
      <c r="L8173" t="s">
        <v>12479</v>
      </c>
      <c r="M8173">
        <v>39212</v>
      </c>
      <c r="N8173" t="s">
        <v>10028</v>
      </c>
      <c r="O8173" t="s">
        <v>16807</v>
      </c>
      <c r="P8173" t="s">
        <v>10049</v>
      </c>
      <c r="Q8173" t="s">
        <v>10083</v>
      </c>
      <c r="R8173" t="s">
        <v>16808</v>
      </c>
      <c r="S8173" s="13" t="s">
        <v>31618</v>
      </c>
      <c r="T8173">
        <v>264.18</v>
      </c>
      <c r="U8173" s="2">
        <v>7</v>
      </c>
      <c r="V8173">
        <v>7</v>
      </c>
      <c r="W8173" s="2">
        <v>0</v>
      </c>
      <c r="X8173">
        <v>0</v>
      </c>
      <c r="Y8173" s="2" t="s">
        <v>31619</v>
      </c>
      <c r="Z8173">
        <v>68.686800000000005</v>
      </c>
    </row>
    <row r="8174" spans="1:26" x14ac:dyDescent="0.25">
      <c r="A8174">
        <v>8173</v>
      </c>
      <c r="B8174" t="s">
        <v>31620</v>
      </c>
      <c r="C8174" s="57">
        <v>41829</v>
      </c>
      <c r="D8174" s="58">
        <v>41833</v>
      </c>
      <c r="E8174">
        <v>4</v>
      </c>
      <c r="F8174" t="s">
        <v>10056</v>
      </c>
      <c r="G8174" t="s">
        <v>22184</v>
      </c>
      <c r="H8174" t="s">
        <v>22185</v>
      </c>
      <c r="I8174" t="s">
        <v>10137</v>
      </c>
      <c r="J8174" t="s">
        <v>10025</v>
      </c>
      <c r="K8174" t="s">
        <v>10045</v>
      </c>
      <c r="L8174" t="s">
        <v>10046</v>
      </c>
      <c r="M8174">
        <v>90049</v>
      </c>
      <c r="N8174" t="s">
        <v>10047</v>
      </c>
      <c r="O8174" t="s">
        <v>20474</v>
      </c>
      <c r="P8174" t="s">
        <v>10049</v>
      </c>
      <c r="Q8174" t="s">
        <v>10050</v>
      </c>
      <c r="R8174" t="s">
        <v>20475</v>
      </c>
      <c r="S8174" s="13" t="s">
        <v>14099</v>
      </c>
      <c r="T8174">
        <v>2.88</v>
      </c>
      <c r="U8174" s="2">
        <v>1</v>
      </c>
      <c r="V8174">
        <v>1</v>
      </c>
      <c r="W8174" s="2">
        <v>0</v>
      </c>
      <c r="X8174">
        <v>0</v>
      </c>
      <c r="Y8174" s="2" t="s">
        <v>14100</v>
      </c>
      <c r="Z8174">
        <v>1.4112</v>
      </c>
    </row>
    <row r="8175" spans="1:26" x14ac:dyDescent="0.25">
      <c r="A8175">
        <v>8174</v>
      </c>
      <c r="B8175" t="s">
        <v>31620</v>
      </c>
      <c r="C8175" s="57">
        <v>41829</v>
      </c>
      <c r="D8175" s="58">
        <v>41833</v>
      </c>
      <c r="E8175">
        <v>4</v>
      </c>
      <c r="F8175" t="s">
        <v>10056</v>
      </c>
      <c r="G8175" t="s">
        <v>22184</v>
      </c>
      <c r="H8175" t="s">
        <v>22185</v>
      </c>
      <c r="I8175" t="s">
        <v>10137</v>
      </c>
      <c r="J8175" t="s">
        <v>10025</v>
      </c>
      <c r="K8175" t="s">
        <v>10045</v>
      </c>
      <c r="L8175" t="s">
        <v>10046</v>
      </c>
      <c r="M8175">
        <v>90049</v>
      </c>
      <c r="N8175" t="s">
        <v>10047</v>
      </c>
      <c r="O8175" t="s">
        <v>10355</v>
      </c>
      <c r="P8175" t="s">
        <v>10049</v>
      </c>
      <c r="Q8175" t="s">
        <v>10094</v>
      </c>
      <c r="R8175" t="s">
        <v>10356</v>
      </c>
      <c r="S8175" s="13" t="s">
        <v>28225</v>
      </c>
      <c r="T8175">
        <v>41.904000000000003</v>
      </c>
      <c r="U8175" s="2">
        <v>6</v>
      </c>
      <c r="V8175">
        <v>6</v>
      </c>
      <c r="W8175" s="2" t="s">
        <v>10071</v>
      </c>
      <c r="X8175">
        <v>0.2</v>
      </c>
      <c r="Y8175" s="2" t="s">
        <v>28226</v>
      </c>
      <c r="Z8175">
        <v>14.1426</v>
      </c>
    </row>
    <row r="8176" spans="1:26" x14ac:dyDescent="0.25">
      <c r="A8176">
        <v>8175</v>
      </c>
      <c r="B8176" t="s">
        <v>31620</v>
      </c>
      <c r="C8176" s="57">
        <v>41829</v>
      </c>
      <c r="D8176" s="58">
        <v>41833</v>
      </c>
      <c r="E8176">
        <v>4</v>
      </c>
      <c r="F8176" t="s">
        <v>10056</v>
      </c>
      <c r="G8176" t="s">
        <v>22184</v>
      </c>
      <c r="H8176" t="s">
        <v>22185</v>
      </c>
      <c r="I8176" t="s">
        <v>10137</v>
      </c>
      <c r="J8176" t="s">
        <v>10025</v>
      </c>
      <c r="K8176" t="s">
        <v>10045</v>
      </c>
      <c r="L8176" t="s">
        <v>10046</v>
      </c>
      <c r="M8176">
        <v>90049</v>
      </c>
      <c r="N8176" t="s">
        <v>10047</v>
      </c>
      <c r="O8176" t="s">
        <v>18722</v>
      </c>
      <c r="P8176" t="s">
        <v>10049</v>
      </c>
      <c r="Q8176" t="s">
        <v>10068</v>
      </c>
      <c r="R8176" t="s">
        <v>18723</v>
      </c>
      <c r="S8176" s="13" t="s">
        <v>10716</v>
      </c>
      <c r="T8176">
        <v>23.92</v>
      </c>
      <c r="U8176" s="2">
        <v>4</v>
      </c>
      <c r="V8176">
        <v>4</v>
      </c>
      <c r="W8176" s="2">
        <v>0</v>
      </c>
      <c r="X8176">
        <v>0</v>
      </c>
      <c r="Y8176" s="2" t="s">
        <v>31621</v>
      </c>
      <c r="Z8176">
        <v>4.0663999999999998</v>
      </c>
    </row>
    <row r="8177" spans="1:26" x14ac:dyDescent="0.25">
      <c r="A8177">
        <v>8176</v>
      </c>
      <c r="B8177" t="s">
        <v>31622</v>
      </c>
      <c r="C8177" s="57">
        <v>42399</v>
      </c>
      <c r="D8177" s="58">
        <v>42404</v>
      </c>
      <c r="E8177">
        <v>5</v>
      </c>
      <c r="F8177" t="s">
        <v>10056</v>
      </c>
      <c r="G8177" t="s">
        <v>31623</v>
      </c>
      <c r="H8177" t="s">
        <v>31624</v>
      </c>
      <c r="I8177" t="s">
        <v>10044</v>
      </c>
      <c r="J8177" t="s">
        <v>10025</v>
      </c>
      <c r="K8177" t="s">
        <v>10478</v>
      </c>
      <c r="L8177" t="s">
        <v>10321</v>
      </c>
      <c r="M8177">
        <v>60623</v>
      </c>
      <c r="N8177" t="s">
        <v>10140</v>
      </c>
      <c r="O8177" t="s">
        <v>10466</v>
      </c>
      <c r="P8177" t="s">
        <v>10049</v>
      </c>
      <c r="Q8177" t="s">
        <v>10119</v>
      </c>
      <c r="R8177" t="s">
        <v>10467</v>
      </c>
      <c r="S8177" s="13" t="s">
        <v>28644</v>
      </c>
      <c r="T8177">
        <v>156.512</v>
      </c>
      <c r="U8177" s="2">
        <v>4</v>
      </c>
      <c r="V8177">
        <v>4</v>
      </c>
      <c r="W8177" s="2" t="s">
        <v>10071</v>
      </c>
      <c r="X8177">
        <v>0.2</v>
      </c>
      <c r="Y8177" s="2" t="s">
        <v>31625</v>
      </c>
      <c r="Z8177">
        <v>52.822800000000001</v>
      </c>
    </row>
    <row r="8178" spans="1:26" x14ac:dyDescent="0.25">
      <c r="A8178">
        <v>8177</v>
      </c>
      <c r="B8178" t="s">
        <v>31626</v>
      </c>
      <c r="C8178" s="57">
        <v>42635</v>
      </c>
      <c r="D8178" s="58">
        <v>42638</v>
      </c>
      <c r="E8178">
        <v>3</v>
      </c>
      <c r="F8178" t="s">
        <v>10281</v>
      </c>
      <c r="G8178" t="s">
        <v>16674</v>
      </c>
      <c r="H8178" t="s">
        <v>16675</v>
      </c>
      <c r="I8178" t="s">
        <v>10137</v>
      </c>
      <c r="J8178" t="s">
        <v>10025</v>
      </c>
      <c r="K8178" t="s">
        <v>10411</v>
      </c>
      <c r="L8178" t="s">
        <v>10412</v>
      </c>
      <c r="M8178">
        <v>10035</v>
      </c>
      <c r="N8178" t="s">
        <v>10208</v>
      </c>
      <c r="O8178" t="s">
        <v>10583</v>
      </c>
      <c r="P8178" t="s">
        <v>10049</v>
      </c>
      <c r="Q8178" t="s">
        <v>10068</v>
      </c>
      <c r="R8178" t="s">
        <v>10584</v>
      </c>
      <c r="S8178" s="13" t="s">
        <v>31627</v>
      </c>
      <c r="T8178">
        <v>128.34</v>
      </c>
      <c r="U8178" s="2">
        <v>6</v>
      </c>
      <c r="V8178">
        <v>6</v>
      </c>
      <c r="W8178" s="2">
        <v>0</v>
      </c>
      <c r="X8178">
        <v>0</v>
      </c>
      <c r="Y8178" s="2" t="s">
        <v>31628</v>
      </c>
      <c r="Z8178">
        <v>37.218600000000002</v>
      </c>
    </row>
    <row r="8179" spans="1:26" x14ac:dyDescent="0.25">
      <c r="A8179">
        <v>8178</v>
      </c>
      <c r="B8179" t="s">
        <v>31629</v>
      </c>
      <c r="C8179" s="57">
        <v>43091</v>
      </c>
      <c r="D8179" s="58">
        <v>43093</v>
      </c>
      <c r="E8179">
        <v>2</v>
      </c>
      <c r="F8179" t="s">
        <v>10281</v>
      </c>
      <c r="G8179" t="s">
        <v>16547</v>
      </c>
      <c r="H8179" t="s">
        <v>16548</v>
      </c>
      <c r="I8179" t="s">
        <v>10024</v>
      </c>
      <c r="J8179" t="s">
        <v>10025</v>
      </c>
      <c r="K8179" t="s">
        <v>10045</v>
      </c>
      <c r="L8179" t="s">
        <v>10046</v>
      </c>
      <c r="M8179">
        <v>90008</v>
      </c>
      <c r="N8179" t="s">
        <v>10047</v>
      </c>
      <c r="O8179" t="s">
        <v>22600</v>
      </c>
      <c r="P8179" t="s">
        <v>10088</v>
      </c>
      <c r="Q8179" t="s">
        <v>10230</v>
      </c>
      <c r="R8179" t="s">
        <v>22601</v>
      </c>
      <c r="S8179" s="13" t="s">
        <v>31630</v>
      </c>
      <c r="T8179">
        <v>474.95</v>
      </c>
      <c r="U8179" s="2">
        <v>5</v>
      </c>
      <c r="V8179">
        <v>5</v>
      </c>
      <c r="W8179" s="2">
        <v>0</v>
      </c>
      <c r="X8179">
        <v>0</v>
      </c>
      <c r="Y8179" s="2" t="s">
        <v>31631</v>
      </c>
      <c r="Z8179">
        <v>142.48500000000001</v>
      </c>
    </row>
    <row r="8180" spans="1:26" x14ac:dyDescent="0.25">
      <c r="A8180">
        <v>8179</v>
      </c>
      <c r="B8180" t="s">
        <v>31632</v>
      </c>
      <c r="C8180" s="57">
        <v>42615</v>
      </c>
      <c r="D8180" s="58">
        <v>42621</v>
      </c>
      <c r="E8180">
        <v>6</v>
      </c>
      <c r="F8180" t="s">
        <v>10056</v>
      </c>
      <c r="G8180" t="s">
        <v>19628</v>
      </c>
      <c r="H8180" t="s">
        <v>19629</v>
      </c>
      <c r="I8180" t="s">
        <v>10024</v>
      </c>
      <c r="J8180" t="s">
        <v>10025</v>
      </c>
      <c r="K8180" t="s">
        <v>12291</v>
      </c>
      <c r="L8180" t="s">
        <v>10127</v>
      </c>
      <c r="M8180">
        <v>98198</v>
      </c>
      <c r="N8180" t="s">
        <v>10047</v>
      </c>
      <c r="O8180" t="s">
        <v>14104</v>
      </c>
      <c r="P8180" t="s">
        <v>10088</v>
      </c>
      <c r="Q8180" t="s">
        <v>12007</v>
      </c>
      <c r="R8180" t="s">
        <v>14105</v>
      </c>
      <c r="S8180" s="13" t="s">
        <v>24281</v>
      </c>
      <c r="T8180">
        <v>999.98</v>
      </c>
      <c r="U8180" s="2">
        <v>2</v>
      </c>
      <c r="V8180">
        <v>2</v>
      </c>
      <c r="W8180" s="2">
        <v>0</v>
      </c>
      <c r="X8180">
        <v>0</v>
      </c>
      <c r="Y8180" s="2" t="s">
        <v>24282</v>
      </c>
      <c r="Z8180">
        <v>449.99099999999999</v>
      </c>
    </row>
    <row r="8181" spans="1:26" x14ac:dyDescent="0.25">
      <c r="A8181">
        <v>8180</v>
      </c>
      <c r="B8181" t="s">
        <v>31633</v>
      </c>
      <c r="C8181" s="57">
        <v>42218</v>
      </c>
      <c r="D8181" s="58">
        <v>42222</v>
      </c>
      <c r="E8181">
        <v>4</v>
      </c>
      <c r="F8181" t="s">
        <v>10056</v>
      </c>
      <c r="G8181" t="s">
        <v>13090</v>
      </c>
      <c r="H8181" t="s">
        <v>13091</v>
      </c>
      <c r="I8181" t="s">
        <v>10024</v>
      </c>
      <c r="J8181" t="s">
        <v>10025</v>
      </c>
      <c r="K8181" t="s">
        <v>10499</v>
      </c>
      <c r="L8181" t="s">
        <v>10667</v>
      </c>
      <c r="M8181">
        <v>97477</v>
      </c>
      <c r="N8181" t="s">
        <v>10047</v>
      </c>
      <c r="O8181" t="s">
        <v>23642</v>
      </c>
      <c r="P8181" t="s">
        <v>10030</v>
      </c>
      <c r="Q8181" t="s">
        <v>10062</v>
      </c>
      <c r="R8181" t="s">
        <v>23643</v>
      </c>
      <c r="S8181" s="13" t="s">
        <v>31634</v>
      </c>
      <c r="T8181">
        <v>277.5</v>
      </c>
      <c r="U8181" s="2">
        <v>4</v>
      </c>
      <c r="V8181">
        <v>4</v>
      </c>
      <c r="W8181" s="2" t="s">
        <v>10242</v>
      </c>
      <c r="X8181">
        <v>0.5</v>
      </c>
      <c r="Y8181" s="2" t="s">
        <v>31635</v>
      </c>
      <c r="Z8181">
        <v>-188.7</v>
      </c>
    </row>
    <row r="8182" spans="1:26" x14ac:dyDescent="0.25">
      <c r="A8182">
        <v>8181</v>
      </c>
      <c r="B8182" t="s">
        <v>31636</v>
      </c>
      <c r="C8182" s="57">
        <v>42329</v>
      </c>
      <c r="D8182" s="58">
        <v>42333</v>
      </c>
      <c r="E8182">
        <v>4</v>
      </c>
      <c r="F8182" t="s">
        <v>10056</v>
      </c>
      <c r="G8182" t="s">
        <v>26241</v>
      </c>
      <c r="H8182" t="s">
        <v>26242</v>
      </c>
      <c r="I8182" t="s">
        <v>10024</v>
      </c>
      <c r="J8182" t="s">
        <v>10025</v>
      </c>
      <c r="K8182" t="s">
        <v>10206</v>
      </c>
      <c r="L8182" t="s">
        <v>10207</v>
      </c>
      <c r="M8182">
        <v>19120</v>
      </c>
      <c r="N8182" t="s">
        <v>10208</v>
      </c>
      <c r="O8182" t="s">
        <v>16767</v>
      </c>
      <c r="P8182" t="s">
        <v>10030</v>
      </c>
      <c r="Q8182" t="s">
        <v>10062</v>
      </c>
      <c r="R8182" t="s">
        <v>16768</v>
      </c>
      <c r="S8182" s="13" t="s">
        <v>31637</v>
      </c>
      <c r="T8182">
        <v>1252.704</v>
      </c>
      <c r="U8182" s="2">
        <v>8</v>
      </c>
      <c r="V8182">
        <v>8</v>
      </c>
      <c r="W8182" s="2" t="s">
        <v>10892</v>
      </c>
      <c r="X8182">
        <v>0.4</v>
      </c>
      <c r="Y8182" s="2" t="s">
        <v>31638</v>
      </c>
      <c r="Z8182">
        <v>-480.20319999999998</v>
      </c>
    </row>
    <row r="8183" spans="1:26" x14ac:dyDescent="0.25">
      <c r="A8183">
        <v>8182</v>
      </c>
      <c r="B8183" t="s">
        <v>31636</v>
      </c>
      <c r="C8183" s="57">
        <v>42329</v>
      </c>
      <c r="D8183" s="58">
        <v>42333</v>
      </c>
      <c r="E8183">
        <v>4</v>
      </c>
      <c r="F8183" t="s">
        <v>10056</v>
      </c>
      <c r="G8183" t="s">
        <v>26241</v>
      </c>
      <c r="H8183" t="s">
        <v>26242</v>
      </c>
      <c r="I8183" t="s">
        <v>10024</v>
      </c>
      <c r="J8183" t="s">
        <v>10025</v>
      </c>
      <c r="K8183" t="s">
        <v>10206</v>
      </c>
      <c r="L8183" t="s">
        <v>10207</v>
      </c>
      <c r="M8183">
        <v>19120</v>
      </c>
      <c r="N8183" t="s">
        <v>10208</v>
      </c>
      <c r="O8183" t="s">
        <v>14605</v>
      </c>
      <c r="P8183" t="s">
        <v>10088</v>
      </c>
      <c r="Q8183" t="s">
        <v>10089</v>
      </c>
      <c r="R8183" t="s">
        <v>14606</v>
      </c>
      <c r="S8183" s="13" t="s">
        <v>31639</v>
      </c>
      <c r="T8183">
        <v>110.97</v>
      </c>
      <c r="U8183" s="2">
        <v>5</v>
      </c>
      <c r="V8183">
        <v>5</v>
      </c>
      <c r="W8183" s="2" t="s">
        <v>10892</v>
      </c>
      <c r="X8183">
        <v>0.4</v>
      </c>
      <c r="Y8183" s="2" t="s">
        <v>31640</v>
      </c>
      <c r="Z8183">
        <v>-24.043500000000002</v>
      </c>
    </row>
    <row r="8184" spans="1:26" x14ac:dyDescent="0.25">
      <c r="A8184">
        <v>8183</v>
      </c>
      <c r="B8184" t="s">
        <v>31641</v>
      </c>
      <c r="C8184" s="57">
        <v>42873</v>
      </c>
      <c r="D8184" s="58">
        <v>42877</v>
      </c>
      <c r="E8184">
        <v>4</v>
      </c>
      <c r="F8184" t="s">
        <v>10056</v>
      </c>
      <c r="G8184" t="s">
        <v>19868</v>
      </c>
      <c r="H8184" t="s">
        <v>19869</v>
      </c>
      <c r="I8184" t="s">
        <v>10044</v>
      </c>
      <c r="J8184" t="s">
        <v>10025</v>
      </c>
      <c r="K8184" t="s">
        <v>10478</v>
      </c>
      <c r="L8184" t="s">
        <v>10321</v>
      </c>
      <c r="M8184">
        <v>60653</v>
      </c>
      <c r="N8184" t="s">
        <v>10140</v>
      </c>
      <c r="O8184" t="s">
        <v>18378</v>
      </c>
      <c r="P8184" t="s">
        <v>10030</v>
      </c>
      <c r="Q8184" t="s">
        <v>10078</v>
      </c>
      <c r="R8184" t="s">
        <v>18379</v>
      </c>
      <c r="S8184" s="13" t="s">
        <v>19357</v>
      </c>
      <c r="T8184">
        <v>22.608000000000001</v>
      </c>
      <c r="U8184" s="2">
        <v>3</v>
      </c>
      <c r="V8184">
        <v>3</v>
      </c>
      <c r="W8184" s="2" t="s">
        <v>10292</v>
      </c>
      <c r="X8184">
        <v>0.6</v>
      </c>
      <c r="Y8184" s="2" t="s">
        <v>19358</v>
      </c>
      <c r="Z8184">
        <v>-10.1736</v>
      </c>
    </row>
    <row r="8185" spans="1:26" x14ac:dyDescent="0.25">
      <c r="A8185">
        <v>8184</v>
      </c>
      <c r="B8185" t="s">
        <v>31641</v>
      </c>
      <c r="C8185" s="57">
        <v>42873</v>
      </c>
      <c r="D8185" s="58">
        <v>42877</v>
      </c>
      <c r="E8185">
        <v>4</v>
      </c>
      <c r="F8185" t="s">
        <v>10056</v>
      </c>
      <c r="G8185" t="s">
        <v>19868</v>
      </c>
      <c r="H8185" t="s">
        <v>19869</v>
      </c>
      <c r="I8185" t="s">
        <v>10044</v>
      </c>
      <c r="J8185" t="s">
        <v>10025</v>
      </c>
      <c r="K8185" t="s">
        <v>10478</v>
      </c>
      <c r="L8185" t="s">
        <v>10321</v>
      </c>
      <c r="M8185">
        <v>60653</v>
      </c>
      <c r="N8185" t="s">
        <v>10140</v>
      </c>
      <c r="O8185" t="s">
        <v>11873</v>
      </c>
      <c r="P8185" t="s">
        <v>10030</v>
      </c>
      <c r="Q8185" t="s">
        <v>10078</v>
      </c>
      <c r="R8185" t="s">
        <v>11874</v>
      </c>
      <c r="S8185" s="13" t="s">
        <v>31642</v>
      </c>
      <c r="T8185">
        <v>1.8919999999999999</v>
      </c>
      <c r="U8185" s="2">
        <v>1</v>
      </c>
      <c r="V8185">
        <v>1</v>
      </c>
      <c r="W8185" s="2" t="s">
        <v>10292</v>
      </c>
      <c r="X8185">
        <v>0.6</v>
      </c>
      <c r="Y8185" s="2" t="s">
        <v>31643</v>
      </c>
      <c r="Z8185">
        <v>-0.99329999999999996</v>
      </c>
    </row>
    <row r="8186" spans="1:26" x14ac:dyDescent="0.25">
      <c r="A8186">
        <v>8185</v>
      </c>
      <c r="B8186" t="s">
        <v>31644</v>
      </c>
      <c r="C8186" s="57">
        <v>42939</v>
      </c>
      <c r="D8186" s="58">
        <v>42943</v>
      </c>
      <c r="E8186">
        <v>4</v>
      </c>
      <c r="F8186" t="s">
        <v>10056</v>
      </c>
      <c r="G8186" t="s">
        <v>12888</v>
      </c>
      <c r="H8186" t="s">
        <v>12889</v>
      </c>
      <c r="I8186" t="s">
        <v>10044</v>
      </c>
      <c r="J8186" t="s">
        <v>10025</v>
      </c>
      <c r="K8186" t="s">
        <v>10478</v>
      </c>
      <c r="L8186" t="s">
        <v>10321</v>
      </c>
      <c r="M8186">
        <v>60623</v>
      </c>
      <c r="N8186" t="s">
        <v>10140</v>
      </c>
      <c r="O8186" t="s">
        <v>16629</v>
      </c>
      <c r="P8186" t="s">
        <v>10049</v>
      </c>
      <c r="Q8186" t="s">
        <v>10119</v>
      </c>
      <c r="R8186" t="s">
        <v>16630</v>
      </c>
      <c r="S8186" s="13" t="s">
        <v>15316</v>
      </c>
      <c r="T8186">
        <v>63.311999999999998</v>
      </c>
      <c r="U8186" s="2">
        <v>3</v>
      </c>
      <c r="V8186">
        <v>3</v>
      </c>
      <c r="W8186" s="2" t="s">
        <v>10071</v>
      </c>
      <c r="X8186">
        <v>0.2</v>
      </c>
      <c r="Y8186" s="2" t="s">
        <v>15317</v>
      </c>
      <c r="Z8186">
        <v>20.5764</v>
      </c>
    </row>
    <row r="8187" spans="1:26" x14ac:dyDescent="0.25">
      <c r="A8187">
        <v>8186</v>
      </c>
      <c r="B8187" t="s">
        <v>31645</v>
      </c>
      <c r="C8187" s="57">
        <v>42260</v>
      </c>
      <c r="D8187" s="58">
        <v>42264</v>
      </c>
      <c r="E8187">
        <v>4</v>
      </c>
      <c r="F8187" t="s">
        <v>10021</v>
      </c>
      <c r="G8187" t="s">
        <v>12177</v>
      </c>
      <c r="H8187" t="s">
        <v>12178</v>
      </c>
      <c r="I8187" t="s">
        <v>10024</v>
      </c>
      <c r="J8187" t="s">
        <v>10025</v>
      </c>
      <c r="K8187" t="s">
        <v>10478</v>
      </c>
      <c r="L8187" t="s">
        <v>10321</v>
      </c>
      <c r="M8187">
        <v>60623</v>
      </c>
      <c r="N8187" t="s">
        <v>10140</v>
      </c>
      <c r="O8187" t="s">
        <v>18496</v>
      </c>
      <c r="P8187" t="s">
        <v>10049</v>
      </c>
      <c r="Q8187" t="s">
        <v>10254</v>
      </c>
      <c r="R8187" t="s">
        <v>11077</v>
      </c>
      <c r="S8187" s="13" t="s">
        <v>18533</v>
      </c>
      <c r="T8187">
        <v>7.8239999999999998</v>
      </c>
      <c r="U8187" s="2">
        <v>1</v>
      </c>
      <c r="V8187">
        <v>1</v>
      </c>
      <c r="W8187" s="2" t="s">
        <v>10071</v>
      </c>
      <c r="X8187">
        <v>0.2</v>
      </c>
      <c r="Y8187" s="2" t="s">
        <v>15647</v>
      </c>
      <c r="Z8187">
        <v>2.9340000000000002</v>
      </c>
    </row>
    <row r="8188" spans="1:26" x14ac:dyDescent="0.25">
      <c r="A8188">
        <v>8187</v>
      </c>
      <c r="B8188" t="s">
        <v>31645</v>
      </c>
      <c r="C8188" s="57">
        <v>42260</v>
      </c>
      <c r="D8188" s="58">
        <v>42264</v>
      </c>
      <c r="E8188">
        <v>4</v>
      </c>
      <c r="F8188" t="s">
        <v>10021</v>
      </c>
      <c r="G8188" t="s">
        <v>12177</v>
      </c>
      <c r="H8188" t="s">
        <v>12178</v>
      </c>
      <c r="I8188" t="s">
        <v>10024</v>
      </c>
      <c r="J8188" t="s">
        <v>10025</v>
      </c>
      <c r="K8188" t="s">
        <v>10478</v>
      </c>
      <c r="L8188" t="s">
        <v>10321</v>
      </c>
      <c r="M8188">
        <v>60623</v>
      </c>
      <c r="N8188" t="s">
        <v>10140</v>
      </c>
      <c r="O8188" t="s">
        <v>11131</v>
      </c>
      <c r="P8188" t="s">
        <v>10030</v>
      </c>
      <c r="Q8188" t="s">
        <v>10036</v>
      </c>
      <c r="R8188" t="s">
        <v>11132</v>
      </c>
      <c r="S8188" s="13" t="s">
        <v>31646</v>
      </c>
      <c r="T8188">
        <v>170.072</v>
      </c>
      <c r="U8188" s="2">
        <v>4</v>
      </c>
      <c r="V8188">
        <v>4</v>
      </c>
      <c r="W8188" s="2" t="s">
        <v>10212</v>
      </c>
      <c r="X8188">
        <v>0.3</v>
      </c>
      <c r="Y8188" s="2" t="s">
        <v>31647</v>
      </c>
      <c r="Z8188">
        <v>-12.148</v>
      </c>
    </row>
    <row r="8189" spans="1:26" x14ac:dyDescent="0.25">
      <c r="A8189">
        <v>8188</v>
      </c>
      <c r="B8189" t="s">
        <v>31648</v>
      </c>
      <c r="C8189" s="57">
        <v>42714</v>
      </c>
      <c r="D8189" s="58">
        <v>42720</v>
      </c>
      <c r="E8189">
        <v>6</v>
      </c>
      <c r="F8189" t="s">
        <v>10056</v>
      </c>
      <c r="G8189" t="s">
        <v>14387</v>
      </c>
      <c r="H8189" t="s">
        <v>14388</v>
      </c>
      <c r="I8189" t="s">
        <v>10044</v>
      </c>
      <c r="J8189" t="s">
        <v>10025</v>
      </c>
      <c r="K8189" t="s">
        <v>10411</v>
      </c>
      <c r="L8189" t="s">
        <v>10412</v>
      </c>
      <c r="M8189">
        <v>10024</v>
      </c>
      <c r="N8189" t="s">
        <v>10208</v>
      </c>
      <c r="O8189" t="s">
        <v>11123</v>
      </c>
      <c r="P8189" t="s">
        <v>10049</v>
      </c>
      <c r="Q8189" t="s">
        <v>10119</v>
      </c>
      <c r="R8189" t="s">
        <v>11124</v>
      </c>
      <c r="S8189" s="13" t="s">
        <v>20643</v>
      </c>
      <c r="T8189">
        <v>62.82</v>
      </c>
      <c r="U8189" s="2">
        <v>9</v>
      </c>
      <c r="V8189">
        <v>9</v>
      </c>
      <c r="W8189" s="2">
        <v>0</v>
      </c>
      <c r="X8189">
        <v>0</v>
      </c>
      <c r="Y8189" s="2" t="s">
        <v>31649</v>
      </c>
      <c r="Z8189">
        <v>29.525400000000001</v>
      </c>
    </row>
    <row r="8190" spans="1:26" x14ac:dyDescent="0.25">
      <c r="A8190">
        <v>8189</v>
      </c>
      <c r="B8190" t="s">
        <v>31650</v>
      </c>
      <c r="C8190" s="57">
        <v>42279</v>
      </c>
      <c r="D8190" s="58">
        <v>42282</v>
      </c>
      <c r="E8190">
        <v>3</v>
      </c>
      <c r="F8190" t="s">
        <v>10021</v>
      </c>
      <c r="G8190" t="s">
        <v>17405</v>
      </c>
      <c r="H8190" t="s">
        <v>17406</v>
      </c>
      <c r="I8190" t="s">
        <v>10024</v>
      </c>
      <c r="J8190" t="s">
        <v>10025</v>
      </c>
      <c r="K8190" t="s">
        <v>15926</v>
      </c>
      <c r="L8190" t="s">
        <v>14729</v>
      </c>
      <c r="M8190">
        <v>20852</v>
      </c>
      <c r="N8190" t="s">
        <v>10208</v>
      </c>
      <c r="O8190" t="s">
        <v>14557</v>
      </c>
      <c r="P8190" t="s">
        <v>10049</v>
      </c>
      <c r="Q8190" t="s">
        <v>10119</v>
      </c>
      <c r="R8190" t="s">
        <v>14558</v>
      </c>
      <c r="S8190" s="13" t="s">
        <v>13247</v>
      </c>
      <c r="T8190">
        <v>19.440000000000001</v>
      </c>
      <c r="U8190" s="2">
        <v>3</v>
      </c>
      <c r="V8190">
        <v>3</v>
      </c>
      <c r="W8190" s="2">
        <v>0</v>
      </c>
      <c r="X8190">
        <v>0</v>
      </c>
      <c r="Y8190" s="2" t="s">
        <v>13248</v>
      </c>
      <c r="Z8190">
        <v>9.3312000000000008</v>
      </c>
    </row>
    <row r="8191" spans="1:26" x14ac:dyDescent="0.25">
      <c r="A8191">
        <v>8190</v>
      </c>
      <c r="B8191" t="s">
        <v>31650</v>
      </c>
      <c r="C8191" s="57">
        <v>42279</v>
      </c>
      <c r="D8191" s="58">
        <v>42282</v>
      </c>
      <c r="E8191">
        <v>3</v>
      </c>
      <c r="F8191" t="s">
        <v>10021</v>
      </c>
      <c r="G8191" t="s">
        <v>17405</v>
      </c>
      <c r="H8191" t="s">
        <v>17406</v>
      </c>
      <c r="I8191" t="s">
        <v>10024</v>
      </c>
      <c r="J8191" t="s">
        <v>10025</v>
      </c>
      <c r="K8191" t="s">
        <v>15926</v>
      </c>
      <c r="L8191" t="s">
        <v>14729</v>
      </c>
      <c r="M8191">
        <v>20852</v>
      </c>
      <c r="N8191" t="s">
        <v>10208</v>
      </c>
      <c r="O8191" t="s">
        <v>15305</v>
      </c>
      <c r="P8191" t="s">
        <v>10049</v>
      </c>
      <c r="Q8191" t="s">
        <v>10094</v>
      </c>
      <c r="R8191" t="s">
        <v>15306</v>
      </c>
      <c r="S8191" s="13" t="s">
        <v>18257</v>
      </c>
      <c r="T8191">
        <v>7.38</v>
      </c>
      <c r="U8191" s="2">
        <v>1</v>
      </c>
      <c r="V8191">
        <v>1</v>
      </c>
      <c r="W8191" s="2">
        <v>0</v>
      </c>
      <c r="X8191">
        <v>0</v>
      </c>
      <c r="Y8191" s="2" t="s">
        <v>31651</v>
      </c>
      <c r="Z8191">
        <v>3.6162000000000001</v>
      </c>
    </row>
    <row r="8192" spans="1:26" x14ac:dyDescent="0.25">
      <c r="A8192">
        <v>8191</v>
      </c>
      <c r="B8192" t="s">
        <v>31652</v>
      </c>
      <c r="C8192" s="57">
        <v>43056</v>
      </c>
      <c r="D8192" s="58">
        <v>43060</v>
      </c>
      <c r="E8192">
        <v>4</v>
      </c>
      <c r="F8192" t="s">
        <v>10056</v>
      </c>
      <c r="G8192" t="s">
        <v>21436</v>
      </c>
      <c r="H8192" t="s">
        <v>21437</v>
      </c>
      <c r="I8192" t="s">
        <v>10024</v>
      </c>
      <c r="J8192" t="s">
        <v>10025</v>
      </c>
      <c r="K8192" t="s">
        <v>10411</v>
      </c>
      <c r="L8192" t="s">
        <v>10412</v>
      </c>
      <c r="M8192">
        <v>10011</v>
      </c>
      <c r="N8192" t="s">
        <v>10208</v>
      </c>
      <c r="O8192" t="s">
        <v>15676</v>
      </c>
      <c r="P8192" t="s">
        <v>10049</v>
      </c>
      <c r="Q8192" t="s">
        <v>10119</v>
      </c>
      <c r="R8192" t="s">
        <v>15677</v>
      </c>
      <c r="S8192" s="13" t="s">
        <v>14559</v>
      </c>
      <c r="T8192">
        <v>38.880000000000003</v>
      </c>
      <c r="U8192" s="2">
        <v>6</v>
      </c>
      <c r="V8192">
        <v>6</v>
      </c>
      <c r="W8192" s="2">
        <v>0</v>
      </c>
      <c r="X8192">
        <v>0</v>
      </c>
      <c r="Y8192" s="2" t="s">
        <v>14560</v>
      </c>
      <c r="Z8192">
        <v>18.662400000000002</v>
      </c>
    </row>
    <row r="8193" spans="1:26" x14ac:dyDescent="0.25">
      <c r="A8193">
        <v>8192</v>
      </c>
      <c r="B8193" t="s">
        <v>31652</v>
      </c>
      <c r="C8193" s="57">
        <v>43056</v>
      </c>
      <c r="D8193" s="58">
        <v>43060</v>
      </c>
      <c r="E8193">
        <v>4</v>
      </c>
      <c r="F8193" t="s">
        <v>10056</v>
      </c>
      <c r="G8193" t="s">
        <v>21436</v>
      </c>
      <c r="H8193" t="s">
        <v>21437</v>
      </c>
      <c r="I8193" t="s">
        <v>10024</v>
      </c>
      <c r="J8193" t="s">
        <v>10025</v>
      </c>
      <c r="K8193" t="s">
        <v>10411</v>
      </c>
      <c r="L8193" t="s">
        <v>10412</v>
      </c>
      <c r="M8193">
        <v>10011</v>
      </c>
      <c r="N8193" t="s">
        <v>10208</v>
      </c>
      <c r="O8193" t="s">
        <v>11788</v>
      </c>
      <c r="P8193" t="s">
        <v>10030</v>
      </c>
      <c r="Q8193" t="s">
        <v>10078</v>
      </c>
      <c r="R8193" t="s">
        <v>11789</v>
      </c>
      <c r="S8193" s="13" t="s">
        <v>30844</v>
      </c>
      <c r="T8193">
        <v>187.76</v>
      </c>
      <c r="U8193" s="2">
        <v>4</v>
      </c>
      <c r="V8193">
        <v>4</v>
      </c>
      <c r="W8193" s="2">
        <v>0</v>
      </c>
      <c r="X8193">
        <v>0</v>
      </c>
      <c r="Y8193" s="2" t="s">
        <v>30845</v>
      </c>
      <c r="Z8193">
        <v>76.9816</v>
      </c>
    </row>
    <row r="8194" spans="1:26" x14ac:dyDescent="0.25">
      <c r="A8194">
        <v>8193</v>
      </c>
      <c r="B8194" t="s">
        <v>31653</v>
      </c>
      <c r="C8194" s="57">
        <v>42338</v>
      </c>
      <c r="D8194" s="58">
        <v>42341</v>
      </c>
      <c r="E8194">
        <v>3</v>
      </c>
      <c r="F8194" t="s">
        <v>10281</v>
      </c>
      <c r="G8194" t="s">
        <v>13363</v>
      </c>
      <c r="H8194" t="s">
        <v>13364</v>
      </c>
      <c r="I8194" t="s">
        <v>10024</v>
      </c>
      <c r="J8194" t="s">
        <v>10025</v>
      </c>
      <c r="K8194" t="s">
        <v>10590</v>
      </c>
      <c r="L8194" t="s">
        <v>10117</v>
      </c>
      <c r="M8194">
        <v>27707</v>
      </c>
      <c r="N8194" t="s">
        <v>10028</v>
      </c>
      <c r="O8194" t="s">
        <v>14097</v>
      </c>
      <c r="P8194" t="s">
        <v>10049</v>
      </c>
      <c r="Q8194" t="s">
        <v>10094</v>
      </c>
      <c r="R8194" t="s">
        <v>14098</v>
      </c>
      <c r="S8194" s="13" t="s">
        <v>11273</v>
      </c>
      <c r="T8194">
        <v>6.048</v>
      </c>
      <c r="U8194" s="2">
        <v>7</v>
      </c>
      <c r="V8194">
        <v>7</v>
      </c>
      <c r="W8194" s="2" t="s">
        <v>10247</v>
      </c>
      <c r="X8194">
        <v>0.7</v>
      </c>
      <c r="Y8194" s="2" t="s">
        <v>31654</v>
      </c>
      <c r="Z8194">
        <v>-4.2336</v>
      </c>
    </row>
    <row r="8195" spans="1:26" x14ac:dyDescent="0.25">
      <c r="A8195">
        <v>8194</v>
      </c>
      <c r="B8195" t="s">
        <v>31653</v>
      </c>
      <c r="C8195" s="57">
        <v>42338</v>
      </c>
      <c r="D8195" s="58">
        <v>42341</v>
      </c>
      <c r="E8195">
        <v>3</v>
      </c>
      <c r="F8195" t="s">
        <v>10281</v>
      </c>
      <c r="G8195" t="s">
        <v>13363</v>
      </c>
      <c r="H8195" t="s">
        <v>13364</v>
      </c>
      <c r="I8195" t="s">
        <v>10024</v>
      </c>
      <c r="J8195" t="s">
        <v>10025</v>
      </c>
      <c r="K8195" t="s">
        <v>10590</v>
      </c>
      <c r="L8195" t="s">
        <v>10117</v>
      </c>
      <c r="M8195">
        <v>27707</v>
      </c>
      <c r="N8195" t="s">
        <v>10028</v>
      </c>
      <c r="O8195" t="s">
        <v>20435</v>
      </c>
      <c r="P8195" t="s">
        <v>10049</v>
      </c>
      <c r="Q8195" t="s">
        <v>10099</v>
      </c>
      <c r="R8195" t="s">
        <v>20436</v>
      </c>
      <c r="S8195" s="13" t="s">
        <v>20293</v>
      </c>
      <c r="T8195">
        <v>98.352000000000004</v>
      </c>
      <c r="U8195" s="2">
        <v>3</v>
      </c>
      <c r="V8195">
        <v>3</v>
      </c>
      <c r="W8195" s="2" t="s">
        <v>10071</v>
      </c>
      <c r="X8195">
        <v>0.2</v>
      </c>
      <c r="Y8195" s="2" t="s">
        <v>31655</v>
      </c>
      <c r="Z8195">
        <v>9.8352000000000004</v>
      </c>
    </row>
    <row r="8196" spans="1:26" x14ac:dyDescent="0.25">
      <c r="A8196">
        <v>8195</v>
      </c>
      <c r="B8196" t="s">
        <v>31653</v>
      </c>
      <c r="C8196" s="57">
        <v>42338</v>
      </c>
      <c r="D8196" s="58">
        <v>42341</v>
      </c>
      <c r="E8196">
        <v>3</v>
      </c>
      <c r="F8196" t="s">
        <v>10281</v>
      </c>
      <c r="G8196" t="s">
        <v>13363</v>
      </c>
      <c r="H8196" t="s">
        <v>13364</v>
      </c>
      <c r="I8196" t="s">
        <v>10024</v>
      </c>
      <c r="J8196" t="s">
        <v>10025</v>
      </c>
      <c r="K8196" t="s">
        <v>10590</v>
      </c>
      <c r="L8196" t="s">
        <v>10117</v>
      </c>
      <c r="M8196">
        <v>27707</v>
      </c>
      <c r="N8196" t="s">
        <v>10028</v>
      </c>
      <c r="O8196" t="s">
        <v>11503</v>
      </c>
      <c r="P8196" t="s">
        <v>10030</v>
      </c>
      <c r="Q8196" t="s">
        <v>10078</v>
      </c>
      <c r="R8196" t="s">
        <v>11504</v>
      </c>
      <c r="S8196" s="13" t="s">
        <v>31656</v>
      </c>
      <c r="T8196">
        <v>335.74400000000003</v>
      </c>
      <c r="U8196" s="2">
        <v>2</v>
      </c>
      <c r="V8196">
        <v>2</v>
      </c>
      <c r="W8196" s="2" t="s">
        <v>10071</v>
      </c>
      <c r="X8196">
        <v>0.2</v>
      </c>
      <c r="Y8196" s="2" t="s">
        <v>31657</v>
      </c>
      <c r="Z8196">
        <v>25.180800000000001</v>
      </c>
    </row>
    <row r="8197" spans="1:26" x14ac:dyDescent="0.25">
      <c r="A8197">
        <v>8196</v>
      </c>
      <c r="B8197" t="s">
        <v>31658</v>
      </c>
      <c r="C8197" s="57">
        <v>42344</v>
      </c>
      <c r="D8197" s="58">
        <v>42349</v>
      </c>
      <c r="E8197">
        <v>5</v>
      </c>
      <c r="F8197" t="s">
        <v>10021</v>
      </c>
      <c r="G8197" t="s">
        <v>11489</v>
      </c>
      <c r="H8197" t="s">
        <v>11490</v>
      </c>
      <c r="I8197" t="s">
        <v>10044</v>
      </c>
      <c r="J8197" t="s">
        <v>10025</v>
      </c>
      <c r="K8197" t="s">
        <v>27191</v>
      </c>
      <c r="L8197" t="s">
        <v>10046</v>
      </c>
      <c r="M8197">
        <v>93101</v>
      </c>
      <c r="N8197" t="s">
        <v>10047</v>
      </c>
      <c r="O8197" t="s">
        <v>17517</v>
      </c>
      <c r="P8197" t="s">
        <v>10049</v>
      </c>
      <c r="Q8197" t="s">
        <v>10119</v>
      </c>
      <c r="R8197" t="s">
        <v>17518</v>
      </c>
      <c r="S8197" s="13" t="s">
        <v>21932</v>
      </c>
      <c r="T8197">
        <v>8.9600000000000009</v>
      </c>
      <c r="U8197" s="2">
        <v>2</v>
      </c>
      <c r="V8197">
        <v>2</v>
      </c>
      <c r="W8197" s="2">
        <v>0</v>
      </c>
      <c r="X8197">
        <v>0</v>
      </c>
      <c r="Y8197" s="2" t="s">
        <v>27145</v>
      </c>
      <c r="Z8197">
        <v>4.3903999999999996</v>
      </c>
    </row>
    <row r="8198" spans="1:26" x14ac:dyDescent="0.25">
      <c r="A8198">
        <v>8197</v>
      </c>
      <c r="B8198" t="s">
        <v>31659</v>
      </c>
      <c r="C8198" s="57">
        <v>42983</v>
      </c>
      <c r="D8198" s="58">
        <v>42987</v>
      </c>
      <c r="E8198">
        <v>4</v>
      </c>
      <c r="F8198" t="s">
        <v>10056</v>
      </c>
      <c r="G8198" t="s">
        <v>16468</v>
      </c>
      <c r="H8198" t="s">
        <v>16469</v>
      </c>
      <c r="I8198" t="s">
        <v>10024</v>
      </c>
      <c r="J8198" t="s">
        <v>10025</v>
      </c>
      <c r="K8198" t="s">
        <v>19475</v>
      </c>
      <c r="L8198" t="s">
        <v>10527</v>
      </c>
      <c r="M8198">
        <v>37918</v>
      </c>
      <c r="N8198" t="s">
        <v>10028</v>
      </c>
      <c r="O8198" t="s">
        <v>18156</v>
      </c>
      <c r="P8198" t="s">
        <v>10088</v>
      </c>
      <c r="Q8198" t="s">
        <v>10230</v>
      </c>
      <c r="R8198" t="s">
        <v>18157</v>
      </c>
      <c r="S8198" s="13" t="s">
        <v>23294</v>
      </c>
      <c r="T8198">
        <v>89.567999999999998</v>
      </c>
      <c r="U8198" s="2">
        <v>4</v>
      </c>
      <c r="V8198">
        <v>4</v>
      </c>
      <c r="W8198" s="2" t="s">
        <v>10071</v>
      </c>
      <c r="X8198">
        <v>0.2</v>
      </c>
      <c r="Y8198" s="2" t="s">
        <v>31660</v>
      </c>
      <c r="Z8198">
        <v>-1.1195999999999999</v>
      </c>
    </row>
    <row r="8199" spans="1:26" x14ac:dyDescent="0.25">
      <c r="A8199">
        <v>8198</v>
      </c>
      <c r="B8199" t="s">
        <v>31659</v>
      </c>
      <c r="C8199" s="57">
        <v>42983</v>
      </c>
      <c r="D8199" s="58">
        <v>42987</v>
      </c>
      <c r="E8199">
        <v>4</v>
      </c>
      <c r="F8199" t="s">
        <v>10056</v>
      </c>
      <c r="G8199" t="s">
        <v>16468</v>
      </c>
      <c r="H8199" t="s">
        <v>16469</v>
      </c>
      <c r="I8199" t="s">
        <v>10024</v>
      </c>
      <c r="J8199" t="s">
        <v>10025</v>
      </c>
      <c r="K8199" t="s">
        <v>19475</v>
      </c>
      <c r="L8199" t="s">
        <v>10527</v>
      </c>
      <c r="M8199">
        <v>37918</v>
      </c>
      <c r="N8199" t="s">
        <v>10028</v>
      </c>
      <c r="O8199" t="s">
        <v>14348</v>
      </c>
      <c r="P8199" t="s">
        <v>10049</v>
      </c>
      <c r="Q8199" t="s">
        <v>10083</v>
      </c>
      <c r="R8199" t="s">
        <v>14349</v>
      </c>
      <c r="S8199" s="13" t="s">
        <v>15674</v>
      </c>
      <c r="T8199">
        <v>71.959999999999994</v>
      </c>
      <c r="U8199" s="2">
        <v>5</v>
      </c>
      <c r="V8199">
        <v>5</v>
      </c>
      <c r="W8199" s="2" t="s">
        <v>10071</v>
      </c>
      <c r="X8199">
        <v>0.2</v>
      </c>
      <c r="Y8199" s="2" t="s">
        <v>30771</v>
      </c>
      <c r="Z8199">
        <v>7.1959999999999997</v>
      </c>
    </row>
    <row r="8200" spans="1:26" x14ac:dyDescent="0.25">
      <c r="A8200">
        <v>8199</v>
      </c>
      <c r="B8200" t="s">
        <v>31659</v>
      </c>
      <c r="C8200" s="57">
        <v>42983</v>
      </c>
      <c r="D8200" s="58">
        <v>42987</v>
      </c>
      <c r="E8200">
        <v>4</v>
      </c>
      <c r="F8200" t="s">
        <v>10056</v>
      </c>
      <c r="G8200" t="s">
        <v>16468</v>
      </c>
      <c r="H8200" t="s">
        <v>16469</v>
      </c>
      <c r="I8200" t="s">
        <v>10024</v>
      </c>
      <c r="J8200" t="s">
        <v>10025</v>
      </c>
      <c r="K8200" t="s">
        <v>19475</v>
      </c>
      <c r="L8200" t="s">
        <v>10527</v>
      </c>
      <c r="M8200">
        <v>37918</v>
      </c>
      <c r="N8200" t="s">
        <v>10028</v>
      </c>
      <c r="O8200" t="s">
        <v>13885</v>
      </c>
      <c r="P8200" t="s">
        <v>10049</v>
      </c>
      <c r="Q8200" t="s">
        <v>10119</v>
      </c>
      <c r="R8200" t="s">
        <v>13886</v>
      </c>
      <c r="S8200" s="13" t="s">
        <v>10121</v>
      </c>
      <c r="T8200">
        <v>15.552</v>
      </c>
      <c r="U8200" s="2">
        <v>3</v>
      </c>
      <c r="V8200">
        <v>3</v>
      </c>
      <c r="W8200" s="2" t="s">
        <v>10071</v>
      </c>
      <c r="X8200">
        <v>0.2</v>
      </c>
      <c r="Y8200" s="2" t="s">
        <v>10122</v>
      </c>
      <c r="Z8200">
        <v>5.4432</v>
      </c>
    </row>
    <row r="8201" spans="1:26" x14ac:dyDescent="0.25">
      <c r="A8201">
        <v>8200</v>
      </c>
      <c r="B8201" t="s">
        <v>31661</v>
      </c>
      <c r="C8201" s="57">
        <v>42849</v>
      </c>
      <c r="D8201" s="58">
        <v>42855</v>
      </c>
      <c r="E8201">
        <v>6</v>
      </c>
      <c r="F8201" t="s">
        <v>10056</v>
      </c>
      <c r="G8201" t="s">
        <v>19339</v>
      </c>
      <c r="H8201" t="s">
        <v>19340</v>
      </c>
      <c r="I8201" t="s">
        <v>10024</v>
      </c>
      <c r="J8201" t="s">
        <v>10025</v>
      </c>
      <c r="K8201" t="s">
        <v>10478</v>
      </c>
      <c r="L8201" t="s">
        <v>10321</v>
      </c>
      <c r="M8201">
        <v>60610</v>
      </c>
      <c r="N8201" t="s">
        <v>10140</v>
      </c>
      <c r="O8201" t="s">
        <v>18107</v>
      </c>
      <c r="P8201" t="s">
        <v>10049</v>
      </c>
      <c r="Q8201" t="s">
        <v>10094</v>
      </c>
      <c r="R8201" t="s">
        <v>18108</v>
      </c>
      <c r="S8201" s="13" t="s">
        <v>21792</v>
      </c>
      <c r="T8201">
        <v>10.43</v>
      </c>
      <c r="U8201" s="2">
        <v>5</v>
      </c>
      <c r="V8201">
        <v>5</v>
      </c>
      <c r="W8201" s="2" t="s">
        <v>10144</v>
      </c>
      <c r="X8201">
        <v>0.8</v>
      </c>
      <c r="Y8201" s="2" t="s">
        <v>30854</v>
      </c>
      <c r="Z8201">
        <v>-18.252500000000001</v>
      </c>
    </row>
    <row r="8202" spans="1:26" x14ac:dyDescent="0.25">
      <c r="A8202">
        <v>8201</v>
      </c>
      <c r="B8202" t="s">
        <v>31661</v>
      </c>
      <c r="C8202" s="57">
        <v>42849</v>
      </c>
      <c r="D8202" s="58">
        <v>42855</v>
      </c>
      <c r="E8202">
        <v>6</v>
      </c>
      <c r="F8202" t="s">
        <v>10056</v>
      </c>
      <c r="G8202" t="s">
        <v>19339</v>
      </c>
      <c r="H8202" t="s">
        <v>19340</v>
      </c>
      <c r="I8202" t="s">
        <v>10024</v>
      </c>
      <c r="J8202" t="s">
        <v>10025</v>
      </c>
      <c r="K8202" t="s">
        <v>10478</v>
      </c>
      <c r="L8202" t="s">
        <v>10321</v>
      </c>
      <c r="M8202">
        <v>60610</v>
      </c>
      <c r="N8202" t="s">
        <v>10140</v>
      </c>
      <c r="O8202" t="s">
        <v>10536</v>
      </c>
      <c r="P8202" t="s">
        <v>10049</v>
      </c>
      <c r="Q8202" t="s">
        <v>10068</v>
      </c>
      <c r="R8202" t="s">
        <v>10537</v>
      </c>
      <c r="S8202" s="13" t="s">
        <v>10538</v>
      </c>
      <c r="T8202">
        <v>72.784000000000006</v>
      </c>
      <c r="U8202" s="2">
        <v>1</v>
      </c>
      <c r="V8202">
        <v>1</v>
      </c>
      <c r="W8202" s="2" t="s">
        <v>10071</v>
      </c>
      <c r="X8202">
        <v>0.2</v>
      </c>
      <c r="Y8202" s="2" t="s">
        <v>10539</v>
      </c>
      <c r="Z8202">
        <v>-18.196000000000002</v>
      </c>
    </row>
    <row r="8203" spans="1:26" x14ac:dyDescent="0.25">
      <c r="A8203">
        <v>8202</v>
      </c>
      <c r="B8203" t="s">
        <v>31662</v>
      </c>
      <c r="C8203" s="57">
        <v>42316</v>
      </c>
      <c r="D8203" s="57">
        <v>42316</v>
      </c>
      <c r="E8203">
        <v>0</v>
      </c>
      <c r="F8203" t="s">
        <v>12145</v>
      </c>
      <c r="G8203" t="s">
        <v>17030</v>
      </c>
      <c r="H8203" t="s">
        <v>17031</v>
      </c>
      <c r="I8203" t="s">
        <v>10044</v>
      </c>
      <c r="J8203" t="s">
        <v>10025</v>
      </c>
      <c r="K8203" t="s">
        <v>10411</v>
      </c>
      <c r="L8203" t="s">
        <v>10412</v>
      </c>
      <c r="M8203">
        <v>10024</v>
      </c>
      <c r="N8203" t="s">
        <v>10208</v>
      </c>
      <c r="O8203" t="s">
        <v>25332</v>
      </c>
      <c r="P8203" t="s">
        <v>10049</v>
      </c>
      <c r="Q8203" t="s">
        <v>10068</v>
      </c>
      <c r="R8203" t="s">
        <v>25333</v>
      </c>
      <c r="S8203" s="13" t="s">
        <v>31663</v>
      </c>
      <c r="T8203">
        <v>67.150000000000006</v>
      </c>
      <c r="U8203" s="2">
        <v>5</v>
      </c>
      <c r="V8203">
        <v>5</v>
      </c>
      <c r="W8203" s="2">
        <v>0</v>
      </c>
      <c r="X8203">
        <v>0</v>
      </c>
      <c r="Y8203" s="2" t="s">
        <v>31664</v>
      </c>
      <c r="Z8203">
        <v>16.787500000000001</v>
      </c>
    </row>
    <row r="8204" spans="1:26" x14ac:dyDescent="0.25">
      <c r="A8204">
        <v>8203</v>
      </c>
      <c r="B8204" t="s">
        <v>31662</v>
      </c>
      <c r="C8204" s="57">
        <v>42316</v>
      </c>
      <c r="D8204" s="57">
        <v>42316</v>
      </c>
      <c r="E8204">
        <v>0</v>
      </c>
      <c r="F8204" t="s">
        <v>12145</v>
      </c>
      <c r="G8204" t="s">
        <v>17030</v>
      </c>
      <c r="H8204" t="s">
        <v>17031</v>
      </c>
      <c r="I8204" t="s">
        <v>10044</v>
      </c>
      <c r="J8204" t="s">
        <v>10025</v>
      </c>
      <c r="K8204" t="s">
        <v>10411</v>
      </c>
      <c r="L8204" t="s">
        <v>10412</v>
      </c>
      <c r="M8204">
        <v>10024</v>
      </c>
      <c r="N8204" t="s">
        <v>10208</v>
      </c>
      <c r="O8204" t="s">
        <v>16188</v>
      </c>
      <c r="P8204" t="s">
        <v>10088</v>
      </c>
      <c r="Q8204" t="s">
        <v>10089</v>
      </c>
      <c r="R8204" t="s">
        <v>16189</v>
      </c>
      <c r="S8204" s="13" t="s">
        <v>31665</v>
      </c>
      <c r="T8204">
        <v>549.98</v>
      </c>
      <c r="U8204" s="2">
        <v>2</v>
      </c>
      <c r="V8204">
        <v>2</v>
      </c>
      <c r="W8204" s="2">
        <v>0</v>
      </c>
      <c r="X8204">
        <v>0</v>
      </c>
      <c r="Y8204" s="2" t="s">
        <v>31666</v>
      </c>
      <c r="Z8204">
        <v>142.9948</v>
      </c>
    </row>
    <row r="8205" spans="1:26" x14ac:dyDescent="0.25">
      <c r="A8205">
        <v>8204</v>
      </c>
      <c r="B8205" t="s">
        <v>31662</v>
      </c>
      <c r="C8205" s="57">
        <v>42316</v>
      </c>
      <c r="D8205" s="57">
        <v>42316</v>
      </c>
      <c r="E8205">
        <v>0</v>
      </c>
      <c r="F8205" t="s">
        <v>12145</v>
      </c>
      <c r="G8205" t="s">
        <v>17030</v>
      </c>
      <c r="H8205" t="s">
        <v>17031</v>
      </c>
      <c r="I8205" t="s">
        <v>10044</v>
      </c>
      <c r="J8205" t="s">
        <v>10025</v>
      </c>
      <c r="K8205" t="s">
        <v>10411</v>
      </c>
      <c r="L8205" t="s">
        <v>10412</v>
      </c>
      <c r="M8205">
        <v>10024</v>
      </c>
      <c r="N8205" t="s">
        <v>10208</v>
      </c>
      <c r="O8205" t="s">
        <v>29421</v>
      </c>
      <c r="P8205" t="s">
        <v>10030</v>
      </c>
      <c r="Q8205" t="s">
        <v>10078</v>
      </c>
      <c r="R8205" t="s">
        <v>29422</v>
      </c>
      <c r="S8205" s="13" t="s">
        <v>31667</v>
      </c>
      <c r="T8205">
        <v>11.82</v>
      </c>
      <c r="U8205" s="2">
        <v>3</v>
      </c>
      <c r="V8205">
        <v>3</v>
      </c>
      <c r="W8205" s="2">
        <v>0</v>
      </c>
      <c r="X8205">
        <v>0</v>
      </c>
      <c r="Y8205" s="2" t="s">
        <v>31668</v>
      </c>
      <c r="Z8205">
        <v>4.7279999999999998</v>
      </c>
    </row>
    <row r="8206" spans="1:26" x14ac:dyDescent="0.25">
      <c r="A8206">
        <v>8205</v>
      </c>
      <c r="B8206" t="s">
        <v>31662</v>
      </c>
      <c r="C8206" s="57">
        <v>42316</v>
      </c>
      <c r="D8206" s="57">
        <v>42316</v>
      </c>
      <c r="E8206">
        <v>0</v>
      </c>
      <c r="F8206" t="s">
        <v>12145</v>
      </c>
      <c r="G8206" t="s">
        <v>17030</v>
      </c>
      <c r="H8206" t="s">
        <v>17031</v>
      </c>
      <c r="I8206" t="s">
        <v>10044</v>
      </c>
      <c r="J8206" t="s">
        <v>10025</v>
      </c>
      <c r="K8206" t="s">
        <v>10411</v>
      </c>
      <c r="L8206" t="s">
        <v>10412</v>
      </c>
      <c r="M8206">
        <v>10024</v>
      </c>
      <c r="N8206" t="s">
        <v>10208</v>
      </c>
      <c r="O8206" t="s">
        <v>26209</v>
      </c>
      <c r="P8206" t="s">
        <v>10088</v>
      </c>
      <c r="Q8206" t="s">
        <v>11096</v>
      </c>
      <c r="R8206" t="s">
        <v>26210</v>
      </c>
      <c r="S8206" s="13" t="s">
        <v>31669</v>
      </c>
      <c r="T8206">
        <v>4643.8</v>
      </c>
      <c r="U8206" s="2">
        <v>4</v>
      </c>
      <c r="V8206">
        <v>4</v>
      </c>
      <c r="W8206" s="2">
        <v>0</v>
      </c>
      <c r="X8206">
        <v>0</v>
      </c>
      <c r="Y8206" s="2" t="s">
        <v>31670</v>
      </c>
      <c r="Z8206">
        <v>2229.0239999999999</v>
      </c>
    </row>
    <row r="8207" spans="1:26" x14ac:dyDescent="0.25">
      <c r="A8207">
        <v>8206</v>
      </c>
      <c r="B8207" t="s">
        <v>31662</v>
      </c>
      <c r="C8207" s="57">
        <v>42316</v>
      </c>
      <c r="D8207" s="57">
        <v>42316</v>
      </c>
      <c r="E8207">
        <v>0</v>
      </c>
      <c r="F8207" t="s">
        <v>12145</v>
      </c>
      <c r="G8207" t="s">
        <v>17030</v>
      </c>
      <c r="H8207" t="s">
        <v>17031</v>
      </c>
      <c r="I8207" t="s">
        <v>10044</v>
      </c>
      <c r="J8207" t="s">
        <v>10025</v>
      </c>
      <c r="K8207" t="s">
        <v>10411</v>
      </c>
      <c r="L8207" t="s">
        <v>10412</v>
      </c>
      <c r="M8207">
        <v>10024</v>
      </c>
      <c r="N8207" t="s">
        <v>10208</v>
      </c>
      <c r="O8207" t="s">
        <v>14181</v>
      </c>
      <c r="P8207" t="s">
        <v>10030</v>
      </c>
      <c r="Q8207" t="s">
        <v>10036</v>
      </c>
      <c r="R8207" t="s">
        <v>14182</v>
      </c>
      <c r="S8207" s="13" t="s">
        <v>31671</v>
      </c>
      <c r="T8207">
        <v>577.76400000000001</v>
      </c>
      <c r="U8207" s="2">
        <v>2</v>
      </c>
      <c r="V8207">
        <v>2</v>
      </c>
      <c r="W8207" s="2" t="s">
        <v>10438</v>
      </c>
      <c r="X8207">
        <v>0.1</v>
      </c>
      <c r="Y8207" s="2" t="s">
        <v>31672</v>
      </c>
      <c r="Z8207">
        <v>115.5528</v>
      </c>
    </row>
    <row r="8208" spans="1:26" x14ac:dyDescent="0.25">
      <c r="A8208">
        <v>8207</v>
      </c>
      <c r="B8208" t="s">
        <v>31673</v>
      </c>
      <c r="C8208" s="57">
        <v>42120</v>
      </c>
      <c r="D8208" s="58">
        <v>42124</v>
      </c>
      <c r="E8208">
        <v>4</v>
      </c>
      <c r="F8208" t="s">
        <v>10056</v>
      </c>
      <c r="G8208" t="s">
        <v>12810</v>
      </c>
      <c r="H8208" t="s">
        <v>12811</v>
      </c>
      <c r="I8208" t="s">
        <v>10024</v>
      </c>
      <c r="J8208" t="s">
        <v>10025</v>
      </c>
      <c r="K8208" t="s">
        <v>24838</v>
      </c>
      <c r="L8208" t="s">
        <v>10060</v>
      </c>
      <c r="M8208">
        <v>32114</v>
      </c>
      <c r="N8208" t="s">
        <v>10028</v>
      </c>
      <c r="O8208" t="s">
        <v>10061</v>
      </c>
      <c r="P8208" t="s">
        <v>10030</v>
      </c>
      <c r="Q8208" t="s">
        <v>10062</v>
      </c>
      <c r="R8208" t="s">
        <v>10063</v>
      </c>
      <c r="S8208" s="13" t="s">
        <v>31674</v>
      </c>
      <c r="T8208">
        <v>191.5155</v>
      </c>
      <c r="U8208" s="2">
        <v>1</v>
      </c>
      <c r="V8208">
        <v>1</v>
      </c>
      <c r="W8208" s="2" t="s">
        <v>10065</v>
      </c>
      <c r="X8208">
        <v>0.45</v>
      </c>
      <c r="Y8208" s="2" t="s">
        <v>31675</v>
      </c>
      <c r="Z8208">
        <v>-76.606200000000001</v>
      </c>
    </row>
    <row r="8209" spans="1:26" x14ac:dyDescent="0.25">
      <c r="A8209">
        <v>8208</v>
      </c>
      <c r="B8209" t="s">
        <v>31673</v>
      </c>
      <c r="C8209" s="57">
        <v>42120</v>
      </c>
      <c r="D8209" s="58">
        <v>42124</v>
      </c>
      <c r="E8209">
        <v>4</v>
      </c>
      <c r="F8209" t="s">
        <v>10056</v>
      </c>
      <c r="G8209" t="s">
        <v>12810</v>
      </c>
      <c r="H8209" t="s">
        <v>12811</v>
      </c>
      <c r="I8209" t="s">
        <v>10024</v>
      </c>
      <c r="J8209" t="s">
        <v>10025</v>
      </c>
      <c r="K8209" t="s">
        <v>24838</v>
      </c>
      <c r="L8209" t="s">
        <v>10060</v>
      </c>
      <c r="M8209">
        <v>32114</v>
      </c>
      <c r="N8209" t="s">
        <v>10028</v>
      </c>
      <c r="O8209" t="s">
        <v>12273</v>
      </c>
      <c r="P8209" t="s">
        <v>10049</v>
      </c>
      <c r="Q8209" t="s">
        <v>10083</v>
      </c>
      <c r="R8209" t="s">
        <v>12274</v>
      </c>
      <c r="S8209" s="13" t="s">
        <v>12275</v>
      </c>
      <c r="T8209">
        <v>2.6240000000000001</v>
      </c>
      <c r="U8209" s="2">
        <v>1</v>
      </c>
      <c r="V8209">
        <v>1</v>
      </c>
      <c r="W8209" s="2" t="s">
        <v>10071</v>
      </c>
      <c r="X8209">
        <v>0.2</v>
      </c>
      <c r="Y8209" s="2" t="s">
        <v>12276</v>
      </c>
      <c r="Z8209">
        <v>0.4264</v>
      </c>
    </row>
    <row r="8210" spans="1:26" x14ac:dyDescent="0.25">
      <c r="A8210">
        <v>8209</v>
      </c>
      <c r="B8210" t="s">
        <v>31676</v>
      </c>
      <c r="C8210" s="57">
        <v>42267</v>
      </c>
      <c r="D8210" s="58">
        <v>42271</v>
      </c>
      <c r="E8210">
        <v>4</v>
      </c>
      <c r="F8210" t="s">
        <v>10056</v>
      </c>
      <c r="G8210" t="s">
        <v>27343</v>
      </c>
      <c r="H8210" t="s">
        <v>27344</v>
      </c>
      <c r="I8210" t="s">
        <v>10024</v>
      </c>
      <c r="J8210" t="s">
        <v>10025</v>
      </c>
      <c r="K8210" t="s">
        <v>20592</v>
      </c>
      <c r="L8210" t="s">
        <v>10527</v>
      </c>
      <c r="M8210">
        <v>37211</v>
      </c>
      <c r="N8210" t="s">
        <v>10028</v>
      </c>
      <c r="O8210" t="s">
        <v>14638</v>
      </c>
      <c r="P8210" t="s">
        <v>10049</v>
      </c>
      <c r="Q8210" t="s">
        <v>10094</v>
      </c>
      <c r="R8210" t="s">
        <v>14639</v>
      </c>
      <c r="S8210" s="13" t="s">
        <v>31677</v>
      </c>
      <c r="T8210">
        <v>1369.7639999999999</v>
      </c>
      <c r="U8210" s="2">
        <v>6</v>
      </c>
      <c r="V8210">
        <v>6</v>
      </c>
      <c r="W8210" s="2" t="s">
        <v>10247</v>
      </c>
      <c r="X8210">
        <v>0.7</v>
      </c>
      <c r="Y8210" s="2" t="s">
        <v>31678</v>
      </c>
      <c r="Z8210">
        <v>-913.17600000000004</v>
      </c>
    </row>
    <row r="8211" spans="1:26" x14ac:dyDescent="0.25">
      <c r="A8211">
        <v>8210</v>
      </c>
      <c r="B8211" t="s">
        <v>31676</v>
      </c>
      <c r="C8211" s="57">
        <v>42267</v>
      </c>
      <c r="D8211" s="58">
        <v>42271</v>
      </c>
      <c r="E8211">
        <v>4</v>
      </c>
      <c r="F8211" t="s">
        <v>10056</v>
      </c>
      <c r="G8211" t="s">
        <v>27343</v>
      </c>
      <c r="H8211" t="s">
        <v>27344</v>
      </c>
      <c r="I8211" t="s">
        <v>10024</v>
      </c>
      <c r="J8211" t="s">
        <v>10025</v>
      </c>
      <c r="K8211" t="s">
        <v>20592</v>
      </c>
      <c r="L8211" t="s">
        <v>10527</v>
      </c>
      <c r="M8211">
        <v>37211</v>
      </c>
      <c r="N8211" t="s">
        <v>10028</v>
      </c>
      <c r="O8211" t="s">
        <v>11362</v>
      </c>
      <c r="P8211" t="s">
        <v>10049</v>
      </c>
      <c r="Q8211" t="s">
        <v>10068</v>
      </c>
      <c r="R8211" t="s">
        <v>11363</v>
      </c>
      <c r="S8211" s="13" t="s">
        <v>31679</v>
      </c>
      <c r="T8211">
        <v>294.36799999999999</v>
      </c>
      <c r="U8211" s="2">
        <v>4</v>
      </c>
      <c r="V8211">
        <v>4</v>
      </c>
      <c r="W8211" s="2" t="s">
        <v>10071</v>
      </c>
      <c r="X8211">
        <v>0.2</v>
      </c>
      <c r="Y8211" s="2" t="s">
        <v>31680</v>
      </c>
      <c r="Z8211">
        <v>-58.873600000000003</v>
      </c>
    </row>
    <row r="8212" spans="1:26" x14ac:dyDescent="0.25">
      <c r="A8212">
        <v>8211</v>
      </c>
      <c r="B8212" t="s">
        <v>31681</v>
      </c>
      <c r="C8212" s="57">
        <v>42985</v>
      </c>
      <c r="D8212" s="58">
        <v>42990</v>
      </c>
      <c r="E8212">
        <v>5</v>
      </c>
      <c r="F8212" t="s">
        <v>10056</v>
      </c>
      <c r="G8212" t="s">
        <v>21862</v>
      </c>
      <c r="H8212" t="s">
        <v>21863</v>
      </c>
      <c r="I8212" t="s">
        <v>10044</v>
      </c>
      <c r="J8212" t="s">
        <v>10025</v>
      </c>
      <c r="K8212" t="s">
        <v>20592</v>
      </c>
      <c r="L8212" t="s">
        <v>10527</v>
      </c>
      <c r="M8212">
        <v>37211</v>
      </c>
      <c r="N8212" t="s">
        <v>10028</v>
      </c>
      <c r="O8212" t="s">
        <v>13092</v>
      </c>
      <c r="P8212" t="s">
        <v>10049</v>
      </c>
      <c r="Q8212" t="s">
        <v>10099</v>
      </c>
      <c r="R8212" t="s">
        <v>13093</v>
      </c>
      <c r="S8212" s="13" t="s">
        <v>21694</v>
      </c>
      <c r="T8212">
        <v>81.567999999999998</v>
      </c>
      <c r="U8212" s="2">
        <v>2</v>
      </c>
      <c r="V8212">
        <v>2</v>
      </c>
      <c r="W8212" s="2" t="s">
        <v>10071</v>
      </c>
      <c r="X8212">
        <v>0.2</v>
      </c>
      <c r="Y8212" s="2" t="s">
        <v>31682</v>
      </c>
      <c r="Z8212">
        <v>7.1372</v>
      </c>
    </row>
    <row r="8213" spans="1:26" x14ac:dyDescent="0.25">
      <c r="A8213">
        <v>8212</v>
      </c>
      <c r="B8213" t="s">
        <v>31683</v>
      </c>
      <c r="C8213" s="57">
        <v>42681</v>
      </c>
      <c r="D8213" s="58">
        <v>42686</v>
      </c>
      <c r="E8213">
        <v>5</v>
      </c>
      <c r="F8213" t="s">
        <v>10056</v>
      </c>
      <c r="G8213" t="s">
        <v>13800</v>
      </c>
      <c r="H8213" t="s">
        <v>13801</v>
      </c>
      <c r="I8213" t="s">
        <v>10024</v>
      </c>
      <c r="J8213" t="s">
        <v>10025</v>
      </c>
      <c r="K8213" t="s">
        <v>11323</v>
      </c>
      <c r="L8213" t="s">
        <v>10139</v>
      </c>
      <c r="M8213">
        <v>75220</v>
      </c>
      <c r="N8213" t="s">
        <v>10140</v>
      </c>
      <c r="O8213" t="s">
        <v>31684</v>
      </c>
      <c r="P8213" t="s">
        <v>10030</v>
      </c>
      <c r="Q8213" t="s">
        <v>10078</v>
      </c>
      <c r="R8213" t="s">
        <v>31685</v>
      </c>
      <c r="S8213" s="13" t="s">
        <v>14567</v>
      </c>
      <c r="T8213">
        <v>44.46</v>
      </c>
      <c r="U8213" s="2">
        <v>5</v>
      </c>
      <c r="V8213">
        <v>5</v>
      </c>
      <c r="W8213" s="2" t="s">
        <v>10292</v>
      </c>
      <c r="X8213">
        <v>0.6</v>
      </c>
      <c r="Y8213" s="2" t="s">
        <v>31686</v>
      </c>
      <c r="Z8213">
        <v>-17.783999999999999</v>
      </c>
    </row>
    <row r="8214" spans="1:26" x14ac:dyDescent="0.25">
      <c r="A8214">
        <v>8213</v>
      </c>
      <c r="B8214" t="s">
        <v>31683</v>
      </c>
      <c r="C8214" s="57">
        <v>42681</v>
      </c>
      <c r="D8214" s="58">
        <v>42686</v>
      </c>
      <c r="E8214">
        <v>5</v>
      </c>
      <c r="F8214" t="s">
        <v>10056</v>
      </c>
      <c r="G8214" t="s">
        <v>13800</v>
      </c>
      <c r="H8214" t="s">
        <v>13801</v>
      </c>
      <c r="I8214" t="s">
        <v>10024</v>
      </c>
      <c r="J8214" t="s">
        <v>10025</v>
      </c>
      <c r="K8214" t="s">
        <v>11323</v>
      </c>
      <c r="L8214" t="s">
        <v>10139</v>
      </c>
      <c r="M8214">
        <v>75220</v>
      </c>
      <c r="N8214" t="s">
        <v>10140</v>
      </c>
      <c r="O8214" t="s">
        <v>13501</v>
      </c>
      <c r="P8214" t="s">
        <v>10049</v>
      </c>
      <c r="Q8214" t="s">
        <v>10068</v>
      </c>
      <c r="R8214" t="s">
        <v>13502</v>
      </c>
      <c r="S8214" s="13" t="s">
        <v>31687</v>
      </c>
      <c r="T8214">
        <v>314.08800000000002</v>
      </c>
      <c r="U8214" s="2">
        <v>3</v>
      </c>
      <c r="V8214">
        <v>3</v>
      </c>
      <c r="W8214" s="2" t="s">
        <v>10071</v>
      </c>
      <c r="X8214">
        <v>0.2</v>
      </c>
      <c r="Y8214" s="2" t="s">
        <v>31688</v>
      </c>
      <c r="Z8214">
        <v>19.630500000000001</v>
      </c>
    </row>
    <row r="8215" spans="1:26" x14ac:dyDescent="0.25">
      <c r="A8215">
        <v>8214</v>
      </c>
      <c r="B8215" t="s">
        <v>31689</v>
      </c>
      <c r="C8215" s="57">
        <v>42272</v>
      </c>
      <c r="D8215" s="58">
        <v>42279</v>
      </c>
      <c r="E8215">
        <v>7</v>
      </c>
      <c r="F8215" t="s">
        <v>10056</v>
      </c>
      <c r="G8215" t="s">
        <v>17574</v>
      </c>
      <c r="H8215" t="s">
        <v>17575</v>
      </c>
      <c r="I8215" t="s">
        <v>10044</v>
      </c>
      <c r="J8215" t="s">
        <v>10025</v>
      </c>
      <c r="K8215" t="s">
        <v>11956</v>
      </c>
      <c r="L8215" t="s">
        <v>10527</v>
      </c>
      <c r="M8215">
        <v>37130</v>
      </c>
      <c r="N8215" t="s">
        <v>10028</v>
      </c>
      <c r="O8215" t="s">
        <v>17728</v>
      </c>
      <c r="P8215" t="s">
        <v>10049</v>
      </c>
      <c r="Q8215" t="s">
        <v>10094</v>
      </c>
      <c r="R8215" t="s">
        <v>17729</v>
      </c>
      <c r="S8215" s="13" t="s">
        <v>31690</v>
      </c>
      <c r="T8215">
        <v>6.3360000000000003</v>
      </c>
      <c r="U8215" s="2">
        <v>4</v>
      </c>
      <c r="V8215">
        <v>4</v>
      </c>
      <c r="W8215" s="2" t="s">
        <v>10247</v>
      </c>
      <c r="X8215">
        <v>0.7</v>
      </c>
      <c r="Y8215" s="2" t="s">
        <v>31691</v>
      </c>
      <c r="Z8215">
        <v>-4.6463999999999999</v>
      </c>
    </row>
    <row r="8216" spans="1:26" x14ac:dyDescent="0.25">
      <c r="A8216">
        <v>8215</v>
      </c>
      <c r="B8216" t="s">
        <v>31689</v>
      </c>
      <c r="C8216" s="57">
        <v>42272</v>
      </c>
      <c r="D8216" s="58">
        <v>42279</v>
      </c>
      <c r="E8216">
        <v>7</v>
      </c>
      <c r="F8216" t="s">
        <v>10056</v>
      </c>
      <c r="G8216" t="s">
        <v>17574</v>
      </c>
      <c r="H8216" t="s">
        <v>17575</v>
      </c>
      <c r="I8216" t="s">
        <v>10044</v>
      </c>
      <c r="J8216" t="s">
        <v>10025</v>
      </c>
      <c r="K8216" t="s">
        <v>11956</v>
      </c>
      <c r="L8216" t="s">
        <v>10527</v>
      </c>
      <c r="M8216">
        <v>37130</v>
      </c>
      <c r="N8216" t="s">
        <v>10028</v>
      </c>
      <c r="O8216" t="s">
        <v>20904</v>
      </c>
      <c r="P8216" t="s">
        <v>10049</v>
      </c>
      <c r="Q8216" t="s">
        <v>10119</v>
      </c>
      <c r="R8216" t="s">
        <v>20905</v>
      </c>
      <c r="S8216" s="13" t="s">
        <v>26357</v>
      </c>
      <c r="T8216">
        <v>10.48</v>
      </c>
      <c r="U8216" s="2">
        <v>1</v>
      </c>
      <c r="V8216">
        <v>1</v>
      </c>
      <c r="W8216" s="2" t="s">
        <v>10071</v>
      </c>
      <c r="X8216">
        <v>0.2</v>
      </c>
      <c r="Y8216" s="2" t="s">
        <v>31692</v>
      </c>
      <c r="Z8216">
        <v>3.7989999999999999</v>
      </c>
    </row>
    <row r="8217" spans="1:26" x14ac:dyDescent="0.25">
      <c r="A8217">
        <v>8216</v>
      </c>
      <c r="B8217" t="s">
        <v>31689</v>
      </c>
      <c r="C8217" s="57">
        <v>42272</v>
      </c>
      <c r="D8217" s="58">
        <v>42279</v>
      </c>
      <c r="E8217">
        <v>7</v>
      </c>
      <c r="F8217" t="s">
        <v>10056</v>
      </c>
      <c r="G8217" t="s">
        <v>17574</v>
      </c>
      <c r="H8217" t="s">
        <v>17575</v>
      </c>
      <c r="I8217" t="s">
        <v>10044</v>
      </c>
      <c r="J8217" t="s">
        <v>10025</v>
      </c>
      <c r="K8217" t="s">
        <v>11956</v>
      </c>
      <c r="L8217" t="s">
        <v>10527</v>
      </c>
      <c r="M8217">
        <v>37130</v>
      </c>
      <c r="N8217" t="s">
        <v>10028</v>
      </c>
      <c r="O8217" t="s">
        <v>19406</v>
      </c>
      <c r="P8217" t="s">
        <v>10049</v>
      </c>
      <c r="Q8217" t="s">
        <v>10094</v>
      </c>
      <c r="R8217" t="s">
        <v>19407</v>
      </c>
      <c r="S8217" s="13" t="s">
        <v>31693</v>
      </c>
      <c r="T8217">
        <v>2.4689999999999999</v>
      </c>
      <c r="U8217" s="2">
        <v>1</v>
      </c>
      <c r="V8217">
        <v>1</v>
      </c>
      <c r="W8217" s="2" t="s">
        <v>10247</v>
      </c>
      <c r="X8217">
        <v>0.7</v>
      </c>
      <c r="Y8217" s="2" t="s">
        <v>31694</v>
      </c>
      <c r="Z8217">
        <v>-1.8106</v>
      </c>
    </row>
    <row r="8218" spans="1:26" x14ac:dyDescent="0.25">
      <c r="A8218">
        <v>8217</v>
      </c>
      <c r="B8218" t="s">
        <v>31689</v>
      </c>
      <c r="C8218" s="57">
        <v>42272</v>
      </c>
      <c r="D8218" s="58">
        <v>42279</v>
      </c>
      <c r="E8218">
        <v>7</v>
      </c>
      <c r="F8218" t="s">
        <v>10056</v>
      </c>
      <c r="G8218" t="s">
        <v>17574</v>
      </c>
      <c r="H8218" t="s">
        <v>17575</v>
      </c>
      <c r="I8218" t="s">
        <v>10044</v>
      </c>
      <c r="J8218" t="s">
        <v>10025</v>
      </c>
      <c r="K8218" t="s">
        <v>11956</v>
      </c>
      <c r="L8218" t="s">
        <v>10527</v>
      </c>
      <c r="M8218">
        <v>37130</v>
      </c>
      <c r="N8218" t="s">
        <v>10028</v>
      </c>
      <c r="O8218" t="s">
        <v>11996</v>
      </c>
      <c r="P8218" t="s">
        <v>10049</v>
      </c>
      <c r="Q8218" t="s">
        <v>10094</v>
      </c>
      <c r="R8218" t="s">
        <v>11997</v>
      </c>
      <c r="S8218" s="13" t="s">
        <v>10256</v>
      </c>
      <c r="T8218">
        <v>3.2639999999999998</v>
      </c>
      <c r="U8218" s="2">
        <v>2</v>
      </c>
      <c r="V8218">
        <v>2</v>
      </c>
      <c r="W8218" s="2" t="s">
        <v>10247</v>
      </c>
      <c r="X8218">
        <v>0.7</v>
      </c>
      <c r="Y8218" s="2" t="s">
        <v>31695</v>
      </c>
      <c r="Z8218">
        <v>-2.2848000000000002</v>
      </c>
    </row>
    <row r="8219" spans="1:26" x14ac:dyDescent="0.25">
      <c r="A8219">
        <v>8218</v>
      </c>
      <c r="B8219" t="s">
        <v>31696</v>
      </c>
      <c r="C8219" s="57">
        <v>41915</v>
      </c>
      <c r="D8219" s="58">
        <v>41919</v>
      </c>
      <c r="E8219">
        <v>4</v>
      </c>
      <c r="F8219" t="s">
        <v>10056</v>
      </c>
      <c r="G8219" t="s">
        <v>22996</v>
      </c>
      <c r="H8219" t="s">
        <v>22997</v>
      </c>
      <c r="I8219" t="s">
        <v>10024</v>
      </c>
      <c r="J8219" t="s">
        <v>10025</v>
      </c>
      <c r="K8219" t="s">
        <v>11323</v>
      </c>
      <c r="L8219" t="s">
        <v>10139</v>
      </c>
      <c r="M8219">
        <v>75217</v>
      </c>
      <c r="N8219" t="s">
        <v>10140</v>
      </c>
      <c r="O8219" t="s">
        <v>17760</v>
      </c>
      <c r="P8219" t="s">
        <v>10049</v>
      </c>
      <c r="Q8219" t="s">
        <v>10414</v>
      </c>
      <c r="R8219" t="s">
        <v>17761</v>
      </c>
      <c r="S8219" s="13" t="s">
        <v>17762</v>
      </c>
      <c r="T8219">
        <v>4.3440000000000003</v>
      </c>
      <c r="U8219" s="2">
        <v>3</v>
      </c>
      <c r="V8219">
        <v>3</v>
      </c>
      <c r="W8219" s="2" t="s">
        <v>10071</v>
      </c>
      <c r="X8219">
        <v>0.2</v>
      </c>
      <c r="Y8219" s="2" t="s">
        <v>17763</v>
      </c>
      <c r="Z8219">
        <v>0.86880000000000002</v>
      </c>
    </row>
    <row r="8220" spans="1:26" x14ac:dyDescent="0.25">
      <c r="A8220">
        <v>8219</v>
      </c>
      <c r="B8220" t="s">
        <v>31696</v>
      </c>
      <c r="C8220" s="57">
        <v>41915</v>
      </c>
      <c r="D8220" s="58">
        <v>41919</v>
      </c>
      <c r="E8220">
        <v>4</v>
      </c>
      <c r="F8220" t="s">
        <v>10056</v>
      </c>
      <c r="G8220" t="s">
        <v>22996</v>
      </c>
      <c r="H8220" t="s">
        <v>22997</v>
      </c>
      <c r="I8220" t="s">
        <v>10024</v>
      </c>
      <c r="J8220" t="s">
        <v>10025</v>
      </c>
      <c r="K8220" t="s">
        <v>11323</v>
      </c>
      <c r="L8220" t="s">
        <v>10139</v>
      </c>
      <c r="M8220">
        <v>75217</v>
      </c>
      <c r="N8220" t="s">
        <v>10140</v>
      </c>
      <c r="O8220" t="s">
        <v>17809</v>
      </c>
      <c r="P8220" t="s">
        <v>10030</v>
      </c>
      <c r="Q8220" t="s">
        <v>10078</v>
      </c>
      <c r="R8220" t="s">
        <v>17810</v>
      </c>
      <c r="S8220" s="13" t="s">
        <v>23249</v>
      </c>
      <c r="T8220">
        <v>31.776</v>
      </c>
      <c r="U8220" s="2">
        <v>3</v>
      </c>
      <c r="V8220">
        <v>3</v>
      </c>
      <c r="W8220" s="2" t="s">
        <v>10292</v>
      </c>
      <c r="X8220">
        <v>0.6</v>
      </c>
      <c r="Y8220" s="2" t="s">
        <v>31697</v>
      </c>
      <c r="Z8220">
        <v>-19.0656</v>
      </c>
    </row>
    <row r="8221" spans="1:26" x14ac:dyDescent="0.25">
      <c r="A8221">
        <v>8220</v>
      </c>
      <c r="B8221" t="s">
        <v>31696</v>
      </c>
      <c r="C8221" s="57">
        <v>41915</v>
      </c>
      <c r="D8221" s="58">
        <v>41919</v>
      </c>
      <c r="E8221">
        <v>4</v>
      </c>
      <c r="F8221" t="s">
        <v>10056</v>
      </c>
      <c r="G8221" t="s">
        <v>22996</v>
      </c>
      <c r="H8221" t="s">
        <v>22997</v>
      </c>
      <c r="I8221" t="s">
        <v>10024</v>
      </c>
      <c r="J8221" t="s">
        <v>10025</v>
      </c>
      <c r="K8221" t="s">
        <v>11323</v>
      </c>
      <c r="L8221" t="s">
        <v>10139</v>
      </c>
      <c r="M8221">
        <v>75217</v>
      </c>
      <c r="N8221" t="s">
        <v>10140</v>
      </c>
      <c r="O8221" t="s">
        <v>14306</v>
      </c>
      <c r="P8221" t="s">
        <v>10049</v>
      </c>
      <c r="Q8221" t="s">
        <v>10050</v>
      </c>
      <c r="R8221" t="s">
        <v>14307</v>
      </c>
      <c r="S8221" s="13" t="s">
        <v>16848</v>
      </c>
      <c r="T8221">
        <v>4.9279999999999999</v>
      </c>
      <c r="U8221" s="2">
        <v>2</v>
      </c>
      <c r="V8221">
        <v>2</v>
      </c>
      <c r="W8221" s="2" t="s">
        <v>10071</v>
      </c>
      <c r="X8221">
        <v>0.2</v>
      </c>
      <c r="Y8221" s="2" t="s">
        <v>28707</v>
      </c>
      <c r="Z8221">
        <v>1.7248000000000001</v>
      </c>
    </row>
    <row r="8222" spans="1:26" x14ac:dyDescent="0.25">
      <c r="A8222">
        <v>8221</v>
      </c>
      <c r="B8222" t="s">
        <v>31696</v>
      </c>
      <c r="C8222" s="57">
        <v>41915</v>
      </c>
      <c r="D8222" s="58">
        <v>41919</v>
      </c>
      <c r="E8222">
        <v>4</v>
      </c>
      <c r="F8222" t="s">
        <v>10056</v>
      </c>
      <c r="G8222" t="s">
        <v>22996</v>
      </c>
      <c r="H8222" t="s">
        <v>22997</v>
      </c>
      <c r="I8222" t="s">
        <v>10024</v>
      </c>
      <c r="J8222" t="s">
        <v>10025</v>
      </c>
      <c r="K8222" t="s">
        <v>11323</v>
      </c>
      <c r="L8222" t="s">
        <v>10139</v>
      </c>
      <c r="M8222">
        <v>75217</v>
      </c>
      <c r="N8222" t="s">
        <v>10140</v>
      </c>
      <c r="O8222" t="s">
        <v>10707</v>
      </c>
      <c r="P8222" t="s">
        <v>10049</v>
      </c>
      <c r="Q8222" t="s">
        <v>10094</v>
      </c>
      <c r="R8222" t="s">
        <v>10708</v>
      </c>
      <c r="S8222" s="13" t="s">
        <v>10709</v>
      </c>
      <c r="T8222">
        <v>1.788</v>
      </c>
      <c r="U8222" s="2">
        <v>3</v>
      </c>
      <c r="V8222">
        <v>3</v>
      </c>
      <c r="W8222" s="2" t="s">
        <v>10144</v>
      </c>
      <c r="X8222">
        <v>0.8</v>
      </c>
      <c r="Y8222" s="2" t="s">
        <v>10710</v>
      </c>
      <c r="Z8222">
        <v>-3.0396000000000001</v>
      </c>
    </row>
    <row r="8223" spans="1:26" x14ac:dyDescent="0.25">
      <c r="A8223">
        <v>8222</v>
      </c>
      <c r="B8223" t="s">
        <v>31696</v>
      </c>
      <c r="C8223" s="57">
        <v>41915</v>
      </c>
      <c r="D8223" s="58">
        <v>41919</v>
      </c>
      <c r="E8223">
        <v>4</v>
      </c>
      <c r="F8223" t="s">
        <v>10056</v>
      </c>
      <c r="G8223" t="s">
        <v>22996</v>
      </c>
      <c r="H8223" t="s">
        <v>22997</v>
      </c>
      <c r="I8223" t="s">
        <v>10024</v>
      </c>
      <c r="J8223" t="s">
        <v>10025</v>
      </c>
      <c r="K8223" t="s">
        <v>11323</v>
      </c>
      <c r="L8223" t="s">
        <v>10139</v>
      </c>
      <c r="M8223">
        <v>75217</v>
      </c>
      <c r="N8223" t="s">
        <v>10140</v>
      </c>
      <c r="O8223" t="s">
        <v>31698</v>
      </c>
      <c r="P8223" t="s">
        <v>10049</v>
      </c>
      <c r="Q8223" t="s">
        <v>10414</v>
      </c>
      <c r="R8223" t="s">
        <v>31699</v>
      </c>
      <c r="S8223" s="13" t="s">
        <v>13866</v>
      </c>
      <c r="T8223">
        <v>15.071999999999999</v>
      </c>
      <c r="U8223" s="2">
        <v>4</v>
      </c>
      <c r="V8223">
        <v>4</v>
      </c>
      <c r="W8223" s="2" t="s">
        <v>10071</v>
      </c>
      <c r="X8223">
        <v>0.2</v>
      </c>
      <c r="Y8223" s="2" t="s">
        <v>31700</v>
      </c>
      <c r="Z8223">
        <v>-3.7679999999999998</v>
      </c>
    </row>
    <row r="8224" spans="1:26" x14ac:dyDescent="0.25">
      <c r="A8224">
        <v>8223</v>
      </c>
      <c r="B8224" t="s">
        <v>31701</v>
      </c>
      <c r="C8224" s="57">
        <v>41688</v>
      </c>
      <c r="D8224" s="58">
        <v>41694</v>
      </c>
      <c r="E8224">
        <v>6</v>
      </c>
      <c r="F8224" t="s">
        <v>10056</v>
      </c>
      <c r="G8224" t="s">
        <v>26115</v>
      </c>
      <c r="H8224" t="s">
        <v>26116</v>
      </c>
      <c r="I8224" t="s">
        <v>10024</v>
      </c>
      <c r="J8224" t="s">
        <v>10025</v>
      </c>
      <c r="K8224" t="s">
        <v>11863</v>
      </c>
      <c r="L8224" t="s">
        <v>10139</v>
      </c>
      <c r="M8224">
        <v>76017</v>
      </c>
      <c r="N8224" t="s">
        <v>10140</v>
      </c>
      <c r="O8224" t="s">
        <v>23166</v>
      </c>
      <c r="P8224" t="s">
        <v>10049</v>
      </c>
      <c r="Q8224" t="s">
        <v>10068</v>
      </c>
      <c r="R8224" t="s">
        <v>23167</v>
      </c>
      <c r="S8224" s="13" t="s">
        <v>17682</v>
      </c>
      <c r="T8224">
        <v>12.624000000000001</v>
      </c>
      <c r="U8224" s="2">
        <v>2</v>
      </c>
      <c r="V8224">
        <v>2</v>
      </c>
      <c r="W8224" s="2" t="s">
        <v>10071</v>
      </c>
      <c r="X8224">
        <v>0.2</v>
      </c>
      <c r="Y8224" s="2" t="s">
        <v>29726</v>
      </c>
      <c r="Z8224">
        <v>-2.5247999999999999</v>
      </c>
    </row>
    <row r="8225" spans="1:26" x14ac:dyDescent="0.25">
      <c r="A8225">
        <v>8224</v>
      </c>
      <c r="B8225" t="s">
        <v>31702</v>
      </c>
      <c r="C8225" s="57">
        <v>42533</v>
      </c>
      <c r="D8225" s="58">
        <v>42537</v>
      </c>
      <c r="E8225">
        <v>4</v>
      </c>
      <c r="F8225" t="s">
        <v>10056</v>
      </c>
      <c r="G8225" t="s">
        <v>11463</v>
      </c>
      <c r="H8225" t="s">
        <v>11464</v>
      </c>
      <c r="I8225" t="s">
        <v>10044</v>
      </c>
      <c r="J8225" t="s">
        <v>10025</v>
      </c>
      <c r="K8225" t="s">
        <v>10969</v>
      </c>
      <c r="L8225" t="s">
        <v>10046</v>
      </c>
      <c r="M8225">
        <v>91104</v>
      </c>
      <c r="N8225" t="s">
        <v>10047</v>
      </c>
      <c r="O8225" t="s">
        <v>18536</v>
      </c>
      <c r="P8225" t="s">
        <v>10049</v>
      </c>
      <c r="Q8225" t="s">
        <v>10119</v>
      </c>
      <c r="R8225" t="s">
        <v>18537</v>
      </c>
      <c r="S8225" s="13" t="s">
        <v>14563</v>
      </c>
      <c r="T8225">
        <v>185.88</v>
      </c>
      <c r="U8225" s="2">
        <v>6</v>
      </c>
      <c r="V8225">
        <v>6</v>
      </c>
      <c r="W8225" s="2">
        <v>0</v>
      </c>
      <c r="X8225">
        <v>0</v>
      </c>
      <c r="Y8225" s="2" t="s">
        <v>31703</v>
      </c>
      <c r="Z8225">
        <v>83.646000000000001</v>
      </c>
    </row>
    <row r="8226" spans="1:26" x14ac:dyDescent="0.25">
      <c r="A8226">
        <v>8225</v>
      </c>
      <c r="B8226" t="s">
        <v>31702</v>
      </c>
      <c r="C8226" s="57">
        <v>42533</v>
      </c>
      <c r="D8226" s="58">
        <v>42537</v>
      </c>
      <c r="E8226">
        <v>4</v>
      </c>
      <c r="F8226" t="s">
        <v>10056</v>
      </c>
      <c r="G8226" t="s">
        <v>11463</v>
      </c>
      <c r="H8226" t="s">
        <v>11464</v>
      </c>
      <c r="I8226" t="s">
        <v>10044</v>
      </c>
      <c r="J8226" t="s">
        <v>10025</v>
      </c>
      <c r="K8226" t="s">
        <v>10969</v>
      </c>
      <c r="L8226" t="s">
        <v>10046</v>
      </c>
      <c r="M8226">
        <v>91104</v>
      </c>
      <c r="N8226" t="s">
        <v>10047</v>
      </c>
      <c r="O8226" t="s">
        <v>21299</v>
      </c>
      <c r="P8226" t="s">
        <v>10049</v>
      </c>
      <c r="Q8226" t="s">
        <v>10119</v>
      </c>
      <c r="R8226" t="s">
        <v>21300</v>
      </c>
      <c r="S8226" s="13" t="s">
        <v>10653</v>
      </c>
      <c r="T8226">
        <v>12.96</v>
      </c>
      <c r="U8226" s="2">
        <v>2</v>
      </c>
      <c r="V8226">
        <v>2</v>
      </c>
      <c r="W8226" s="2">
        <v>0</v>
      </c>
      <c r="X8226">
        <v>0</v>
      </c>
      <c r="Y8226" s="2" t="s">
        <v>10654</v>
      </c>
      <c r="Z8226">
        <v>6.2207999999999997</v>
      </c>
    </row>
    <row r="8227" spans="1:26" x14ac:dyDescent="0.25">
      <c r="A8227">
        <v>8226</v>
      </c>
      <c r="B8227" t="s">
        <v>31704</v>
      </c>
      <c r="C8227" s="57">
        <v>43040</v>
      </c>
      <c r="D8227" s="58">
        <v>43043</v>
      </c>
      <c r="E8227">
        <v>3</v>
      </c>
      <c r="F8227" t="s">
        <v>10021</v>
      </c>
      <c r="G8227" t="s">
        <v>10204</v>
      </c>
      <c r="H8227" t="s">
        <v>10205</v>
      </c>
      <c r="I8227" t="s">
        <v>10024</v>
      </c>
      <c r="J8227" t="s">
        <v>10025</v>
      </c>
      <c r="K8227" t="s">
        <v>17314</v>
      </c>
      <c r="L8227" t="s">
        <v>12064</v>
      </c>
      <c r="M8227">
        <v>2149</v>
      </c>
      <c r="N8227" t="s">
        <v>10208</v>
      </c>
      <c r="O8227" t="s">
        <v>11816</v>
      </c>
      <c r="P8227" t="s">
        <v>10049</v>
      </c>
      <c r="Q8227" t="s">
        <v>10119</v>
      </c>
      <c r="R8227" t="s">
        <v>11817</v>
      </c>
      <c r="S8227" s="13" t="s">
        <v>21630</v>
      </c>
      <c r="T8227">
        <v>189.7</v>
      </c>
      <c r="U8227" s="2">
        <v>10</v>
      </c>
      <c r="V8227">
        <v>10</v>
      </c>
      <c r="W8227" s="2">
        <v>0</v>
      </c>
      <c r="X8227">
        <v>0</v>
      </c>
      <c r="Y8227" s="2" t="s">
        <v>31705</v>
      </c>
      <c r="Z8227">
        <v>91.055999999999997</v>
      </c>
    </row>
    <row r="8228" spans="1:26" x14ac:dyDescent="0.25">
      <c r="A8228">
        <v>8227</v>
      </c>
      <c r="B8228" t="s">
        <v>31704</v>
      </c>
      <c r="C8228" s="57">
        <v>43040</v>
      </c>
      <c r="D8228" s="58">
        <v>43043</v>
      </c>
      <c r="E8228">
        <v>3</v>
      </c>
      <c r="F8228" t="s">
        <v>10021</v>
      </c>
      <c r="G8228" t="s">
        <v>10204</v>
      </c>
      <c r="H8228" t="s">
        <v>10205</v>
      </c>
      <c r="I8228" t="s">
        <v>10024</v>
      </c>
      <c r="J8228" t="s">
        <v>10025</v>
      </c>
      <c r="K8228" t="s">
        <v>17314</v>
      </c>
      <c r="L8228" t="s">
        <v>12064</v>
      </c>
      <c r="M8228">
        <v>2149</v>
      </c>
      <c r="N8228" t="s">
        <v>10208</v>
      </c>
      <c r="O8228" t="s">
        <v>22593</v>
      </c>
      <c r="P8228" t="s">
        <v>10049</v>
      </c>
      <c r="Q8228" t="s">
        <v>10119</v>
      </c>
      <c r="R8228" t="s">
        <v>22594</v>
      </c>
      <c r="S8228" s="13" t="s">
        <v>15738</v>
      </c>
      <c r="T8228">
        <v>40.99</v>
      </c>
      <c r="U8228" s="2">
        <v>1</v>
      </c>
      <c r="V8228">
        <v>1</v>
      </c>
      <c r="W8228" s="2">
        <v>0</v>
      </c>
      <c r="X8228">
        <v>0</v>
      </c>
      <c r="Y8228" s="2" t="s">
        <v>15739</v>
      </c>
      <c r="Z8228">
        <v>20.085100000000001</v>
      </c>
    </row>
    <row r="8229" spans="1:26" x14ac:dyDescent="0.25">
      <c r="A8229">
        <v>8228</v>
      </c>
      <c r="B8229" t="s">
        <v>31706</v>
      </c>
      <c r="C8229" s="57">
        <v>42464</v>
      </c>
      <c r="D8229" s="58">
        <v>42468</v>
      </c>
      <c r="E8229">
        <v>4</v>
      </c>
      <c r="F8229" t="s">
        <v>10021</v>
      </c>
      <c r="G8229" t="s">
        <v>19824</v>
      </c>
      <c r="H8229" t="s">
        <v>19825</v>
      </c>
      <c r="I8229" t="s">
        <v>10137</v>
      </c>
      <c r="J8229" t="s">
        <v>10025</v>
      </c>
      <c r="K8229" t="s">
        <v>10427</v>
      </c>
      <c r="L8229" t="s">
        <v>10412</v>
      </c>
      <c r="M8229">
        <v>12180</v>
      </c>
      <c r="N8229" t="s">
        <v>10208</v>
      </c>
      <c r="O8229" t="s">
        <v>13131</v>
      </c>
      <c r="P8229" t="s">
        <v>10030</v>
      </c>
      <c r="Q8229" t="s">
        <v>10078</v>
      </c>
      <c r="R8229" t="s">
        <v>13132</v>
      </c>
      <c r="S8229" s="13" t="s">
        <v>31707</v>
      </c>
      <c r="T8229">
        <v>82.64</v>
      </c>
      <c r="U8229" s="2">
        <v>2</v>
      </c>
      <c r="V8229">
        <v>2</v>
      </c>
      <c r="W8229" s="2">
        <v>0</v>
      </c>
      <c r="X8229">
        <v>0</v>
      </c>
      <c r="Y8229" s="2" t="s">
        <v>31708</v>
      </c>
      <c r="Z8229">
        <v>7.4375999999999998</v>
      </c>
    </row>
    <row r="8230" spans="1:26" x14ac:dyDescent="0.25">
      <c r="A8230">
        <v>8229</v>
      </c>
      <c r="B8230" t="s">
        <v>31706</v>
      </c>
      <c r="C8230" s="57">
        <v>42464</v>
      </c>
      <c r="D8230" s="58">
        <v>42468</v>
      </c>
      <c r="E8230">
        <v>4</v>
      </c>
      <c r="F8230" t="s">
        <v>10021</v>
      </c>
      <c r="G8230" t="s">
        <v>19824</v>
      </c>
      <c r="H8230" t="s">
        <v>19825</v>
      </c>
      <c r="I8230" t="s">
        <v>10137</v>
      </c>
      <c r="J8230" t="s">
        <v>10025</v>
      </c>
      <c r="K8230" t="s">
        <v>10427</v>
      </c>
      <c r="L8230" t="s">
        <v>10412</v>
      </c>
      <c r="M8230">
        <v>12180</v>
      </c>
      <c r="N8230" t="s">
        <v>10208</v>
      </c>
      <c r="O8230" t="s">
        <v>11180</v>
      </c>
      <c r="P8230" t="s">
        <v>10049</v>
      </c>
      <c r="Q8230" t="s">
        <v>10068</v>
      </c>
      <c r="R8230" t="s">
        <v>11181</v>
      </c>
      <c r="S8230" s="13" t="s">
        <v>31709</v>
      </c>
      <c r="T8230">
        <v>31.02</v>
      </c>
      <c r="U8230" s="2">
        <v>2</v>
      </c>
      <c r="V8230">
        <v>2</v>
      </c>
      <c r="W8230" s="2">
        <v>0</v>
      </c>
      <c r="X8230">
        <v>0</v>
      </c>
      <c r="Y8230" s="2" t="s">
        <v>31710</v>
      </c>
      <c r="Z8230">
        <v>8.0652000000000008</v>
      </c>
    </row>
    <row r="8231" spans="1:26" x14ac:dyDescent="0.25">
      <c r="A8231">
        <v>8230</v>
      </c>
      <c r="B8231" t="s">
        <v>31706</v>
      </c>
      <c r="C8231" s="57">
        <v>42464</v>
      </c>
      <c r="D8231" s="58">
        <v>42468</v>
      </c>
      <c r="E8231">
        <v>4</v>
      </c>
      <c r="F8231" t="s">
        <v>10021</v>
      </c>
      <c r="G8231" t="s">
        <v>19824</v>
      </c>
      <c r="H8231" t="s">
        <v>19825</v>
      </c>
      <c r="I8231" t="s">
        <v>10137</v>
      </c>
      <c r="J8231" t="s">
        <v>10025</v>
      </c>
      <c r="K8231" t="s">
        <v>10427</v>
      </c>
      <c r="L8231" t="s">
        <v>10412</v>
      </c>
      <c r="M8231">
        <v>12180</v>
      </c>
      <c r="N8231" t="s">
        <v>10208</v>
      </c>
      <c r="O8231" t="s">
        <v>17128</v>
      </c>
      <c r="P8231" t="s">
        <v>10088</v>
      </c>
      <c r="Q8231" t="s">
        <v>10230</v>
      </c>
      <c r="R8231" t="s">
        <v>17129</v>
      </c>
      <c r="S8231" s="13" t="s">
        <v>17130</v>
      </c>
      <c r="T8231">
        <v>89.97</v>
      </c>
      <c r="U8231" s="2">
        <v>3</v>
      </c>
      <c r="V8231">
        <v>3</v>
      </c>
      <c r="W8231" s="2">
        <v>0</v>
      </c>
      <c r="X8231">
        <v>0</v>
      </c>
      <c r="Y8231" s="2" t="s">
        <v>17131</v>
      </c>
      <c r="Z8231">
        <v>37.787399999999998</v>
      </c>
    </row>
    <row r="8232" spans="1:26" x14ac:dyDescent="0.25">
      <c r="A8232">
        <v>8231</v>
      </c>
      <c r="B8232" t="s">
        <v>31711</v>
      </c>
      <c r="C8232" s="57">
        <v>42551</v>
      </c>
      <c r="D8232" s="58">
        <v>42553</v>
      </c>
      <c r="E8232">
        <v>2</v>
      </c>
      <c r="F8232" t="s">
        <v>10021</v>
      </c>
      <c r="G8232" t="s">
        <v>10857</v>
      </c>
      <c r="H8232" t="s">
        <v>10858</v>
      </c>
      <c r="I8232" t="s">
        <v>10024</v>
      </c>
      <c r="J8232" t="s">
        <v>10025</v>
      </c>
      <c r="K8232" t="s">
        <v>25025</v>
      </c>
      <c r="L8232" t="s">
        <v>12115</v>
      </c>
      <c r="M8232">
        <v>30328</v>
      </c>
      <c r="N8232" t="s">
        <v>10028</v>
      </c>
      <c r="O8232" t="s">
        <v>12426</v>
      </c>
      <c r="P8232" t="s">
        <v>10049</v>
      </c>
      <c r="Q8232" t="s">
        <v>10083</v>
      </c>
      <c r="R8232" t="s">
        <v>12427</v>
      </c>
      <c r="S8232" s="13" t="s">
        <v>15059</v>
      </c>
      <c r="T8232">
        <v>35.97</v>
      </c>
      <c r="U8232" s="2">
        <v>3</v>
      </c>
      <c r="V8232">
        <v>3</v>
      </c>
      <c r="W8232" s="2">
        <v>0</v>
      </c>
      <c r="X8232">
        <v>0</v>
      </c>
      <c r="Y8232" s="2" t="s">
        <v>15060</v>
      </c>
      <c r="Z8232">
        <v>9.7119</v>
      </c>
    </row>
    <row r="8233" spans="1:26" x14ac:dyDescent="0.25">
      <c r="A8233">
        <v>8232</v>
      </c>
      <c r="B8233" t="s">
        <v>31711</v>
      </c>
      <c r="C8233" s="57">
        <v>42551</v>
      </c>
      <c r="D8233" s="58">
        <v>42553</v>
      </c>
      <c r="E8233">
        <v>2</v>
      </c>
      <c r="F8233" t="s">
        <v>10021</v>
      </c>
      <c r="G8233" t="s">
        <v>10857</v>
      </c>
      <c r="H8233" t="s">
        <v>10858</v>
      </c>
      <c r="I8233" t="s">
        <v>10024</v>
      </c>
      <c r="J8233" t="s">
        <v>10025</v>
      </c>
      <c r="K8233" t="s">
        <v>25025</v>
      </c>
      <c r="L8233" t="s">
        <v>12115</v>
      </c>
      <c r="M8233">
        <v>30328</v>
      </c>
      <c r="N8233" t="s">
        <v>10028</v>
      </c>
      <c r="O8233" t="s">
        <v>11381</v>
      </c>
      <c r="P8233" t="s">
        <v>10030</v>
      </c>
      <c r="Q8233" t="s">
        <v>10031</v>
      </c>
      <c r="R8233" t="s">
        <v>11382</v>
      </c>
      <c r="S8233" s="13" t="s">
        <v>31712</v>
      </c>
      <c r="T8233">
        <v>1266.8599999999999</v>
      </c>
      <c r="U8233" s="2">
        <v>7</v>
      </c>
      <c r="V8233">
        <v>7</v>
      </c>
      <c r="W8233" s="2">
        <v>0</v>
      </c>
      <c r="X8233">
        <v>0</v>
      </c>
      <c r="Y8233" s="2" t="s">
        <v>31713</v>
      </c>
      <c r="Z8233">
        <v>291.37779999999998</v>
      </c>
    </row>
    <row r="8234" spans="1:26" x14ac:dyDescent="0.25">
      <c r="A8234">
        <v>8233</v>
      </c>
      <c r="B8234" t="s">
        <v>31714</v>
      </c>
      <c r="C8234" s="57">
        <v>41904</v>
      </c>
      <c r="D8234" s="58">
        <v>41910</v>
      </c>
      <c r="E8234">
        <v>6</v>
      </c>
      <c r="F8234" t="s">
        <v>10056</v>
      </c>
      <c r="G8234" t="s">
        <v>14867</v>
      </c>
      <c r="H8234" t="s">
        <v>14868</v>
      </c>
      <c r="I8234" t="s">
        <v>10024</v>
      </c>
      <c r="J8234" t="s">
        <v>10025</v>
      </c>
      <c r="K8234" t="s">
        <v>11016</v>
      </c>
      <c r="L8234" t="s">
        <v>10046</v>
      </c>
      <c r="M8234">
        <v>95123</v>
      </c>
      <c r="N8234" t="s">
        <v>10047</v>
      </c>
      <c r="O8234" t="s">
        <v>11969</v>
      </c>
      <c r="P8234" t="s">
        <v>10049</v>
      </c>
      <c r="Q8234" t="s">
        <v>10068</v>
      </c>
      <c r="R8234" t="s">
        <v>11970</v>
      </c>
      <c r="S8234" s="13" t="s">
        <v>25078</v>
      </c>
      <c r="T8234">
        <v>169.45</v>
      </c>
      <c r="U8234" s="2">
        <v>5</v>
      </c>
      <c r="V8234">
        <v>5</v>
      </c>
      <c r="W8234" s="2">
        <v>0</v>
      </c>
      <c r="X8234">
        <v>0</v>
      </c>
      <c r="Y8234" s="2" t="s">
        <v>25079</v>
      </c>
      <c r="Z8234">
        <v>42.362499999999997</v>
      </c>
    </row>
    <row r="8235" spans="1:26" x14ac:dyDescent="0.25">
      <c r="A8235">
        <v>8234</v>
      </c>
      <c r="B8235" t="s">
        <v>31714</v>
      </c>
      <c r="C8235" s="57">
        <v>41904</v>
      </c>
      <c r="D8235" s="58">
        <v>41910</v>
      </c>
      <c r="E8235">
        <v>6</v>
      </c>
      <c r="F8235" t="s">
        <v>10056</v>
      </c>
      <c r="G8235" t="s">
        <v>14867</v>
      </c>
      <c r="H8235" t="s">
        <v>14868</v>
      </c>
      <c r="I8235" t="s">
        <v>10024</v>
      </c>
      <c r="J8235" t="s">
        <v>10025</v>
      </c>
      <c r="K8235" t="s">
        <v>11016</v>
      </c>
      <c r="L8235" t="s">
        <v>10046</v>
      </c>
      <c r="M8235">
        <v>95123</v>
      </c>
      <c r="N8235" t="s">
        <v>10047</v>
      </c>
      <c r="O8235" t="s">
        <v>22364</v>
      </c>
      <c r="P8235" t="s">
        <v>10049</v>
      </c>
      <c r="Q8235" t="s">
        <v>10068</v>
      </c>
      <c r="R8235" t="s">
        <v>22365</v>
      </c>
      <c r="S8235" s="13" t="s">
        <v>17458</v>
      </c>
      <c r="T8235">
        <v>40.68</v>
      </c>
      <c r="U8235" s="2">
        <v>2</v>
      </c>
      <c r="V8235">
        <v>2</v>
      </c>
      <c r="W8235" s="2">
        <v>0</v>
      </c>
      <c r="X8235">
        <v>0</v>
      </c>
      <c r="Y8235" s="2" t="s">
        <v>27124</v>
      </c>
      <c r="Z8235">
        <v>0.40679999999999999</v>
      </c>
    </row>
    <row r="8236" spans="1:26" x14ac:dyDescent="0.25">
      <c r="A8236">
        <v>8235</v>
      </c>
      <c r="B8236" t="s">
        <v>31715</v>
      </c>
      <c r="C8236" s="57">
        <v>42856</v>
      </c>
      <c r="D8236" s="58">
        <v>42861</v>
      </c>
      <c r="E8236">
        <v>5</v>
      </c>
      <c r="F8236" t="s">
        <v>10056</v>
      </c>
      <c r="G8236" t="s">
        <v>12423</v>
      </c>
      <c r="H8236" t="s">
        <v>12424</v>
      </c>
      <c r="I8236" t="s">
        <v>10024</v>
      </c>
      <c r="J8236" t="s">
        <v>10025</v>
      </c>
      <c r="K8236" t="s">
        <v>12532</v>
      </c>
      <c r="L8236" t="s">
        <v>10060</v>
      </c>
      <c r="M8236">
        <v>32216</v>
      </c>
      <c r="N8236" t="s">
        <v>10028</v>
      </c>
      <c r="O8236" t="s">
        <v>25740</v>
      </c>
      <c r="P8236" t="s">
        <v>10049</v>
      </c>
      <c r="Q8236" t="s">
        <v>10928</v>
      </c>
      <c r="R8236" t="s">
        <v>25741</v>
      </c>
      <c r="S8236" s="13" t="s">
        <v>31716</v>
      </c>
      <c r="T8236">
        <v>3.3279999999999998</v>
      </c>
      <c r="U8236" s="2">
        <v>2</v>
      </c>
      <c r="V8236">
        <v>2</v>
      </c>
      <c r="W8236" s="2" t="s">
        <v>10071</v>
      </c>
      <c r="X8236">
        <v>0.2</v>
      </c>
      <c r="Y8236" s="2" t="s">
        <v>31717</v>
      </c>
      <c r="Z8236">
        <v>0.41599999999999998</v>
      </c>
    </row>
    <row r="8237" spans="1:26" x14ac:dyDescent="0.25">
      <c r="A8237">
        <v>8236</v>
      </c>
      <c r="B8237" t="s">
        <v>31715</v>
      </c>
      <c r="C8237" s="58">
        <v>42856</v>
      </c>
      <c r="D8237" s="58">
        <v>42861</v>
      </c>
      <c r="E8237">
        <v>5</v>
      </c>
      <c r="F8237" t="s">
        <v>10056</v>
      </c>
      <c r="G8237" t="s">
        <v>12423</v>
      </c>
      <c r="H8237" t="s">
        <v>12424</v>
      </c>
      <c r="I8237" t="s">
        <v>10024</v>
      </c>
      <c r="J8237" t="s">
        <v>10025</v>
      </c>
      <c r="K8237" t="s">
        <v>12532</v>
      </c>
      <c r="L8237" t="s">
        <v>10060</v>
      </c>
      <c r="M8237">
        <v>32216</v>
      </c>
      <c r="N8237" t="s">
        <v>10028</v>
      </c>
      <c r="O8237" t="s">
        <v>12678</v>
      </c>
      <c r="P8237" t="s">
        <v>10030</v>
      </c>
      <c r="Q8237" t="s">
        <v>10062</v>
      </c>
      <c r="R8237" t="s">
        <v>12679</v>
      </c>
      <c r="S8237" s="13" t="s">
        <v>31718</v>
      </c>
      <c r="T8237">
        <v>933.26199999999994</v>
      </c>
      <c r="U8237" s="2">
        <v>4</v>
      </c>
      <c r="V8237">
        <v>4</v>
      </c>
      <c r="W8237" s="2" t="s">
        <v>10065</v>
      </c>
      <c r="X8237">
        <v>0.45</v>
      </c>
      <c r="Y8237" s="2" t="s">
        <v>31719</v>
      </c>
      <c r="Z8237">
        <v>-458.14679999999998</v>
      </c>
    </row>
    <row r="8238" spans="1:26" x14ac:dyDescent="0.25">
      <c r="A8238">
        <v>8237</v>
      </c>
      <c r="B8238" t="s">
        <v>31715</v>
      </c>
      <c r="C8238" s="58">
        <v>42856</v>
      </c>
      <c r="D8238" s="58">
        <v>42861</v>
      </c>
      <c r="E8238">
        <v>5</v>
      </c>
      <c r="F8238" t="s">
        <v>10056</v>
      </c>
      <c r="G8238" t="s">
        <v>12423</v>
      </c>
      <c r="H8238" t="s">
        <v>12424</v>
      </c>
      <c r="I8238" t="s">
        <v>10024</v>
      </c>
      <c r="J8238" t="s">
        <v>10025</v>
      </c>
      <c r="K8238" t="s">
        <v>12532</v>
      </c>
      <c r="L8238" t="s">
        <v>10060</v>
      </c>
      <c r="M8238">
        <v>32216</v>
      </c>
      <c r="N8238" t="s">
        <v>10028</v>
      </c>
      <c r="O8238" t="s">
        <v>13159</v>
      </c>
      <c r="P8238" t="s">
        <v>10030</v>
      </c>
      <c r="Q8238" t="s">
        <v>10036</v>
      </c>
      <c r="R8238" t="s">
        <v>13160</v>
      </c>
      <c r="S8238" s="13" t="s">
        <v>31720</v>
      </c>
      <c r="T8238">
        <v>2803.92</v>
      </c>
      <c r="U8238" s="2">
        <v>5</v>
      </c>
      <c r="V8238">
        <v>5</v>
      </c>
      <c r="W8238" s="2" t="s">
        <v>10071</v>
      </c>
      <c r="X8238">
        <v>0.2</v>
      </c>
      <c r="Y8238" s="2">
        <v>0</v>
      </c>
      <c r="Z8238">
        <v>0</v>
      </c>
    </row>
    <row r="8239" spans="1:26" x14ac:dyDescent="0.25">
      <c r="A8239">
        <v>8238</v>
      </c>
      <c r="B8239" t="s">
        <v>31721</v>
      </c>
      <c r="C8239" s="57">
        <v>43028</v>
      </c>
      <c r="D8239" s="58">
        <v>43028</v>
      </c>
      <c r="E8239">
        <v>0</v>
      </c>
      <c r="F8239" t="s">
        <v>12145</v>
      </c>
      <c r="G8239" t="s">
        <v>22195</v>
      </c>
      <c r="H8239" t="s">
        <v>22196</v>
      </c>
      <c r="I8239" t="s">
        <v>10024</v>
      </c>
      <c r="J8239" t="s">
        <v>10025</v>
      </c>
      <c r="K8239" t="s">
        <v>12532</v>
      </c>
      <c r="L8239" t="s">
        <v>10060</v>
      </c>
      <c r="M8239">
        <v>32216</v>
      </c>
      <c r="N8239" t="s">
        <v>10028</v>
      </c>
      <c r="O8239" t="s">
        <v>12519</v>
      </c>
      <c r="P8239" t="s">
        <v>10049</v>
      </c>
      <c r="Q8239" t="s">
        <v>10068</v>
      </c>
      <c r="R8239" t="s">
        <v>12520</v>
      </c>
      <c r="S8239" s="13" t="s">
        <v>12521</v>
      </c>
      <c r="T8239">
        <v>4.7679999999999998</v>
      </c>
      <c r="U8239" s="2">
        <v>2</v>
      </c>
      <c r="V8239">
        <v>2</v>
      </c>
      <c r="W8239" s="2" t="s">
        <v>10071</v>
      </c>
      <c r="X8239">
        <v>0.2</v>
      </c>
      <c r="Y8239" s="2" t="s">
        <v>12522</v>
      </c>
      <c r="Z8239">
        <v>-0.77480000000000004</v>
      </c>
    </row>
    <row r="8240" spans="1:26" x14ac:dyDescent="0.25">
      <c r="A8240">
        <v>8239</v>
      </c>
      <c r="B8240" t="s">
        <v>31721</v>
      </c>
      <c r="C8240" s="57">
        <v>43028</v>
      </c>
      <c r="D8240" s="58">
        <v>43028</v>
      </c>
      <c r="E8240">
        <v>0</v>
      </c>
      <c r="F8240" t="s">
        <v>12145</v>
      </c>
      <c r="G8240" t="s">
        <v>22195</v>
      </c>
      <c r="H8240" t="s">
        <v>22196</v>
      </c>
      <c r="I8240" t="s">
        <v>10024</v>
      </c>
      <c r="J8240" t="s">
        <v>10025</v>
      </c>
      <c r="K8240" t="s">
        <v>12532</v>
      </c>
      <c r="L8240" t="s">
        <v>10060</v>
      </c>
      <c r="M8240">
        <v>32216</v>
      </c>
      <c r="N8240" t="s">
        <v>10028</v>
      </c>
      <c r="O8240" t="s">
        <v>19886</v>
      </c>
      <c r="P8240" t="s">
        <v>10049</v>
      </c>
      <c r="Q8240" t="s">
        <v>10119</v>
      </c>
      <c r="R8240" t="s">
        <v>19887</v>
      </c>
      <c r="S8240" s="13" t="s">
        <v>12507</v>
      </c>
      <c r="T8240">
        <v>6.6719999999999997</v>
      </c>
      <c r="U8240" s="2">
        <v>1</v>
      </c>
      <c r="V8240">
        <v>1</v>
      </c>
      <c r="W8240" s="2" t="s">
        <v>10071</v>
      </c>
      <c r="X8240">
        <v>0.2</v>
      </c>
      <c r="Y8240" s="2" t="s">
        <v>16956</v>
      </c>
      <c r="Z8240">
        <v>2.5019999999999998</v>
      </c>
    </row>
    <row r="8241" spans="1:26" x14ac:dyDescent="0.25">
      <c r="A8241">
        <v>8240</v>
      </c>
      <c r="B8241" t="s">
        <v>31721</v>
      </c>
      <c r="C8241" s="57">
        <v>43028</v>
      </c>
      <c r="D8241" s="58">
        <v>43028</v>
      </c>
      <c r="E8241">
        <v>0</v>
      </c>
      <c r="F8241" t="s">
        <v>12145</v>
      </c>
      <c r="G8241" t="s">
        <v>22195</v>
      </c>
      <c r="H8241" t="s">
        <v>22196</v>
      </c>
      <c r="I8241" t="s">
        <v>10024</v>
      </c>
      <c r="J8241" t="s">
        <v>10025</v>
      </c>
      <c r="K8241" t="s">
        <v>12532</v>
      </c>
      <c r="L8241" t="s">
        <v>10060</v>
      </c>
      <c r="M8241">
        <v>32216</v>
      </c>
      <c r="N8241" t="s">
        <v>10028</v>
      </c>
      <c r="O8241" t="s">
        <v>17549</v>
      </c>
      <c r="P8241" t="s">
        <v>10049</v>
      </c>
      <c r="Q8241" t="s">
        <v>10083</v>
      </c>
      <c r="R8241" t="s">
        <v>17550</v>
      </c>
      <c r="S8241" s="13" t="s">
        <v>24015</v>
      </c>
      <c r="T8241">
        <v>4.4480000000000004</v>
      </c>
      <c r="U8241" s="2">
        <v>2</v>
      </c>
      <c r="V8241">
        <v>2</v>
      </c>
      <c r="W8241" s="2" t="s">
        <v>10071</v>
      </c>
      <c r="X8241">
        <v>0.2</v>
      </c>
      <c r="Y8241" s="2" t="s">
        <v>15137</v>
      </c>
      <c r="Z8241">
        <v>1.1120000000000001</v>
      </c>
    </row>
    <row r="8242" spans="1:26" x14ac:dyDescent="0.25">
      <c r="A8242">
        <v>8241</v>
      </c>
      <c r="B8242" t="s">
        <v>31721</v>
      </c>
      <c r="C8242" s="57">
        <v>43028</v>
      </c>
      <c r="D8242" s="58">
        <v>43028</v>
      </c>
      <c r="E8242">
        <v>0</v>
      </c>
      <c r="F8242" t="s">
        <v>12145</v>
      </c>
      <c r="G8242" t="s">
        <v>22195</v>
      </c>
      <c r="H8242" t="s">
        <v>22196</v>
      </c>
      <c r="I8242" t="s">
        <v>10024</v>
      </c>
      <c r="J8242" t="s">
        <v>10025</v>
      </c>
      <c r="K8242" t="s">
        <v>12532</v>
      </c>
      <c r="L8242" t="s">
        <v>10060</v>
      </c>
      <c r="M8242">
        <v>32216</v>
      </c>
      <c r="N8242" t="s">
        <v>10028</v>
      </c>
      <c r="O8242" t="s">
        <v>24806</v>
      </c>
      <c r="P8242" t="s">
        <v>10030</v>
      </c>
      <c r="Q8242" t="s">
        <v>10078</v>
      </c>
      <c r="R8242" t="s">
        <v>24807</v>
      </c>
      <c r="S8242" s="13" t="s">
        <v>31722</v>
      </c>
      <c r="T8242">
        <v>43.936</v>
      </c>
      <c r="U8242" s="2">
        <v>4</v>
      </c>
      <c r="V8242">
        <v>4</v>
      </c>
      <c r="W8242" s="2" t="s">
        <v>10071</v>
      </c>
      <c r="X8242">
        <v>0.2</v>
      </c>
      <c r="Y8242" s="2" t="s">
        <v>31723</v>
      </c>
      <c r="Z8242">
        <v>6.0411999999999999</v>
      </c>
    </row>
    <row r="8243" spans="1:26" x14ac:dyDescent="0.25">
      <c r="A8243">
        <v>8242</v>
      </c>
      <c r="B8243" t="s">
        <v>31724</v>
      </c>
      <c r="C8243" s="57">
        <v>41883</v>
      </c>
      <c r="D8243" s="58">
        <v>41887</v>
      </c>
      <c r="E8243">
        <v>4</v>
      </c>
      <c r="F8243" t="s">
        <v>10056</v>
      </c>
      <c r="G8243" t="s">
        <v>10373</v>
      </c>
      <c r="H8243" t="s">
        <v>10374</v>
      </c>
      <c r="I8243" t="s">
        <v>10024</v>
      </c>
      <c r="J8243" t="s">
        <v>10025</v>
      </c>
      <c r="K8243" t="s">
        <v>10411</v>
      </c>
      <c r="L8243" t="s">
        <v>10412</v>
      </c>
      <c r="M8243">
        <v>10009</v>
      </c>
      <c r="N8243" t="s">
        <v>10208</v>
      </c>
      <c r="O8243" t="s">
        <v>14785</v>
      </c>
      <c r="P8243" t="s">
        <v>10049</v>
      </c>
      <c r="Q8243" t="s">
        <v>10094</v>
      </c>
      <c r="R8243" t="s">
        <v>14786</v>
      </c>
      <c r="S8243" s="13" t="s">
        <v>31725</v>
      </c>
      <c r="T8243">
        <v>23.744</v>
      </c>
      <c r="U8243" s="2">
        <v>2</v>
      </c>
      <c r="V8243">
        <v>2</v>
      </c>
      <c r="W8243" s="2" t="s">
        <v>10071</v>
      </c>
      <c r="X8243">
        <v>0.2</v>
      </c>
      <c r="Y8243" s="2" t="s">
        <v>31726</v>
      </c>
      <c r="Z8243">
        <v>8.3103999999999996</v>
      </c>
    </row>
    <row r="8244" spans="1:26" x14ac:dyDescent="0.25">
      <c r="A8244">
        <v>8243</v>
      </c>
      <c r="B8244" t="s">
        <v>31724</v>
      </c>
      <c r="C8244" s="57">
        <v>41883</v>
      </c>
      <c r="D8244" s="58">
        <v>41887</v>
      </c>
      <c r="E8244">
        <v>4</v>
      </c>
      <c r="F8244" t="s">
        <v>10056</v>
      </c>
      <c r="G8244" t="s">
        <v>10373</v>
      </c>
      <c r="H8244" t="s">
        <v>10374</v>
      </c>
      <c r="I8244" t="s">
        <v>10024</v>
      </c>
      <c r="J8244" t="s">
        <v>10025</v>
      </c>
      <c r="K8244" t="s">
        <v>10411</v>
      </c>
      <c r="L8244" t="s">
        <v>10412</v>
      </c>
      <c r="M8244">
        <v>10009</v>
      </c>
      <c r="N8244" t="s">
        <v>10208</v>
      </c>
      <c r="O8244" t="s">
        <v>18751</v>
      </c>
      <c r="P8244" t="s">
        <v>10088</v>
      </c>
      <c r="Q8244" t="s">
        <v>10230</v>
      </c>
      <c r="R8244" t="s">
        <v>18752</v>
      </c>
      <c r="S8244" s="13">
        <v>357</v>
      </c>
      <c r="T8244">
        <v>357</v>
      </c>
      <c r="U8244" s="2">
        <v>3</v>
      </c>
      <c r="V8244">
        <v>3</v>
      </c>
      <c r="W8244" s="2">
        <v>0</v>
      </c>
      <c r="X8244">
        <v>0</v>
      </c>
      <c r="Y8244" s="2" t="s">
        <v>31727</v>
      </c>
      <c r="Z8244">
        <v>57.12</v>
      </c>
    </row>
    <row r="8245" spans="1:26" x14ac:dyDescent="0.25">
      <c r="A8245">
        <v>8244</v>
      </c>
      <c r="B8245" t="s">
        <v>31728</v>
      </c>
      <c r="C8245" s="57">
        <v>41863</v>
      </c>
      <c r="D8245" s="58">
        <v>41867</v>
      </c>
      <c r="E8245">
        <v>4</v>
      </c>
      <c r="F8245" t="s">
        <v>10056</v>
      </c>
      <c r="G8245" t="s">
        <v>19197</v>
      </c>
      <c r="H8245" t="s">
        <v>19198</v>
      </c>
      <c r="I8245" t="s">
        <v>10024</v>
      </c>
      <c r="J8245" t="s">
        <v>10025</v>
      </c>
      <c r="K8245" t="s">
        <v>10174</v>
      </c>
      <c r="L8245" t="s">
        <v>10046</v>
      </c>
      <c r="M8245">
        <v>94122</v>
      </c>
      <c r="N8245" t="s">
        <v>10047</v>
      </c>
      <c r="O8245" t="s">
        <v>21092</v>
      </c>
      <c r="P8245" t="s">
        <v>10088</v>
      </c>
      <c r="Q8245" t="s">
        <v>10089</v>
      </c>
      <c r="R8245" t="s">
        <v>21093</v>
      </c>
      <c r="S8245" s="13" t="s">
        <v>31729</v>
      </c>
      <c r="T8245">
        <v>806.33600000000001</v>
      </c>
      <c r="U8245" s="2">
        <v>8</v>
      </c>
      <c r="V8245">
        <v>8</v>
      </c>
      <c r="W8245" s="2" t="s">
        <v>10071</v>
      </c>
      <c r="X8245">
        <v>0.2</v>
      </c>
      <c r="Y8245" s="2" t="s">
        <v>28881</v>
      </c>
      <c r="Z8245">
        <v>50.396000000000001</v>
      </c>
    </row>
    <row r="8246" spans="1:26" x14ac:dyDescent="0.25">
      <c r="A8246">
        <v>8245</v>
      </c>
      <c r="B8246" t="s">
        <v>31728</v>
      </c>
      <c r="C8246" s="57">
        <v>41863</v>
      </c>
      <c r="D8246" s="58">
        <v>41867</v>
      </c>
      <c r="E8246">
        <v>4</v>
      </c>
      <c r="F8246" t="s">
        <v>10056</v>
      </c>
      <c r="G8246" t="s">
        <v>19197</v>
      </c>
      <c r="H8246" t="s">
        <v>19198</v>
      </c>
      <c r="I8246" t="s">
        <v>10024</v>
      </c>
      <c r="J8246" t="s">
        <v>10025</v>
      </c>
      <c r="K8246" t="s">
        <v>10174</v>
      </c>
      <c r="L8246" t="s">
        <v>10046</v>
      </c>
      <c r="M8246">
        <v>94122</v>
      </c>
      <c r="N8246" t="s">
        <v>10047</v>
      </c>
      <c r="O8246" t="s">
        <v>18296</v>
      </c>
      <c r="P8246" t="s">
        <v>10030</v>
      </c>
      <c r="Q8246" t="s">
        <v>10078</v>
      </c>
      <c r="R8246" t="s">
        <v>18297</v>
      </c>
      <c r="S8246" s="13" t="s">
        <v>31730</v>
      </c>
      <c r="T8246">
        <v>85.44</v>
      </c>
      <c r="U8246" s="2">
        <v>3</v>
      </c>
      <c r="V8246">
        <v>3</v>
      </c>
      <c r="W8246" s="2">
        <v>0</v>
      </c>
      <c r="X8246">
        <v>0</v>
      </c>
      <c r="Y8246" s="2" t="s">
        <v>31731</v>
      </c>
      <c r="Z8246">
        <v>31.6128</v>
      </c>
    </row>
    <row r="8247" spans="1:26" x14ac:dyDescent="0.25">
      <c r="A8247">
        <v>8246</v>
      </c>
      <c r="B8247" t="s">
        <v>31732</v>
      </c>
      <c r="C8247" s="57">
        <v>41870</v>
      </c>
      <c r="D8247" s="58">
        <v>41874</v>
      </c>
      <c r="E8247">
        <v>4</v>
      </c>
      <c r="F8247" t="s">
        <v>10056</v>
      </c>
      <c r="G8247" t="s">
        <v>24661</v>
      </c>
      <c r="H8247" t="s">
        <v>24662</v>
      </c>
      <c r="I8247" t="s">
        <v>10044</v>
      </c>
      <c r="J8247" t="s">
        <v>10025</v>
      </c>
      <c r="K8247" t="s">
        <v>10790</v>
      </c>
      <c r="L8247" t="s">
        <v>12115</v>
      </c>
      <c r="M8247">
        <v>31907</v>
      </c>
      <c r="N8247" t="s">
        <v>10028</v>
      </c>
      <c r="O8247" t="s">
        <v>11100</v>
      </c>
      <c r="P8247" t="s">
        <v>10049</v>
      </c>
      <c r="Q8247" t="s">
        <v>10068</v>
      </c>
      <c r="R8247" t="s">
        <v>11101</v>
      </c>
      <c r="S8247" s="13" t="s">
        <v>24500</v>
      </c>
      <c r="T8247">
        <v>344.91</v>
      </c>
      <c r="U8247" s="2">
        <v>3</v>
      </c>
      <c r="V8247">
        <v>3</v>
      </c>
      <c r="W8247" s="2">
        <v>0</v>
      </c>
      <c r="X8247">
        <v>0</v>
      </c>
      <c r="Y8247" s="2" t="s">
        <v>24501</v>
      </c>
      <c r="Z8247">
        <v>10.347300000000001</v>
      </c>
    </row>
    <row r="8248" spans="1:26" x14ac:dyDescent="0.25">
      <c r="A8248">
        <v>8247</v>
      </c>
      <c r="B8248" t="s">
        <v>31733</v>
      </c>
      <c r="C8248" s="57">
        <v>42134</v>
      </c>
      <c r="D8248" s="57">
        <v>42134</v>
      </c>
      <c r="E8248">
        <v>0</v>
      </c>
      <c r="F8248" t="s">
        <v>12145</v>
      </c>
      <c r="G8248" t="s">
        <v>17524</v>
      </c>
      <c r="H8248" t="s">
        <v>17525</v>
      </c>
      <c r="I8248" t="s">
        <v>10137</v>
      </c>
      <c r="J8248" t="s">
        <v>10025</v>
      </c>
      <c r="K8248" t="s">
        <v>10723</v>
      </c>
      <c r="L8248" t="s">
        <v>10321</v>
      </c>
      <c r="M8248">
        <v>60505</v>
      </c>
      <c r="N8248" t="s">
        <v>10140</v>
      </c>
      <c r="O8248" t="s">
        <v>13660</v>
      </c>
      <c r="P8248" t="s">
        <v>10049</v>
      </c>
      <c r="Q8248" t="s">
        <v>10099</v>
      </c>
      <c r="R8248" t="s">
        <v>13661</v>
      </c>
      <c r="S8248" s="13" t="s">
        <v>31734</v>
      </c>
      <c r="T8248">
        <v>70.97</v>
      </c>
      <c r="U8248" s="2">
        <v>5</v>
      </c>
      <c r="V8248">
        <v>5</v>
      </c>
      <c r="W8248" s="2" t="s">
        <v>10144</v>
      </c>
      <c r="X8248">
        <v>0.8</v>
      </c>
      <c r="Y8248" s="2" t="s">
        <v>31735</v>
      </c>
      <c r="Z8248">
        <v>-191.619</v>
      </c>
    </row>
    <row r="8249" spans="1:26" x14ac:dyDescent="0.25">
      <c r="A8249">
        <v>8248</v>
      </c>
      <c r="B8249" t="s">
        <v>31733</v>
      </c>
      <c r="C8249" s="57">
        <v>42134</v>
      </c>
      <c r="D8249" s="57">
        <v>42134</v>
      </c>
      <c r="E8249">
        <v>0</v>
      </c>
      <c r="F8249" t="s">
        <v>12145</v>
      </c>
      <c r="G8249" t="s">
        <v>17524</v>
      </c>
      <c r="H8249" t="s">
        <v>17525</v>
      </c>
      <c r="I8249" t="s">
        <v>10137</v>
      </c>
      <c r="J8249" t="s">
        <v>10025</v>
      </c>
      <c r="K8249" t="s">
        <v>10723</v>
      </c>
      <c r="L8249" t="s">
        <v>10321</v>
      </c>
      <c r="M8249">
        <v>60505</v>
      </c>
      <c r="N8249" t="s">
        <v>10140</v>
      </c>
      <c r="O8249" t="s">
        <v>19173</v>
      </c>
      <c r="P8249" t="s">
        <v>10049</v>
      </c>
      <c r="Q8249" t="s">
        <v>10083</v>
      </c>
      <c r="R8249" t="s">
        <v>19174</v>
      </c>
      <c r="S8249" s="13" t="s">
        <v>23245</v>
      </c>
      <c r="T8249">
        <v>36.783999999999999</v>
      </c>
      <c r="U8249" s="2">
        <v>2</v>
      </c>
      <c r="V8249">
        <v>2</v>
      </c>
      <c r="W8249" s="2" t="s">
        <v>10071</v>
      </c>
      <c r="X8249">
        <v>0.2</v>
      </c>
      <c r="Y8249" s="2" t="s">
        <v>23424</v>
      </c>
      <c r="Z8249">
        <v>3.6783999999999999</v>
      </c>
    </row>
    <row r="8250" spans="1:26" x14ac:dyDescent="0.25">
      <c r="A8250">
        <v>8249</v>
      </c>
      <c r="B8250" t="s">
        <v>31736</v>
      </c>
      <c r="C8250" s="57">
        <v>42500</v>
      </c>
      <c r="D8250" s="58">
        <v>42503</v>
      </c>
      <c r="E8250">
        <v>3</v>
      </c>
      <c r="F8250" t="s">
        <v>10021</v>
      </c>
      <c r="G8250" t="s">
        <v>10598</v>
      </c>
      <c r="H8250" t="s">
        <v>10599</v>
      </c>
      <c r="I8250" t="s">
        <v>10137</v>
      </c>
      <c r="J8250" t="s">
        <v>10025</v>
      </c>
      <c r="K8250" t="s">
        <v>10206</v>
      </c>
      <c r="L8250" t="s">
        <v>10207</v>
      </c>
      <c r="M8250">
        <v>19134</v>
      </c>
      <c r="N8250" t="s">
        <v>10208</v>
      </c>
      <c r="O8250" t="s">
        <v>14352</v>
      </c>
      <c r="P8250" t="s">
        <v>10088</v>
      </c>
      <c r="Q8250" t="s">
        <v>10089</v>
      </c>
      <c r="R8250" t="s">
        <v>14353</v>
      </c>
      <c r="S8250" s="13" t="s">
        <v>27201</v>
      </c>
      <c r="T8250">
        <v>743.98800000000006</v>
      </c>
      <c r="U8250" s="2">
        <v>2</v>
      </c>
      <c r="V8250">
        <v>2</v>
      </c>
      <c r="W8250" s="2" t="s">
        <v>10892</v>
      </c>
      <c r="X8250">
        <v>0.4</v>
      </c>
      <c r="Y8250" s="2" t="s">
        <v>31737</v>
      </c>
      <c r="Z8250">
        <v>-123.998</v>
      </c>
    </row>
    <row r="8251" spans="1:26" x14ac:dyDescent="0.25">
      <c r="A8251">
        <v>8250</v>
      </c>
      <c r="B8251" t="s">
        <v>31738</v>
      </c>
      <c r="C8251" s="57">
        <v>42068</v>
      </c>
      <c r="D8251" s="58">
        <v>42072</v>
      </c>
      <c r="E8251">
        <v>4</v>
      </c>
      <c r="F8251" t="s">
        <v>10021</v>
      </c>
      <c r="G8251" t="s">
        <v>14769</v>
      </c>
      <c r="H8251" t="s">
        <v>14770</v>
      </c>
      <c r="I8251" t="s">
        <v>10024</v>
      </c>
      <c r="J8251" t="s">
        <v>10025</v>
      </c>
      <c r="K8251" t="s">
        <v>10478</v>
      </c>
      <c r="L8251" t="s">
        <v>10321</v>
      </c>
      <c r="M8251">
        <v>60653</v>
      </c>
      <c r="N8251" t="s">
        <v>10140</v>
      </c>
      <c r="O8251" t="s">
        <v>16268</v>
      </c>
      <c r="P8251" t="s">
        <v>10049</v>
      </c>
      <c r="Q8251" t="s">
        <v>10094</v>
      </c>
      <c r="R8251" t="s">
        <v>16269</v>
      </c>
      <c r="S8251" s="13" t="s">
        <v>31739</v>
      </c>
      <c r="T8251">
        <v>11.212</v>
      </c>
      <c r="U8251" s="2">
        <v>2</v>
      </c>
      <c r="V8251">
        <v>2</v>
      </c>
      <c r="W8251" s="2" t="s">
        <v>10144</v>
      </c>
      <c r="X8251">
        <v>0.8</v>
      </c>
      <c r="Y8251" s="2" t="s">
        <v>31740</v>
      </c>
      <c r="Z8251">
        <v>-16.818000000000001</v>
      </c>
    </row>
    <row r="8252" spans="1:26" x14ac:dyDescent="0.25">
      <c r="A8252">
        <v>8251</v>
      </c>
      <c r="B8252" t="s">
        <v>31738</v>
      </c>
      <c r="C8252" s="57">
        <v>42068</v>
      </c>
      <c r="D8252" s="58">
        <v>42072</v>
      </c>
      <c r="E8252">
        <v>4</v>
      </c>
      <c r="F8252" t="s">
        <v>10021</v>
      </c>
      <c r="G8252" t="s">
        <v>14769</v>
      </c>
      <c r="H8252" t="s">
        <v>14770</v>
      </c>
      <c r="I8252" t="s">
        <v>10024</v>
      </c>
      <c r="J8252" t="s">
        <v>10025</v>
      </c>
      <c r="K8252" t="s">
        <v>10478</v>
      </c>
      <c r="L8252" t="s">
        <v>10321</v>
      </c>
      <c r="M8252">
        <v>60653</v>
      </c>
      <c r="N8252" t="s">
        <v>10140</v>
      </c>
      <c r="O8252" t="s">
        <v>12135</v>
      </c>
      <c r="P8252" t="s">
        <v>10030</v>
      </c>
      <c r="Q8252" t="s">
        <v>10078</v>
      </c>
      <c r="R8252" t="s">
        <v>12136</v>
      </c>
      <c r="S8252" s="13" t="s">
        <v>31741</v>
      </c>
      <c r="T8252">
        <v>4.7119999999999997</v>
      </c>
      <c r="U8252" s="2">
        <v>2</v>
      </c>
      <c r="V8252">
        <v>2</v>
      </c>
      <c r="W8252" s="2" t="s">
        <v>10292</v>
      </c>
      <c r="X8252">
        <v>0.6</v>
      </c>
      <c r="Y8252" s="2" t="s">
        <v>31742</v>
      </c>
      <c r="Z8252">
        <v>-1.8848</v>
      </c>
    </row>
    <row r="8253" spans="1:26" x14ac:dyDescent="0.25">
      <c r="A8253">
        <v>8252</v>
      </c>
      <c r="B8253" t="s">
        <v>31738</v>
      </c>
      <c r="C8253" s="57">
        <v>42068</v>
      </c>
      <c r="D8253" s="58">
        <v>42072</v>
      </c>
      <c r="E8253">
        <v>4</v>
      </c>
      <c r="F8253" t="s">
        <v>10021</v>
      </c>
      <c r="G8253" t="s">
        <v>14769</v>
      </c>
      <c r="H8253" t="s">
        <v>14770</v>
      </c>
      <c r="I8253" t="s">
        <v>10024</v>
      </c>
      <c r="J8253" t="s">
        <v>10025</v>
      </c>
      <c r="K8253" t="s">
        <v>10478</v>
      </c>
      <c r="L8253" t="s">
        <v>10321</v>
      </c>
      <c r="M8253">
        <v>60653</v>
      </c>
      <c r="N8253" t="s">
        <v>10140</v>
      </c>
      <c r="O8253" t="s">
        <v>17948</v>
      </c>
      <c r="P8253" t="s">
        <v>10049</v>
      </c>
      <c r="Q8253" t="s">
        <v>10099</v>
      </c>
      <c r="R8253" t="s">
        <v>17949</v>
      </c>
      <c r="S8253" s="13" t="s">
        <v>22935</v>
      </c>
      <c r="T8253">
        <v>180.98</v>
      </c>
      <c r="U8253" s="2">
        <v>5</v>
      </c>
      <c r="V8253">
        <v>5</v>
      </c>
      <c r="W8253" s="2" t="s">
        <v>10144</v>
      </c>
      <c r="X8253">
        <v>0.8</v>
      </c>
      <c r="Y8253" s="2" t="s">
        <v>31743</v>
      </c>
      <c r="Z8253">
        <v>-470.548</v>
      </c>
    </row>
    <row r="8254" spans="1:26" x14ac:dyDescent="0.25">
      <c r="A8254">
        <v>8253</v>
      </c>
      <c r="B8254" t="s">
        <v>31738</v>
      </c>
      <c r="C8254" s="57">
        <v>42068</v>
      </c>
      <c r="D8254" s="58">
        <v>42072</v>
      </c>
      <c r="E8254">
        <v>4</v>
      </c>
      <c r="F8254" t="s">
        <v>10021</v>
      </c>
      <c r="G8254" t="s">
        <v>14769</v>
      </c>
      <c r="H8254" t="s">
        <v>14770</v>
      </c>
      <c r="I8254" t="s">
        <v>10024</v>
      </c>
      <c r="J8254" t="s">
        <v>10025</v>
      </c>
      <c r="K8254" t="s">
        <v>10478</v>
      </c>
      <c r="L8254" t="s">
        <v>10321</v>
      </c>
      <c r="M8254">
        <v>60653</v>
      </c>
      <c r="N8254" t="s">
        <v>10140</v>
      </c>
      <c r="O8254" t="s">
        <v>10833</v>
      </c>
      <c r="P8254" t="s">
        <v>10049</v>
      </c>
      <c r="Q8254" t="s">
        <v>10068</v>
      </c>
      <c r="R8254" t="s">
        <v>10834</v>
      </c>
      <c r="S8254" s="13" t="s">
        <v>18177</v>
      </c>
      <c r="T8254">
        <v>60.415999999999997</v>
      </c>
      <c r="U8254" s="2">
        <v>2</v>
      </c>
      <c r="V8254">
        <v>2</v>
      </c>
      <c r="W8254" s="2" t="s">
        <v>10071</v>
      </c>
      <c r="X8254">
        <v>0.2</v>
      </c>
      <c r="Y8254" s="2" t="s">
        <v>18178</v>
      </c>
      <c r="Z8254">
        <v>6.0415999999999999</v>
      </c>
    </row>
    <row r="8255" spans="1:26" x14ac:dyDescent="0.25">
      <c r="A8255">
        <v>8254</v>
      </c>
      <c r="B8255" t="s">
        <v>31744</v>
      </c>
      <c r="C8255" s="57">
        <v>42959</v>
      </c>
      <c r="D8255" s="58">
        <v>42966</v>
      </c>
      <c r="E8255">
        <v>7</v>
      </c>
      <c r="F8255" t="s">
        <v>10056</v>
      </c>
      <c r="G8255" t="s">
        <v>24109</v>
      </c>
      <c r="H8255" t="s">
        <v>24110</v>
      </c>
      <c r="I8255" t="s">
        <v>10024</v>
      </c>
      <c r="J8255" t="s">
        <v>10025</v>
      </c>
      <c r="K8255" t="s">
        <v>10126</v>
      </c>
      <c r="L8255" t="s">
        <v>10127</v>
      </c>
      <c r="M8255">
        <v>98103</v>
      </c>
      <c r="N8255" t="s">
        <v>10047</v>
      </c>
      <c r="O8255" t="s">
        <v>20064</v>
      </c>
      <c r="P8255" t="s">
        <v>10088</v>
      </c>
      <c r="Q8255" t="s">
        <v>12007</v>
      </c>
      <c r="R8255" t="s">
        <v>20065</v>
      </c>
      <c r="S8255" s="13" t="s">
        <v>31745</v>
      </c>
      <c r="T8255">
        <v>299.99</v>
      </c>
      <c r="U8255" s="2">
        <v>1</v>
      </c>
      <c r="V8255">
        <v>1</v>
      </c>
      <c r="W8255" s="2">
        <v>0</v>
      </c>
      <c r="X8255">
        <v>0</v>
      </c>
      <c r="Y8255" s="2" t="s">
        <v>25327</v>
      </c>
      <c r="Z8255">
        <v>89.997</v>
      </c>
    </row>
    <row r="8256" spans="1:26" x14ac:dyDescent="0.25">
      <c r="A8256">
        <v>8255</v>
      </c>
      <c r="B8256" t="s">
        <v>31744</v>
      </c>
      <c r="C8256" s="57">
        <v>42959</v>
      </c>
      <c r="D8256" s="58">
        <v>42966</v>
      </c>
      <c r="E8256">
        <v>7</v>
      </c>
      <c r="F8256" t="s">
        <v>10056</v>
      </c>
      <c r="G8256" t="s">
        <v>24109</v>
      </c>
      <c r="H8256" t="s">
        <v>24110</v>
      </c>
      <c r="I8256" t="s">
        <v>10024</v>
      </c>
      <c r="J8256" t="s">
        <v>10025</v>
      </c>
      <c r="K8256" t="s">
        <v>10126</v>
      </c>
      <c r="L8256" t="s">
        <v>10127</v>
      </c>
      <c r="M8256">
        <v>98103</v>
      </c>
      <c r="N8256" t="s">
        <v>10047</v>
      </c>
      <c r="O8256" t="s">
        <v>25403</v>
      </c>
      <c r="P8256" t="s">
        <v>10049</v>
      </c>
      <c r="Q8256" t="s">
        <v>10119</v>
      </c>
      <c r="R8256" t="s">
        <v>25404</v>
      </c>
      <c r="S8256" s="13" t="s">
        <v>14663</v>
      </c>
      <c r="T8256">
        <v>192.16</v>
      </c>
      <c r="U8256" s="2">
        <v>4</v>
      </c>
      <c r="V8256">
        <v>4</v>
      </c>
      <c r="W8256" s="2">
        <v>0</v>
      </c>
      <c r="X8256">
        <v>0</v>
      </c>
      <c r="Y8256" s="2" t="s">
        <v>21014</v>
      </c>
      <c r="Z8256">
        <v>92.236800000000002</v>
      </c>
    </row>
    <row r="8257" spans="1:26" x14ac:dyDescent="0.25">
      <c r="A8257">
        <v>8256</v>
      </c>
      <c r="B8257" t="s">
        <v>31744</v>
      </c>
      <c r="C8257" s="57">
        <v>42959</v>
      </c>
      <c r="D8257" s="58">
        <v>42966</v>
      </c>
      <c r="E8257">
        <v>7</v>
      </c>
      <c r="F8257" t="s">
        <v>10056</v>
      </c>
      <c r="G8257" t="s">
        <v>24109</v>
      </c>
      <c r="H8257" t="s">
        <v>24110</v>
      </c>
      <c r="I8257" t="s">
        <v>10024</v>
      </c>
      <c r="J8257" t="s">
        <v>10025</v>
      </c>
      <c r="K8257" t="s">
        <v>10126</v>
      </c>
      <c r="L8257" t="s">
        <v>10127</v>
      </c>
      <c r="M8257">
        <v>98103</v>
      </c>
      <c r="N8257" t="s">
        <v>10047</v>
      </c>
      <c r="O8257" t="s">
        <v>13475</v>
      </c>
      <c r="P8257" t="s">
        <v>10088</v>
      </c>
      <c r="Q8257" t="s">
        <v>10089</v>
      </c>
      <c r="R8257" t="s">
        <v>13476</v>
      </c>
      <c r="S8257" s="13" t="s">
        <v>31746</v>
      </c>
      <c r="T8257">
        <v>242.624</v>
      </c>
      <c r="U8257" s="2">
        <v>8</v>
      </c>
      <c r="V8257">
        <v>8</v>
      </c>
      <c r="W8257" s="2" t="s">
        <v>10071</v>
      </c>
      <c r="X8257">
        <v>0.2</v>
      </c>
      <c r="Y8257" s="2" t="s">
        <v>31747</v>
      </c>
      <c r="Z8257">
        <v>27.295200000000001</v>
      </c>
    </row>
    <row r="8258" spans="1:26" x14ac:dyDescent="0.25">
      <c r="A8258">
        <v>8257</v>
      </c>
      <c r="B8258" t="s">
        <v>31744</v>
      </c>
      <c r="C8258" s="57">
        <v>42959</v>
      </c>
      <c r="D8258" s="58">
        <v>42966</v>
      </c>
      <c r="E8258">
        <v>7</v>
      </c>
      <c r="F8258" t="s">
        <v>10056</v>
      </c>
      <c r="G8258" t="s">
        <v>24109</v>
      </c>
      <c r="H8258" t="s">
        <v>24110</v>
      </c>
      <c r="I8258" t="s">
        <v>10024</v>
      </c>
      <c r="J8258" t="s">
        <v>10025</v>
      </c>
      <c r="K8258" t="s">
        <v>10126</v>
      </c>
      <c r="L8258" t="s">
        <v>10127</v>
      </c>
      <c r="M8258">
        <v>98103</v>
      </c>
      <c r="N8258" t="s">
        <v>10047</v>
      </c>
      <c r="O8258" t="s">
        <v>11563</v>
      </c>
      <c r="P8258" t="s">
        <v>10049</v>
      </c>
      <c r="Q8258" t="s">
        <v>10068</v>
      </c>
      <c r="R8258" t="s">
        <v>12928</v>
      </c>
      <c r="S8258" s="13" t="s">
        <v>12929</v>
      </c>
      <c r="T8258">
        <v>46.74</v>
      </c>
      <c r="U8258" s="2">
        <v>3</v>
      </c>
      <c r="V8258">
        <v>3</v>
      </c>
      <c r="W8258" s="2">
        <v>0</v>
      </c>
      <c r="X8258">
        <v>0</v>
      </c>
      <c r="Y8258" s="2" t="s">
        <v>12930</v>
      </c>
      <c r="Z8258">
        <v>11.685</v>
      </c>
    </row>
    <row r="8259" spans="1:26" x14ac:dyDescent="0.25">
      <c r="A8259">
        <v>8258</v>
      </c>
      <c r="B8259" t="s">
        <v>31744</v>
      </c>
      <c r="C8259" s="57">
        <v>42959</v>
      </c>
      <c r="D8259" s="58">
        <v>42966</v>
      </c>
      <c r="E8259">
        <v>7</v>
      </c>
      <c r="F8259" t="s">
        <v>10056</v>
      </c>
      <c r="G8259" t="s">
        <v>24109</v>
      </c>
      <c r="H8259" t="s">
        <v>24110</v>
      </c>
      <c r="I8259" t="s">
        <v>10024</v>
      </c>
      <c r="J8259" t="s">
        <v>10025</v>
      </c>
      <c r="K8259" t="s">
        <v>10126</v>
      </c>
      <c r="L8259" t="s">
        <v>10127</v>
      </c>
      <c r="M8259">
        <v>98103</v>
      </c>
      <c r="N8259" t="s">
        <v>10047</v>
      </c>
      <c r="O8259" t="s">
        <v>21953</v>
      </c>
      <c r="P8259" t="s">
        <v>10088</v>
      </c>
      <c r="Q8259" t="s">
        <v>10230</v>
      </c>
      <c r="R8259" t="s">
        <v>21954</v>
      </c>
      <c r="S8259" s="13" t="s">
        <v>31748</v>
      </c>
      <c r="T8259">
        <v>174.95</v>
      </c>
      <c r="U8259" s="2">
        <v>5</v>
      </c>
      <c r="V8259">
        <v>5</v>
      </c>
      <c r="W8259" s="2">
        <v>0</v>
      </c>
      <c r="X8259">
        <v>0</v>
      </c>
      <c r="Y8259" s="2" t="s">
        <v>31749</v>
      </c>
      <c r="Z8259">
        <v>12.246499999999999</v>
      </c>
    </row>
    <row r="8260" spans="1:26" x14ac:dyDescent="0.25">
      <c r="A8260">
        <v>8259</v>
      </c>
      <c r="B8260" t="s">
        <v>31744</v>
      </c>
      <c r="C8260" s="57">
        <v>42959</v>
      </c>
      <c r="D8260" s="58">
        <v>42966</v>
      </c>
      <c r="E8260">
        <v>7</v>
      </c>
      <c r="F8260" t="s">
        <v>10056</v>
      </c>
      <c r="G8260" t="s">
        <v>24109</v>
      </c>
      <c r="H8260" t="s">
        <v>24110</v>
      </c>
      <c r="I8260" t="s">
        <v>10024</v>
      </c>
      <c r="J8260" t="s">
        <v>10025</v>
      </c>
      <c r="K8260" t="s">
        <v>10126</v>
      </c>
      <c r="L8260" t="s">
        <v>10127</v>
      </c>
      <c r="M8260">
        <v>98103</v>
      </c>
      <c r="N8260" t="s">
        <v>10047</v>
      </c>
      <c r="O8260" t="s">
        <v>28794</v>
      </c>
      <c r="P8260" t="s">
        <v>10049</v>
      </c>
      <c r="Q8260" t="s">
        <v>10094</v>
      </c>
      <c r="R8260" t="s">
        <v>28795</v>
      </c>
      <c r="S8260" s="13" t="s">
        <v>15657</v>
      </c>
      <c r="T8260">
        <v>100.70399999999999</v>
      </c>
      <c r="U8260" s="2">
        <v>6</v>
      </c>
      <c r="V8260">
        <v>6</v>
      </c>
      <c r="W8260" s="2" t="s">
        <v>10071</v>
      </c>
      <c r="X8260">
        <v>0.2</v>
      </c>
      <c r="Y8260" s="2" t="s">
        <v>11983</v>
      </c>
      <c r="Z8260">
        <v>37.764000000000003</v>
      </c>
    </row>
    <row r="8261" spans="1:26" x14ac:dyDescent="0.25">
      <c r="A8261">
        <v>8260</v>
      </c>
      <c r="B8261" t="s">
        <v>31750</v>
      </c>
      <c r="C8261" s="57">
        <v>42547</v>
      </c>
      <c r="D8261" s="57">
        <v>42547</v>
      </c>
      <c r="E8261">
        <v>0</v>
      </c>
      <c r="F8261" t="s">
        <v>12145</v>
      </c>
      <c r="G8261" t="s">
        <v>15510</v>
      </c>
      <c r="H8261" t="s">
        <v>15511</v>
      </c>
      <c r="I8261" t="s">
        <v>10137</v>
      </c>
      <c r="J8261" t="s">
        <v>10025</v>
      </c>
      <c r="K8261" t="s">
        <v>10906</v>
      </c>
      <c r="L8261" t="s">
        <v>10365</v>
      </c>
      <c r="M8261">
        <v>48066</v>
      </c>
      <c r="N8261" t="s">
        <v>10140</v>
      </c>
      <c r="O8261" t="s">
        <v>12907</v>
      </c>
      <c r="P8261" t="s">
        <v>10049</v>
      </c>
      <c r="Q8261" t="s">
        <v>10119</v>
      </c>
      <c r="R8261" t="s">
        <v>12908</v>
      </c>
      <c r="S8261" s="13" t="s">
        <v>18122</v>
      </c>
      <c r="T8261">
        <v>368.91</v>
      </c>
      <c r="U8261" s="2">
        <v>9</v>
      </c>
      <c r="V8261">
        <v>9</v>
      </c>
      <c r="W8261" s="2">
        <v>0</v>
      </c>
      <c r="X8261">
        <v>0</v>
      </c>
      <c r="Y8261" s="2" t="s">
        <v>18123</v>
      </c>
      <c r="Z8261">
        <v>180.76589999999999</v>
      </c>
    </row>
    <row r="8262" spans="1:26" x14ac:dyDescent="0.25">
      <c r="A8262">
        <v>8261</v>
      </c>
      <c r="B8262" t="s">
        <v>31750</v>
      </c>
      <c r="C8262" s="57">
        <v>42547</v>
      </c>
      <c r="D8262" s="57">
        <v>42547</v>
      </c>
      <c r="E8262">
        <v>0</v>
      </c>
      <c r="F8262" t="s">
        <v>12145</v>
      </c>
      <c r="G8262" t="s">
        <v>15510</v>
      </c>
      <c r="H8262" t="s">
        <v>15511</v>
      </c>
      <c r="I8262" t="s">
        <v>10137</v>
      </c>
      <c r="J8262" t="s">
        <v>10025</v>
      </c>
      <c r="K8262" t="s">
        <v>10906</v>
      </c>
      <c r="L8262" t="s">
        <v>10365</v>
      </c>
      <c r="M8262">
        <v>48066</v>
      </c>
      <c r="N8262" t="s">
        <v>10140</v>
      </c>
      <c r="O8262" t="s">
        <v>12533</v>
      </c>
      <c r="P8262" t="s">
        <v>10049</v>
      </c>
      <c r="Q8262" t="s">
        <v>10094</v>
      </c>
      <c r="R8262" t="s">
        <v>12534</v>
      </c>
      <c r="S8262" s="13" t="s">
        <v>31751</v>
      </c>
      <c r="T8262">
        <v>8.02</v>
      </c>
      <c r="U8262" s="2">
        <v>1</v>
      </c>
      <c r="V8262">
        <v>1</v>
      </c>
      <c r="W8262" s="2">
        <v>0</v>
      </c>
      <c r="X8262">
        <v>0</v>
      </c>
      <c r="Y8262" s="2" t="s">
        <v>31752</v>
      </c>
      <c r="Z8262">
        <v>3.7694000000000001</v>
      </c>
    </row>
    <row r="8263" spans="1:26" x14ac:dyDescent="0.25">
      <c r="A8263">
        <v>8262</v>
      </c>
      <c r="B8263" t="s">
        <v>31750</v>
      </c>
      <c r="C8263" s="57">
        <v>42547</v>
      </c>
      <c r="D8263" s="57">
        <v>42547</v>
      </c>
      <c r="E8263">
        <v>0</v>
      </c>
      <c r="F8263" t="s">
        <v>12145</v>
      </c>
      <c r="G8263" t="s">
        <v>15510</v>
      </c>
      <c r="H8263" t="s">
        <v>15511</v>
      </c>
      <c r="I8263" t="s">
        <v>10137</v>
      </c>
      <c r="J8263" t="s">
        <v>10025</v>
      </c>
      <c r="K8263" t="s">
        <v>10906</v>
      </c>
      <c r="L8263" t="s">
        <v>10365</v>
      </c>
      <c r="M8263">
        <v>48066</v>
      </c>
      <c r="N8263" t="s">
        <v>10140</v>
      </c>
      <c r="O8263" t="s">
        <v>20364</v>
      </c>
      <c r="P8263" t="s">
        <v>10049</v>
      </c>
      <c r="Q8263" t="s">
        <v>10068</v>
      </c>
      <c r="R8263" t="s">
        <v>20365</v>
      </c>
      <c r="S8263" s="13" t="s">
        <v>31753</v>
      </c>
      <c r="T8263">
        <v>171.04</v>
      </c>
      <c r="U8263" s="2">
        <v>4</v>
      </c>
      <c r="V8263">
        <v>4</v>
      </c>
      <c r="W8263" s="2">
        <v>0</v>
      </c>
      <c r="X8263">
        <v>0</v>
      </c>
      <c r="Y8263" s="2" t="s">
        <v>31754</v>
      </c>
      <c r="Z8263">
        <v>44.470399999999998</v>
      </c>
    </row>
    <row r="8264" spans="1:26" x14ac:dyDescent="0.25">
      <c r="A8264">
        <v>8263</v>
      </c>
      <c r="B8264" t="s">
        <v>31755</v>
      </c>
      <c r="C8264" s="57">
        <v>42719</v>
      </c>
      <c r="D8264" s="58">
        <v>42723</v>
      </c>
      <c r="E8264">
        <v>4</v>
      </c>
      <c r="F8264" t="s">
        <v>10056</v>
      </c>
      <c r="G8264" t="s">
        <v>21911</v>
      </c>
      <c r="H8264" t="s">
        <v>21912</v>
      </c>
      <c r="I8264" t="s">
        <v>10137</v>
      </c>
      <c r="J8264" t="s">
        <v>10025</v>
      </c>
      <c r="K8264" t="s">
        <v>12862</v>
      </c>
      <c r="L8264" t="s">
        <v>12863</v>
      </c>
      <c r="M8264">
        <v>72701</v>
      </c>
      <c r="N8264" t="s">
        <v>10028</v>
      </c>
      <c r="O8264" t="s">
        <v>12327</v>
      </c>
      <c r="P8264" t="s">
        <v>10049</v>
      </c>
      <c r="Q8264" t="s">
        <v>10119</v>
      </c>
      <c r="R8264" t="s">
        <v>12328</v>
      </c>
      <c r="S8264" s="13" t="s">
        <v>13247</v>
      </c>
      <c r="T8264">
        <v>19.440000000000001</v>
      </c>
      <c r="U8264" s="2">
        <v>3</v>
      </c>
      <c r="V8264">
        <v>3</v>
      </c>
      <c r="W8264" s="2">
        <v>0</v>
      </c>
      <c r="X8264">
        <v>0</v>
      </c>
      <c r="Y8264" s="2" t="s">
        <v>13248</v>
      </c>
      <c r="Z8264">
        <v>9.3312000000000008</v>
      </c>
    </row>
    <row r="8265" spans="1:26" x14ac:dyDescent="0.25">
      <c r="A8265">
        <v>8264</v>
      </c>
      <c r="B8265" t="s">
        <v>31756</v>
      </c>
      <c r="C8265" s="57">
        <v>42260</v>
      </c>
      <c r="D8265" s="58">
        <v>42264</v>
      </c>
      <c r="E8265">
        <v>4</v>
      </c>
      <c r="F8265" t="s">
        <v>10056</v>
      </c>
      <c r="G8265" t="s">
        <v>18932</v>
      </c>
      <c r="H8265" t="s">
        <v>18933</v>
      </c>
      <c r="I8265" t="s">
        <v>10024</v>
      </c>
      <c r="J8265" t="s">
        <v>10025</v>
      </c>
      <c r="K8265" t="s">
        <v>12532</v>
      </c>
      <c r="L8265" t="s">
        <v>10117</v>
      </c>
      <c r="M8265">
        <v>28540</v>
      </c>
      <c r="N8265" t="s">
        <v>10028</v>
      </c>
      <c r="O8265" t="s">
        <v>14253</v>
      </c>
      <c r="P8265" t="s">
        <v>10049</v>
      </c>
      <c r="Q8265" t="s">
        <v>10094</v>
      </c>
      <c r="R8265" t="s">
        <v>14254</v>
      </c>
      <c r="S8265" s="13" t="s">
        <v>26187</v>
      </c>
      <c r="T8265">
        <v>13.092000000000001</v>
      </c>
      <c r="U8265" s="2">
        <v>4</v>
      </c>
      <c r="V8265">
        <v>4</v>
      </c>
      <c r="W8265" s="2" t="s">
        <v>10247</v>
      </c>
      <c r="X8265">
        <v>0.7</v>
      </c>
      <c r="Y8265" s="2" t="s">
        <v>26188</v>
      </c>
      <c r="Z8265">
        <v>-10.0372</v>
      </c>
    </row>
    <row r="8266" spans="1:26" x14ac:dyDescent="0.25">
      <c r="A8266">
        <v>8265</v>
      </c>
      <c r="B8266" t="s">
        <v>31757</v>
      </c>
      <c r="C8266" s="57">
        <v>42003</v>
      </c>
      <c r="D8266" s="58">
        <v>42008</v>
      </c>
      <c r="E8266">
        <v>5</v>
      </c>
      <c r="F8266" t="s">
        <v>10056</v>
      </c>
      <c r="G8266" t="s">
        <v>12832</v>
      </c>
      <c r="H8266" t="s">
        <v>12833</v>
      </c>
      <c r="I8266" t="s">
        <v>10024</v>
      </c>
      <c r="J8266" t="s">
        <v>10025</v>
      </c>
      <c r="K8266" t="s">
        <v>10411</v>
      </c>
      <c r="L8266" t="s">
        <v>10412</v>
      </c>
      <c r="M8266">
        <v>10035</v>
      </c>
      <c r="N8266" t="s">
        <v>10208</v>
      </c>
      <c r="O8266" t="s">
        <v>31758</v>
      </c>
      <c r="P8266" t="s">
        <v>10049</v>
      </c>
      <c r="Q8266" t="s">
        <v>10099</v>
      </c>
      <c r="R8266" t="s">
        <v>31759</v>
      </c>
      <c r="S8266" s="13" t="s">
        <v>18133</v>
      </c>
      <c r="T8266">
        <v>122.94</v>
      </c>
      <c r="U8266" s="2">
        <v>3</v>
      </c>
      <c r="V8266">
        <v>3</v>
      </c>
      <c r="W8266" s="2">
        <v>0</v>
      </c>
      <c r="X8266">
        <v>0</v>
      </c>
      <c r="Y8266" s="2" t="s">
        <v>31760</v>
      </c>
      <c r="Z8266">
        <v>30.734999999999999</v>
      </c>
    </row>
    <row r="8267" spans="1:26" x14ac:dyDescent="0.25">
      <c r="A8267">
        <v>8266</v>
      </c>
      <c r="B8267" t="s">
        <v>31757</v>
      </c>
      <c r="C8267" s="57">
        <v>42003</v>
      </c>
      <c r="D8267" s="58">
        <v>42008</v>
      </c>
      <c r="E8267">
        <v>5</v>
      </c>
      <c r="F8267" t="s">
        <v>10056</v>
      </c>
      <c r="G8267" t="s">
        <v>12832</v>
      </c>
      <c r="H8267" t="s">
        <v>12833</v>
      </c>
      <c r="I8267" t="s">
        <v>10024</v>
      </c>
      <c r="J8267" t="s">
        <v>10025</v>
      </c>
      <c r="K8267" t="s">
        <v>10411</v>
      </c>
      <c r="L8267" t="s">
        <v>10412</v>
      </c>
      <c r="M8267">
        <v>10035</v>
      </c>
      <c r="N8267" t="s">
        <v>10208</v>
      </c>
      <c r="O8267" t="s">
        <v>15864</v>
      </c>
      <c r="P8267" t="s">
        <v>10049</v>
      </c>
      <c r="Q8267" t="s">
        <v>10094</v>
      </c>
      <c r="R8267" t="s">
        <v>15865</v>
      </c>
      <c r="S8267" s="13" t="s">
        <v>31761</v>
      </c>
      <c r="T8267">
        <v>35.448</v>
      </c>
      <c r="U8267" s="2">
        <v>7</v>
      </c>
      <c r="V8267">
        <v>7</v>
      </c>
      <c r="W8267" s="2" t="s">
        <v>10071</v>
      </c>
      <c r="X8267">
        <v>0.2</v>
      </c>
      <c r="Y8267" s="2" t="s">
        <v>31762</v>
      </c>
      <c r="Z8267">
        <v>12.8499</v>
      </c>
    </row>
    <row r="8268" spans="1:26" x14ac:dyDescent="0.25">
      <c r="A8268">
        <v>8267</v>
      </c>
      <c r="B8268" t="s">
        <v>31763</v>
      </c>
      <c r="C8268" s="57">
        <v>41758</v>
      </c>
      <c r="D8268" s="58">
        <v>41763</v>
      </c>
      <c r="E8268">
        <v>5</v>
      </c>
      <c r="F8268" t="s">
        <v>10056</v>
      </c>
      <c r="G8268" t="s">
        <v>14998</v>
      </c>
      <c r="H8268" t="s">
        <v>14999</v>
      </c>
      <c r="I8268" t="s">
        <v>10024</v>
      </c>
      <c r="J8268" t="s">
        <v>10025</v>
      </c>
      <c r="K8268" t="s">
        <v>10375</v>
      </c>
      <c r="L8268" t="s">
        <v>10376</v>
      </c>
      <c r="M8268">
        <v>19901</v>
      </c>
      <c r="N8268" t="s">
        <v>10208</v>
      </c>
      <c r="O8268" t="s">
        <v>12821</v>
      </c>
      <c r="P8268" t="s">
        <v>10088</v>
      </c>
      <c r="Q8268" t="s">
        <v>10089</v>
      </c>
      <c r="R8268" t="s">
        <v>12822</v>
      </c>
      <c r="S8268" s="13" t="s">
        <v>15769</v>
      </c>
      <c r="T8268">
        <v>19.98</v>
      </c>
      <c r="U8268" s="2">
        <v>2</v>
      </c>
      <c r="V8268">
        <v>2</v>
      </c>
      <c r="W8268" s="2">
        <v>0</v>
      </c>
      <c r="X8268">
        <v>0</v>
      </c>
      <c r="Y8268" s="2" t="s">
        <v>31764</v>
      </c>
      <c r="Z8268">
        <v>5.1947999999999999</v>
      </c>
    </row>
    <row r="8269" spans="1:26" x14ac:dyDescent="0.25">
      <c r="A8269">
        <v>8268</v>
      </c>
      <c r="B8269" t="s">
        <v>31765</v>
      </c>
      <c r="C8269" s="57">
        <v>42765</v>
      </c>
      <c r="D8269" s="58">
        <v>42772</v>
      </c>
      <c r="E8269">
        <v>7</v>
      </c>
      <c r="F8269" t="s">
        <v>10056</v>
      </c>
      <c r="G8269" t="s">
        <v>16468</v>
      </c>
      <c r="H8269" t="s">
        <v>16469</v>
      </c>
      <c r="I8269" t="s">
        <v>10024</v>
      </c>
      <c r="J8269" t="s">
        <v>10025</v>
      </c>
      <c r="K8269" t="s">
        <v>10723</v>
      </c>
      <c r="L8269" t="s">
        <v>10321</v>
      </c>
      <c r="M8269">
        <v>60505</v>
      </c>
      <c r="N8269" t="s">
        <v>10140</v>
      </c>
      <c r="O8269" t="s">
        <v>23642</v>
      </c>
      <c r="P8269" t="s">
        <v>10030</v>
      </c>
      <c r="Q8269" t="s">
        <v>10062</v>
      </c>
      <c r="R8269" t="s">
        <v>23643</v>
      </c>
      <c r="S8269" s="13" t="s">
        <v>31766</v>
      </c>
      <c r="T8269">
        <v>69.375</v>
      </c>
      <c r="U8269" s="2">
        <v>1</v>
      </c>
      <c r="V8269">
        <v>1</v>
      </c>
      <c r="W8269" s="2" t="s">
        <v>10242</v>
      </c>
      <c r="X8269">
        <v>0.5</v>
      </c>
      <c r="Y8269" s="2" t="s">
        <v>31767</v>
      </c>
      <c r="Z8269">
        <v>-47.174999999999997</v>
      </c>
    </row>
    <row r="8270" spans="1:26" x14ac:dyDescent="0.25">
      <c r="A8270">
        <v>8269</v>
      </c>
      <c r="B8270" t="s">
        <v>31765</v>
      </c>
      <c r="C8270" s="57">
        <v>42765</v>
      </c>
      <c r="D8270" s="58">
        <v>42772</v>
      </c>
      <c r="E8270">
        <v>7</v>
      </c>
      <c r="F8270" t="s">
        <v>10056</v>
      </c>
      <c r="G8270" t="s">
        <v>16468</v>
      </c>
      <c r="H8270" t="s">
        <v>16469</v>
      </c>
      <c r="I8270" t="s">
        <v>10024</v>
      </c>
      <c r="J8270" t="s">
        <v>10025</v>
      </c>
      <c r="K8270" t="s">
        <v>10723</v>
      </c>
      <c r="L8270" t="s">
        <v>10321</v>
      </c>
      <c r="M8270">
        <v>60505</v>
      </c>
      <c r="N8270" t="s">
        <v>10140</v>
      </c>
      <c r="O8270" t="s">
        <v>13705</v>
      </c>
      <c r="P8270" t="s">
        <v>10049</v>
      </c>
      <c r="Q8270" t="s">
        <v>10928</v>
      </c>
      <c r="R8270" t="s">
        <v>13706</v>
      </c>
      <c r="S8270" s="13" t="s">
        <v>22032</v>
      </c>
      <c r="T8270">
        <v>31.68</v>
      </c>
      <c r="U8270" s="2">
        <v>4</v>
      </c>
      <c r="V8270">
        <v>4</v>
      </c>
      <c r="W8270" s="2" t="s">
        <v>10071</v>
      </c>
      <c r="X8270">
        <v>0.2</v>
      </c>
      <c r="Y8270" s="2" t="s">
        <v>16322</v>
      </c>
      <c r="Z8270">
        <v>2.7719999999999998</v>
      </c>
    </row>
    <row r="8271" spans="1:26" x14ac:dyDescent="0.25">
      <c r="A8271">
        <v>8270</v>
      </c>
      <c r="B8271" t="s">
        <v>31765</v>
      </c>
      <c r="C8271" s="57">
        <v>42765</v>
      </c>
      <c r="D8271" s="58">
        <v>42772</v>
      </c>
      <c r="E8271">
        <v>7</v>
      </c>
      <c r="F8271" t="s">
        <v>10056</v>
      </c>
      <c r="G8271" t="s">
        <v>16468</v>
      </c>
      <c r="H8271" t="s">
        <v>16469</v>
      </c>
      <c r="I8271" t="s">
        <v>10024</v>
      </c>
      <c r="J8271" t="s">
        <v>10025</v>
      </c>
      <c r="K8271" t="s">
        <v>10723</v>
      </c>
      <c r="L8271" t="s">
        <v>10321</v>
      </c>
      <c r="M8271">
        <v>60505</v>
      </c>
      <c r="N8271" t="s">
        <v>10140</v>
      </c>
      <c r="O8271" t="s">
        <v>26236</v>
      </c>
      <c r="P8271" t="s">
        <v>10088</v>
      </c>
      <c r="Q8271" t="s">
        <v>10089</v>
      </c>
      <c r="R8271" t="s">
        <v>26237</v>
      </c>
      <c r="S8271" s="13" t="s">
        <v>31768</v>
      </c>
      <c r="T8271">
        <v>2003.1679999999999</v>
      </c>
      <c r="U8271" s="2">
        <v>4</v>
      </c>
      <c r="V8271">
        <v>4</v>
      </c>
      <c r="W8271" s="2" t="s">
        <v>10071</v>
      </c>
      <c r="X8271">
        <v>0.2</v>
      </c>
      <c r="Y8271" s="2" t="s">
        <v>31769</v>
      </c>
      <c r="Z8271">
        <v>250.39599999999999</v>
      </c>
    </row>
    <row r="8272" spans="1:26" x14ac:dyDescent="0.25">
      <c r="A8272">
        <v>8271</v>
      </c>
      <c r="B8272" t="s">
        <v>31765</v>
      </c>
      <c r="C8272" s="57">
        <v>42765</v>
      </c>
      <c r="D8272" s="58">
        <v>42772</v>
      </c>
      <c r="E8272">
        <v>7</v>
      </c>
      <c r="F8272" t="s">
        <v>10056</v>
      </c>
      <c r="G8272" t="s">
        <v>16468</v>
      </c>
      <c r="H8272" t="s">
        <v>16469</v>
      </c>
      <c r="I8272" t="s">
        <v>10024</v>
      </c>
      <c r="J8272" t="s">
        <v>10025</v>
      </c>
      <c r="K8272" t="s">
        <v>10723</v>
      </c>
      <c r="L8272" t="s">
        <v>10321</v>
      </c>
      <c r="M8272">
        <v>60505</v>
      </c>
      <c r="N8272" t="s">
        <v>10140</v>
      </c>
      <c r="O8272" t="s">
        <v>11640</v>
      </c>
      <c r="P8272" t="s">
        <v>10049</v>
      </c>
      <c r="Q8272" t="s">
        <v>10083</v>
      </c>
      <c r="R8272" t="s">
        <v>11641</v>
      </c>
      <c r="S8272" s="13" t="s">
        <v>13357</v>
      </c>
      <c r="T8272">
        <v>9.3439999999999994</v>
      </c>
      <c r="U8272" s="2">
        <v>2</v>
      </c>
      <c r="V8272">
        <v>2</v>
      </c>
      <c r="W8272" s="2" t="s">
        <v>10071</v>
      </c>
      <c r="X8272">
        <v>0.2</v>
      </c>
      <c r="Y8272" s="2" t="s">
        <v>31770</v>
      </c>
      <c r="Z8272">
        <v>3.1536</v>
      </c>
    </row>
    <row r="8273" spans="1:26" x14ac:dyDescent="0.25">
      <c r="A8273">
        <v>8272</v>
      </c>
      <c r="B8273" t="s">
        <v>31771</v>
      </c>
      <c r="C8273" s="57">
        <v>42729</v>
      </c>
      <c r="D8273" s="58">
        <v>42735</v>
      </c>
      <c r="E8273">
        <v>6</v>
      </c>
      <c r="F8273" t="s">
        <v>10056</v>
      </c>
      <c r="G8273" t="s">
        <v>18715</v>
      </c>
      <c r="H8273" t="s">
        <v>18716</v>
      </c>
      <c r="I8273" t="s">
        <v>10024</v>
      </c>
      <c r="J8273" t="s">
        <v>10025</v>
      </c>
      <c r="K8273" t="s">
        <v>10411</v>
      </c>
      <c r="L8273" t="s">
        <v>10412</v>
      </c>
      <c r="M8273">
        <v>10009</v>
      </c>
      <c r="N8273" t="s">
        <v>10208</v>
      </c>
      <c r="O8273" t="s">
        <v>12652</v>
      </c>
      <c r="P8273" t="s">
        <v>10030</v>
      </c>
      <c r="Q8273" t="s">
        <v>10036</v>
      </c>
      <c r="R8273" t="s">
        <v>12653</v>
      </c>
      <c r="S8273" s="13" t="s">
        <v>31772</v>
      </c>
      <c r="T8273">
        <v>2563.056</v>
      </c>
      <c r="U8273" s="2">
        <v>8</v>
      </c>
      <c r="V8273">
        <v>8</v>
      </c>
      <c r="W8273" s="2" t="s">
        <v>10438</v>
      </c>
      <c r="X8273">
        <v>0.1</v>
      </c>
      <c r="Y8273" s="2" t="s">
        <v>31773</v>
      </c>
      <c r="Z8273">
        <v>313.26240000000001</v>
      </c>
    </row>
    <row r="8274" spans="1:26" x14ac:dyDescent="0.25">
      <c r="A8274">
        <v>8273</v>
      </c>
      <c r="B8274" t="s">
        <v>31774</v>
      </c>
      <c r="C8274" s="57">
        <v>42663</v>
      </c>
      <c r="D8274" s="58">
        <v>42668</v>
      </c>
      <c r="E8274">
        <v>5</v>
      </c>
      <c r="F8274" t="s">
        <v>10056</v>
      </c>
      <c r="G8274" t="s">
        <v>17497</v>
      </c>
      <c r="H8274" t="s">
        <v>17498</v>
      </c>
      <c r="I8274" t="s">
        <v>10044</v>
      </c>
      <c r="J8274" t="s">
        <v>10025</v>
      </c>
      <c r="K8274" t="s">
        <v>29510</v>
      </c>
      <c r="L8274" t="s">
        <v>10046</v>
      </c>
      <c r="M8274">
        <v>92020</v>
      </c>
      <c r="N8274" t="s">
        <v>10047</v>
      </c>
      <c r="O8274" t="s">
        <v>26024</v>
      </c>
      <c r="P8274" t="s">
        <v>10030</v>
      </c>
      <c r="Q8274" t="s">
        <v>10036</v>
      </c>
      <c r="R8274" t="s">
        <v>26025</v>
      </c>
      <c r="S8274" s="13" t="s">
        <v>21561</v>
      </c>
      <c r="T8274">
        <v>387.13600000000002</v>
      </c>
      <c r="U8274" s="2">
        <v>4</v>
      </c>
      <c r="V8274">
        <v>4</v>
      </c>
      <c r="W8274" s="2" t="s">
        <v>10071</v>
      </c>
      <c r="X8274">
        <v>0.2</v>
      </c>
      <c r="Y8274" s="2" t="s">
        <v>31775</v>
      </c>
      <c r="Z8274">
        <v>4.8391999999999999</v>
      </c>
    </row>
    <row r="8275" spans="1:26" x14ac:dyDescent="0.25">
      <c r="A8275">
        <v>8274</v>
      </c>
      <c r="B8275" t="s">
        <v>31776</v>
      </c>
      <c r="C8275" s="57">
        <v>42168</v>
      </c>
      <c r="D8275" s="58">
        <v>42170</v>
      </c>
      <c r="E8275">
        <v>2</v>
      </c>
      <c r="F8275" t="s">
        <v>10021</v>
      </c>
      <c r="G8275" t="s">
        <v>27007</v>
      </c>
      <c r="H8275" t="s">
        <v>27008</v>
      </c>
      <c r="I8275" t="s">
        <v>10137</v>
      </c>
      <c r="J8275" t="s">
        <v>10025</v>
      </c>
      <c r="K8275" t="s">
        <v>10499</v>
      </c>
      <c r="L8275" t="s">
        <v>10791</v>
      </c>
      <c r="M8275">
        <v>45503</v>
      </c>
      <c r="N8275" t="s">
        <v>10208</v>
      </c>
      <c r="O8275" t="s">
        <v>17053</v>
      </c>
      <c r="P8275" t="s">
        <v>10049</v>
      </c>
      <c r="Q8275" t="s">
        <v>10083</v>
      </c>
      <c r="R8275" t="s">
        <v>17054</v>
      </c>
      <c r="S8275" s="13" t="s">
        <v>17107</v>
      </c>
      <c r="T8275">
        <v>3.4239999999999999</v>
      </c>
      <c r="U8275" s="2">
        <v>1</v>
      </c>
      <c r="V8275">
        <v>1</v>
      </c>
      <c r="W8275" s="2" t="s">
        <v>10071</v>
      </c>
      <c r="X8275">
        <v>0.2</v>
      </c>
      <c r="Y8275" s="2" t="s">
        <v>31777</v>
      </c>
      <c r="Z8275">
        <v>0.29959999999999998</v>
      </c>
    </row>
    <row r="8276" spans="1:26" x14ac:dyDescent="0.25">
      <c r="A8276">
        <v>8275</v>
      </c>
      <c r="B8276" t="s">
        <v>31778</v>
      </c>
      <c r="C8276" s="57">
        <v>42916</v>
      </c>
      <c r="D8276" s="58">
        <v>42920</v>
      </c>
      <c r="E8276">
        <v>4</v>
      </c>
      <c r="F8276" t="s">
        <v>10056</v>
      </c>
      <c r="G8276" t="s">
        <v>18309</v>
      </c>
      <c r="H8276" t="s">
        <v>18310</v>
      </c>
      <c r="I8276" t="s">
        <v>10044</v>
      </c>
      <c r="J8276" t="s">
        <v>10025</v>
      </c>
      <c r="K8276" t="s">
        <v>13918</v>
      </c>
      <c r="L8276" t="s">
        <v>10412</v>
      </c>
      <c r="M8276">
        <v>10550</v>
      </c>
      <c r="N8276" t="s">
        <v>10208</v>
      </c>
      <c r="O8276" t="s">
        <v>21548</v>
      </c>
      <c r="P8276" t="s">
        <v>10049</v>
      </c>
      <c r="Q8276" t="s">
        <v>10068</v>
      </c>
      <c r="R8276" t="s">
        <v>21549</v>
      </c>
      <c r="S8276" s="13" t="s">
        <v>23618</v>
      </c>
      <c r="T8276">
        <v>1085.42</v>
      </c>
      <c r="U8276" s="2">
        <v>7</v>
      </c>
      <c r="V8276">
        <v>7</v>
      </c>
      <c r="W8276" s="2">
        <v>0</v>
      </c>
      <c r="X8276">
        <v>0</v>
      </c>
      <c r="Y8276" s="2" t="s">
        <v>23619</v>
      </c>
      <c r="Z8276">
        <v>282.20920000000001</v>
      </c>
    </row>
    <row r="8277" spans="1:26" x14ac:dyDescent="0.25">
      <c r="A8277">
        <v>8276</v>
      </c>
      <c r="B8277" t="s">
        <v>31779</v>
      </c>
      <c r="C8277" s="57">
        <v>42181</v>
      </c>
      <c r="D8277" s="58">
        <v>42185</v>
      </c>
      <c r="E8277">
        <v>4</v>
      </c>
      <c r="F8277" t="s">
        <v>10056</v>
      </c>
      <c r="G8277" t="s">
        <v>25493</v>
      </c>
      <c r="H8277" t="s">
        <v>25494</v>
      </c>
      <c r="I8277" t="s">
        <v>10137</v>
      </c>
      <c r="J8277" t="s">
        <v>10025</v>
      </c>
      <c r="K8277" t="s">
        <v>11850</v>
      </c>
      <c r="L8277" t="s">
        <v>10791</v>
      </c>
      <c r="M8277">
        <v>44107</v>
      </c>
      <c r="N8277" t="s">
        <v>10208</v>
      </c>
      <c r="O8277" t="s">
        <v>10714</v>
      </c>
      <c r="P8277" t="s">
        <v>10049</v>
      </c>
      <c r="Q8277" t="s">
        <v>10119</v>
      </c>
      <c r="R8277" t="s">
        <v>10715</v>
      </c>
      <c r="S8277" s="13" t="s">
        <v>31780</v>
      </c>
      <c r="T8277">
        <v>43.055999999999997</v>
      </c>
      <c r="U8277" s="2">
        <v>9</v>
      </c>
      <c r="V8277">
        <v>9</v>
      </c>
      <c r="W8277" s="2" t="s">
        <v>10071</v>
      </c>
      <c r="X8277">
        <v>0.2</v>
      </c>
      <c r="Y8277" s="2" t="s">
        <v>31781</v>
      </c>
      <c r="Z8277">
        <v>15.607799999999999</v>
      </c>
    </row>
    <row r="8278" spans="1:26" x14ac:dyDescent="0.25">
      <c r="A8278">
        <v>8277</v>
      </c>
      <c r="B8278" t="s">
        <v>31782</v>
      </c>
      <c r="C8278" s="57">
        <v>42421</v>
      </c>
      <c r="D8278" s="58">
        <v>42425</v>
      </c>
      <c r="E8278">
        <v>4</v>
      </c>
      <c r="F8278" t="s">
        <v>10056</v>
      </c>
      <c r="G8278" t="s">
        <v>31484</v>
      </c>
      <c r="H8278" t="s">
        <v>31485</v>
      </c>
      <c r="I8278" t="s">
        <v>10137</v>
      </c>
      <c r="J8278" t="s">
        <v>10025</v>
      </c>
      <c r="K8278" t="s">
        <v>11470</v>
      </c>
      <c r="L8278" t="s">
        <v>10060</v>
      </c>
      <c r="M8278">
        <v>33614</v>
      </c>
      <c r="N8278" t="s">
        <v>10028</v>
      </c>
      <c r="O8278" t="s">
        <v>15523</v>
      </c>
      <c r="P8278" t="s">
        <v>10049</v>
      </c>
      <c r="Q8278" t="s">
        <v>10094</v>
      </c>
      <c r="R8278" t="s">
        <v>15524</v>
      </c>
      <c r="S8278" s="13" t="s">
        <v>31321</v>
      </c>
      <c r="T8278">
        <v>3.762</v>
      </c>
      <c r="U8278" s="2">
        <v>3</v>
      </c>
      <c r="V8278">
        <v>3</v>
      </c>
      <c r="W8278" s="2" t="s">
        <v>10247</v>
      </c>
      <c r="X8278">
        <v>0.7</v>
      </c>
      <c r="Y8278" s="2" t="s">
        <v>31322</v>
      </c>
      <c r="Z8278">
        <v>-2.7587999999999999</v>
      </c>
    </row>
    <row r="8279" spans="1:26" x14ac:dyDescent="0.25">
      <c r="A8279">
        <v>8278</v>
      </c>
      <c r="B8279" t="s">
        <v>31782</v>
      </c>
      <c r="C8279" s="57">
        <v>42421</v>
      </c>
      <c r="D8279" s="58">
        <v>42425</v>
      </c>
      <c r="E8279">
        <v>4</v>
      </c>
      <c r="F8279" t="s">
        <v>10056</v>
      </c>
      <c r="G8279" t="s">
        <v>31484</v>
      </c>
      <c r="H8279" t="s">
        <v>31485</v>
      </c>
      <c r="I8279" t="s">
        <v>10137</v>
      </c>
      <c r="J8279" t="s">
        <v>10025</v>
      </c>
      <c r="K8279" t="s">
        <v>11470</v>
      </c>
      <c r="L8279" t="s">
        <v>10060</v>
      </c>
      <c r="M8279">
        <v>33614</v>
      </c>
      <c r="N8279" t="s">
        <v>10028</v>
      </c>
      <c r="O8279" t="s">
        <v>16311</v>
      </c>
      <c r="P8279" t="s">
        <v>10049</v>
      </c>
      <c r="Q8279" t="s">
        <v>10094</v>
      </c>
      <c r="R8279" t="s">
        <v>16312</v>
      </c>
      <c r="S8279" s="13" t="s">
        <v>19976</v>
      </c>
      <c r="T8279">
        <v>34.86</v>
      </c>
      <c r="U8279" s="2">
        <v>2</v>
      </c>
      <c r="V8279">
        <v>2</v>
      </c>
      <c r="W8279" s="2" t="s">
        <v>10247</v>
      </c>
      <c r="X8279">
        <v>0.7</v>
      </c>
      <c r="Y8279" s="2" t="s">
        <v>31783</v>
      </c>
      <c r="Z8279">
        <v>-26.725999999999999</v>
      </c>
    </row>
    <row r="8280" spans="1:26" x14ac:dyDescent="0.25">
      <c r="A8280">
        <v>8279</v>
      </c>
      <c r="B8280" t="s">
        <v>31782</v>
      </c>
      <c r="C8280" s="57">
        <v>42421</v>
      </c>
      <c r="D8280" s="58">
        <v>42425</v>
      </c>
      <c r="E8280">
        <v>4</v>
      </c>
      <c r="F8280" t="s">
        <v>10056</v>
      </c>
      <c r="G8280" t="s">
        <v>31484</v>
      </c>
      <c r="H8280" t="s">
        <v>31485</v>
      </c>
      <c r="I8280" t="s">
        <v>10137</v>
      </c>
      <c r="J8280" t="s">
        <v>10025</v>
      </c>
      <c r="K8280" t="s">
        <v>11470</v>
      </c>
      <c r="L8280" t="s">
        <v>10060</v>
      </c>
      <c r="M8280">
        <v>33614</v>
      </c>
      <c r="N8280" t="s">
        <v>10028</v>
      </c>
      <c r="O8280" t="s">
        <v>14968</v>
      </c>
      <c r="P8280" t="s">
        <v>10049</v>
      </c>
      <c r="Q8280" t="s">
        <v>10068</v>
      </c>
      <c r="R8280" t="s">
        <v>14969</v>
      </c>
      <c r="S8280" s="13" t="s">
        <v>31784</v>
      </c>
      <c r="T8280">
        <v>432.45600000000002</v>
      </c>
      <c r="U8280" s="2">
        <v>3</v>
      </c>
      <c r="V8280">
        <v>3</v>
      </c>
      <c r="W8280" s="2" t="s">
        <v>10071</v>
      </c>
      <c r="X8280">
        <v>0.2</v>
      </c>
      <c r="Y8280" s="2" t="s">
        <v>31785</v>
      </c>
      <c r="Z8280">
        <v>32.434199999999997</v>
      </c>
    </row>
    <row r="8281" spans="1:26" x14ac:dyDescent="0.25">
      <c r="A8281">
        <v>8280</v>
      </c>
      <c r="B8281" t="s">
        <v>31786</v>
      </c>
      <c r="C8281" s="57">
        <v>42847</v>
      </c>
      <c r="D8281" s="58">
        <v>42851</v>
      </c>
      <c r="E8281">
        <v>4</v>
      </c>
      <c r="F8281" t="s">
        <v>10056</v>
      </c>
      <c r="G8281" t="s">
        <v>13323</v>
      </c>
      <c r="H8281" t="s">
        <v>13324</v>
      </c>
      <c r="I8281" t="s">
        <v>10024</v>
      </c>
      <c r="J8281" t="s">
        <v>10025</v>
      </c>
      <c r="K8281" t="s">
        <v>10790</v>
      </c>
      <c r="L8281" t="s">
        <v>12115</v>
      </c>
      <c r="M8281">
        <v>31907</v>
      </c>
      <c r="N8281" t="s">
        <v>10028</v>
      </c>
      <c r="O8281" t="s">
        <v>16209</v>
      </c>
      <c r="P8281" t="s">
        <v>10049</v>
      </c>
      <c r="Q8281" t="s">
        <v>10068</v>
      </c>
      <c r="R8281" t="s">
        <v>16210</v>
      </c>
      <c r="S8281" s="13" t="s">
        <v>31787</v>
      </c>
      <c r="T8281">
        <v>675.06</v>
      </c>
      <c r="U8281" s="2">
        <v>3</v>
      </c>
      <c r="V8281">
        <v>3</v>
      </c>
      <c r="W8281" s="2">
        <v>0</v>
      </c>
      <c r="X8281">
        <v>0</v>
      </c>
      <c r="Y8281" s="2" t="s">
        <v>31788</v>
      </c>
      <c r="Z8281">
        <v>87.757800000000003</v>
      </c>
    </row>
    <row r="8282" spans="1:26" x14ac:dyDescent="0.25">
      <c r="A8282">
        <v>8281</v>
      </c>
      <c r="B8282" t="s">
        <v>31789</v>
      </c>
      <c r="C8282" s="57">
        <v>42864</v>
      </c>
      <c r="D8282" s="58">
        <v>42865</v>
      </c>
      <c r="E8282">
        <v>1</v>
      </c>
      <c r="F8282" t="s">
        <v>10281</v>
      </c>
      <c r="G8282" t="s">
        <v>12997</v>
      </c>
      <c r="H8282" t="s">
        <v>12998</v>
      </c>
      <c r="I8282" t="s">
        <v>10044</v>
      </c>
      <c r="J8282" t="s">
        <v>10025</v>
      </c>
      <c r="K8282" t="s">
        <v>12532</v>
      </c>
      <c r="L8282" t="s">
        <v>10117</v>
      </c>
      <c r="M8282">
        <v>28540</v>
      </c>
      <c r="N8282" t="s">
        <v>10028</v>
      </c>
      <c r="O8282" t="s">
        <v>10804</v>
      </c>
      <c r="P8282" t="s">
        <v>10049</v>
      </c>
      <c r="Q8282" t="s">
        <v>10254</v>
      </c>
      <c r="R8282" t="s">
        <v>10805</v>
      </c>
      <c r="S8282" s="13" t="s">
        <v>31790</v>
      </c>
      <c r="T8282">
        <v>65.231999999999999</v>
      </c>
      <c r="U8282" s="2">
        <v>3</v>
      </c>
      <c r="V8282">
        <v>3</v>
      </c>
      <c r="W8282" s="2" t="s">
        <v>10071</v>
      </c>
      <c r="X8282">
        <v>0.2</v>
      </c>
      <c r="Y8282" s="2" t="s">
        <v>31791</v>
      </c>
      <c r="Z8282">
        <v>22.015799999999999</v>
      </c>
    </row>
    <row r="8283" spans="1:26" x14ac:dyDescent="0.25">
      <c r="A8283">
        <v>8282</v>
      </c>
      <c r="B8283" t="s">
        <v>31789</v>
      </c>
      <c r="C8283" s="57">
        <v>42864</v>
      </c>
      <c r="D8283" s="58">
        <v>42865</v>
      </c>
      <c r="E8283">
        <v>1</v>
      </c>
      <c r="F8283" t="s">
        <v>10281</v>
      </c>
      <c r="G8283" t="s">
        <v>12997</v>
      </c>
      <c r="H8283" t="s">
        <v>12998</v>
      </c>
      <c r="I8283" t="s">
        <v>10044</v>
      </c>
      <c r="J8283" t="s">
        <v>10025</v>
      </c>
      <c r="K8283" t="s">
        <v>12532</v>
      </c>
      <c r="L8283" t="s">
        <v>10117</v>
      </c>
      <c r="M8283">
        <v>28540</v>
      </c>
      <c r="N8283" t="s">
        <v>10028</v>
      </c>
      <c r="O8283" t="s">
        <v>15927</v>
      </c>
      <c r="P8283" t="s">
        <v>10030</v>
      </c>
      <c r="Q8283" t="s">
        <v>10036</v>
      </c>
      <c r="R8283" t="s">
        <v>15928</v>
      </c>
      <c r="S8283" s="13">
        <v>207</v>
      </c>
      <c r="T8283">
        <v>207</v>
      </c>
      <c r="U8283" s="2">
        <v>3</v>
      </c>
      <c r="V8283">
        <v>3</v>
      </c>
      <c r="W8283" s="2" t="s">
        <v>10071</v>
      </c>
      <c r="X8283">
        <v>0.2</v>
      </c>
      <c r="Y8283" s="2" t="s">
        <v>18327</v>
      </c>
      <c r="Z8283">
        <v>25.875</v>
      </c>
    </row>
    <row r="8284" spans="1:26" x14ac:dyDescent="0.25">
      <c r="A8284">
        <v>8283</v>
      </c>
      <c r="B8284" t="s">
        <v>31792</v>
      </c>
      <c r="C8284" s="57">
        <v>42359</v>
      </c>
      <c r="D8284" s="58">
        <v>42364</v>
      </c>
      <c r="E8284">
        <v>5</v>
      </c>
      <c r="F8284" t="s">
        <v>10021</v>
      </c>
      <c r="G8284" t="s">
        <v>16674</v>
      </c>
      <c r="H8284" t="s">
        <v>16675</v>
      </c>
      <c r="I8284" t="s">
        <v>10137</v>
      </c>
      <c r="J8284" t="s">
        <v>10025</v>
      </c>
      <c r="K8284" t="s">
        <v>29990</v>
      </c>
      <c r="L8284" t="s">
        <v>10321</v>
      </c>
      <c r="M8284">
        <v>60174</v>
      </c>
      <c r="N8284" t="s">
        <v>10140</v>
      </c>
      <c r="O8284" t="s">
        <v>15780</v>
      </c>
      <c r="P8284" t="s">
        <v>10088</v>
      </c>
      <c r="Q8284" t="s">
        <v>11096</v>
      </c>
      <c r="R8284" t="s">
        <v>15781</v>
      </c>
      <c r="S8284" s="13" t="s">
        <v>31793</v>
      </c>
      <c r="T8284">
        <v>600.53</v>
      </c>
      <c r="U8284" s="2">
        <v>2</v>
      </c>
      <c r="V8284">
        <v>2</v>
      </c>
      <c r="W8284" s="2" t="s">
        <v>10212</v>
      </c>
      <c r="X8284">
        <v>0.3</v>
      </c>
      <c r="Y8284" s="2" t="s">
        <v>31794</v>
      </c>
      <c r="Z8284">
        <v>137.26400000000001</v>
      </c>
    </row>
    <row r="8285" spans="1:26" x14ac:dyDescent="0.25">
      <c r="A8285">
        <v>8284</v>
      </c>
      <c r="B8285" t="s">
        <v>31792</v>
      </c>
      <c r="C8285" s="57">
        <v>42359</v>
      </c>
      <c r="D8285" s="58">
        <v>42364</v>
      </c>
      <c r="E8285">
        <v>5</v>
      </c>
      <c r="F8285" t="s">
        <v>10021</v>
      </c>
      <c r="G8285" t="s">
        <v>16674</v>
      </c>
      <c r="H8285" t="s">
        <v>16675</v>
      </c>
      <c r="I8285" t="s">
        <v>10137</v>
      </c>
      <c r="J8285" t="s">
        <v>10025</v>
      </c>
      <c r="K8285" t="s">
        <v>29990</v>
      </c>
      <c r="L8285" t="s">
        <v>10321</v>
      </c>
      <c r="M8285">
        <v>60174</v>
      </c>
      <c r="N8285" t="s">
        <v>10140</v>
      </c>
      <c r="O8285" t="s">
        <v>14908</v>
      </c>
      <c r="P8285" t="s">
        <v>10049</v>
      </c>
      <c r="Q8285" t="s">
        <v>10083</v>
      </c>
      <c r="R8285" t="s">
        <v>14909</v>
      </c>
      <c r="S8285" s="13" t="s">
        <v>25516</v>
      </c>
      <c r="T8285">
        <v>59.904000000000003</v>
      </c>
      <c r="U8285" s="2">
        <v>2</v>
      </c>
      <c r="V8285">
        <v>2</v>
      </c>
      <c r="W8285" s="2" t="s">
        <v>10071</v>
      </c>
      <c r="X8285">
        <v>0.2</v>
      </c>
      <c r="Y8285" s="2" t="s">
        <v>25517</v>
      </c>
      <c r="Z8285">
        <v>14.2272</v>
      </c>
    </row>
    <row r="8286" spans="1:26" x14ac:dyDescent="0.25">
      <c r="A8286">
        <v>8285</v>
      </c>
      <c r="B8286" t="s">
        <v>31792</v>
      </c>
      <c r="C8286" s="57">
        <v>42359</v>
      </c>
      <c r="D8286" s="58">
        <v>42364</v>
      </c>
      <c r="E8286">
        <v>5</v>
      </c>
      <c r="F8286" t="s">
        <v>10021</v>
      </c>
      <c r="G8286" t="s">
        <v>16674</v>
      </c>
      <c r="H8286" t="s">
        <v>16675</v>
      </c>
      <c r="I8286" t="s">
        <v>10137</v>
      </c>
      <c r="J8286" t="s">
        <v>10025</v>
      </c>
      <c r="K8286" t="s">
        <v>29990</v>
      </c>
      <c r="L8286" t="s">
        <v>10321</v>
      </c>
      <c r="M8286">
        <v>60174</v>
      </c>
      <c r="N8286" t="s">
        <v>10140</v>
      </c>
      <c r="O8286" t="s">
        <v>15258</v>
      </c>
      <c r="P8286" t="s">
        <v>10088</v>
      </c>
      <c r="Q8286" t="s">
        <v>10230</v>
      </c>
      <c r="R8286" t="s">
        <v>15259</v>
      </c>
      <c r="S8286" s="13" t="s">
        <v>31795</v>
      </c>
      <c r="T8286">
        <v>637.44000000000005</v>
      </c>
      <c r="U8286" s="2">
        <v>8</v>
      </c>
      <c r="V8286">
        <v>8</v>
      </c>
      <c r="W8286" s="2" t="s">
        <v>10071</v>
      </c>
      <c r="X8286">
        <v>0.2</v>
      </c>
      <c r="Y8286" s="2" t="s">
        <v>31796</v>
      </c>
      <c r="Z8286">
        <v>135.45599999999999</v>
      </c>
    </row>
    <row r="8287" spans="1:26" x14ac:dyDescent="0.25">
      <c r="A8287">
        <v>8286</v>
      </c>
      <c r="B8287" t="s">
        <v>31792</v>
      </c>
      <c r="C8287" s="57">
        <v>42359</v>
      </c>
      <c r="D8287" s="58">
        <v>42364</v>
      </c>
      <c r="E8287">
        <v>5</v>
      </c>
      <c r="F8287" t="s">
        <v>10021</v>
      </c>
      <c r="G8287" t="s">
        <v>16674</v>
      </c>
      <c r="H8287" t="s">
        <v>16675</v>
      </c>
      <c r="I8287" t="s">
        <v>10137</v>
      </c>
      <c r="J8287" t="s">
        <v>10025</v>
      </c>
      <c r="K8287" t="s">
        <v>29990</v>
      </c>
      <c r="L8287" t="s">
        <v>10321</v>
      </c>
      <c r="M8287">
        <v>60174</v>
      </c>
      <c r="N8287" t="s">
        <v>10140</v>
      </c>
      <c r="O8287" t="s">
        <v>13163</v>
      </c>
      <c r="P8287" t="s">
        <v>10030</v>
      </c>
      <c r="Q8287" t="s">
        <v>10078</v>
      </c>
      <c r="R8287" t="s">
        <v>13164</v>
      </c>
      <c r="S8287" s="13" t="s">
        <v>31797</v>
      </c>
      <c r="T8287">
        <v>51.756</v>
      </c>
      <c r="U8287" s="2">
        <v>3</v>
      </c>
      <c r="V8287">
        <v>3</v>
      </c>
      <c r="W8287" s="2" t="s">
        <v>10292</v>
      </c>
      <c r="X8287">
        <v>0.6</v>
      </c>
      <c r="Y8287" s="2" t="s">
        <v>31798</v>
      </c>
      <c r="Z8287">
        <v>-33.641399999999997</v>
      </c>
    </row>
    <row r="8288" spans="1:26" x14ac:dyDescent="0.25">
      <c r="A8288">
        <v>8287</v>
      </c>
      <c r="B8288" t="s">
        <v>31799</v>
      </c>
      <c r="C8288" s="57">
        <v>41863</v>
      </c>
      <c r="D8288" s="58">
        <v>41867</v>
      </c>
      <c r="E8288">
        <v>4</v>
      </c>
      <c r="F8288" t="s">
        <v>10056</v>
      </c>
      <c r="G8288" t="s">
        <v>23772</v>
      </c>
      <c r="H8288" t="s">
        <v>23773</v>
      </c>
      <c r="I8288" t="s">
        <v>10137</v>
      </c>
      <c r="J8288" t="s">
        <v>10025</v>
      </c>
      <c r="K8288" t="s">
        <v>12355</v>
      </c>
      <c r="L8288" t="s">
        <v>10060</v>
      </c>
      <c r="M8288">
        <v>33180</v>
      </c>
      <c r="N8288" t="s">
        <v>10028</v>
      </c>
      <c r="O8288" t="s">
        <v>29379</v>
      </c>
      <c r="P8288" t="s">
        <v>10049</v>
      </c>
      <c r="Q8288" t="s">
        <v>10119</v>
      </c>
      <c r="R8288" t="s">
        <v>29380</v>
      </c>
      <c r="S8288" s="13" t="s">
        <v>11747</v>
      </c>
      <c r="T8288">
        <v>31.103999999999999</v>
      </c>
      <c r="U8288" s="2">
        <v>6</v>
      </c>
      <c r="V8288">
        <v>6</v>
      </c>
      <c r="W8288" s="2" t="s">
        <v>10071</v>
      </c>
      <c r="X8288">
        <v>0.2</v>
      </c>
      <c r="Y8288" s="2" t="s">
        <v>11748</v>
      </c>
      <c r="Z8288">
        <v>10.8864</v>
      </c>
    </row>
    <row r="8289" spans="1:26" x14ac:dyDescent="0.25">
      <c r="A8289">
        <v>8288</v>
      </c>
      <c r="B8289" t="s">
        <v>31799</v>
      </c>
      <c r="C8289" s="57">
        <v>41863</v>
      </c>
      <c r="D8289" s="58">
        <v>41867</v>
      </c>
      <c r="E8289">
        <v>4</v>
      </c>
      <c r="F8289" t="s">
        <v>10056</v>
      </c>
      <c r="G8289" t="s">
        <v>23772</v>
      </c>
      <c r="H8289" t="s">
        <v>23773</v>
      </c>
      <c r="I8289" t="s">
        <v>10137</v>
      </c>
      <c r="J8289" t="s">
        <v>10025</v>
      </c>
      <c r="K8289" t="s">
        <v>12355</v>
      </c>
      <c r="L8289" t="s">
        <v>10060</v>
      </c>
      <c r="M8289">
        <v>33180</v>
      </c>
      <c r="N8289" t="s">
        <v>10028</v>
      </c>
      <c r="O8289" t="s">
        <v>12426</v>
      </c>
      <c r="P8289" t="s">
        <v>10049</v>
      </c>
      <c r="Q8289" t="s">
        <v>10083</v>
      </c>
      <c r="R8289" t="s">
        <v>12427</v>
      </c>
      <c r="S8289" s="13" t="s">
        <v>11744</v>
      </c>
      <c r="T8289">
        <v>47.96</v>
      </c>
      <c r="U8289" s="2">
        <v>5</v>
      </c>
      <c r="V8289">
        <v>5</v>
      </c>
      <c r="W8289" s="2" t="s">
        <v>10071</v>
      </c>
      <c r="X8289">
        <v>0.2</v>
      </c>
      <c r="Y8289" s="2" t="s">
        <v>19714</v>
      </c>
      <c r="Z8289">
        <v>4.1965000000000003</v>
      </c>
    </row>
    <row r="8290" spans="1:26" x14ac:dyDescent="0.25">
      <c r="A8290">
        <v>8289</v>
      </c>
      <c r="B8290" t="s">
        <v>31799</v>
      </c>
      <c r="C8290" s="57">
        <v>41863</v>
      </c>
      <c r="D8290" s="58">
        <v>41867</v>
      </c>
      <c r="E8290">
        <v>4</v>
      </c>
      <c r="F8290" t="s">
        <v>10056</v>
      </c>
      <c r="G8290" t="s">
        <v>23772</v>
      </c>
      <c r="H8290" t="s">
        <v>23773</v>
      </c>
      <c r="I8290" t="s">
        <v>10137</v>
      </c>
      <c r="J8290" t="s">
        <v>10025</v>
      </c>
      <c r="K8290" t="s">
        <v>12355</v>
      </c>
      <c r="L8290" t="s">
        <v>10060</v>
      </c>
      <c r="M8290">
        <v>33180</v>
      </c>
      <c r="N8290" t="s">
        <v>10028</v>
      </c>
      <c r="O8290" t="s">
        <v>14869</v>
      </c>
      <c r="P8290" t="s">
        <v>10088</v>
      </c>
      <c r="Q8290" t="s">
        <v>10230</v>
      </c>
      <c r="R8290" t="s">
        <v>14870</v>
      </c>
      <c r="S8290" s="13" t="s">
        <v>20173</v>
      </c>
      <c r="T8290">
        <v>158.928</v>
      </c>
      <c r="U8290" s="2">
        <v>7</v>
      </c>
      <c r="V8290">
        <v>7</v>
      </c>
      <c r="W8290" s="2" t="s">
        <v>10071</v>
      </c>
      <c r="X8290">
        <v>0.2</v>
      </c>
      <c r="Y8290" s="2" t="s">
        <v>20174</v>
      </c>
      <c r="Z8290">
        <v>41.718600000000002</v>
      </c>
    </row>
    <row r="8291" spans="1:26" x14ac:dyDescent="0.25">
      <c r="A8291">
        <v>8290</v>
      </c>
      <c r="B8291" t="s">
        <v>31799</v>
      </c>
      <c r="C8291" s="57">
        <v>41863</v>
      </c>
      <c r="D8291" s="58">
        <v>41867</v>
      </c>
      <c r="E8291">
        <v>4</v>
      </c>
      <c r="F8291" t="s">
        <v>10056</v>
      </c>
      <c r="G8291" t="s">
        <v>23772</v>
      </c>
      <c r="H8291" t="s">
        <v>23773</v>
      </c>
      <c r="I8291" t="s">
        <v>10137</v>
      </c>
      <c r="J8291" t="s">
        <v>10025</v>
      </c>
      <c r="K8291" t="s">
        <v>12355</v>
      </c>
      <c r="L8291" t="s">
        <v>10060</v>
      </c>
      <c r="M8291">
        <v>33180</v>
      </c>
      <c r="N8291" t="s">
        <v>10028</v>
      </c>
      <c r="O8291" t="s">
        <v>20051</v>
      </c>
      <c r="P8291" t="s">
        <v>10049</v>
      </c>
      <c r="Q8291" t="s">
        <v>10099</v>
      </c>
      <c r="R8291" t="s">
        <v>20052</v>
      </c>
      <c r="S8291" s="13" t="s">
        <v>31800</v>
      </c>
      <c r="T8291">
        <v>211.24799999999999</v>
      </c>
      <c r="U8291" s="2">
        <v>6</v>
      </c>
      <c r="V8291">
        <v>6</v>
      </c>
      <c r="W8291" s="2" t="s">
        <v>10071</v>
      </c>
      <c r="X8291">
        <v>0.2</v>
      </c>
      <c r="Y8291" s="2" t="s">
        <v>31801</v>
      </c>
      <c r="Z8291">
        <v>15.8436</v>
      </c>
    </row>
    <row r="8292" spans="1:26" x14ac:dyDescent="0.25">
      <c r="A8292">
        <v>8291</v>
      </c>
      <c r="B8292" t="s">
        <v>31799</v>
      </c>
      <c r="C8292" s="57">
        <v>41863</v>
      </c>
      <c r="D8292" s="58">
        <v>41867</v>
      </c>
      <c r="E8292">
        <v>4</v>
      </c>
      <c r="F8292" t="s">
        <v>10056</v>
      </c>
      <c r="G8292" t="s">
        <v>23772</v>
      </c>
      <c r="H8292" t="s">
        <v>23773</v>
      </c>
      <c r="I8292" t="s">
        <v>10137</v>
      </c>
      <c r="J8292" t="s">
        <v>10025</v>
      </c>
      <c r="K8292" t="s">
        <v>12355</v>
      </c>
      <c r="L8292" t="s">
        <v>10060</v>
      </c>
      <c r="M8292">
        <v>33180</v>
      </c>
      <c r="N8292" t="s">
        <v>10028</v>
      </c>
      <c r="O8292" t="s">
        <v>23369</v>
      </c>
      <c r="P8292" t="s">
        <v>10049</v>
      </c>
      <c r="Q8292" t="s">
        <v>10928</v>
      </c>
      <c r="R8292" t="s">
        <v>23370</v>
      </c>
      <c r="S8292" s="13" t="s">
        <v>30066</v>
      </c>
      <c r="T8292">
        <v>5.5519999999999996</v>
      </c>
      <c r="U8292" s="2">
        <v>2</v>
      </c>
      <c r="V8292">
        <v>2</v>
      </c>
      <c r="W8292" s="2" t="s">
        <v>10071</v>
      </c>
      <c r="X8292">
        <v>0.2</v>
      </c>
      <c r="Y8292" s="2" t="s">
        <v>30067</v>
      </c>
      <c r="Z8292">
        <v>-1.0409999999999999</v>
      </c>
    </row>
    <row r="8293" spans="1:26" x14ac:dyDescent="0.25">
      <c r="A8293">
        <v>8292</v>
      </c>
      <c r="B8293" t="s">
        <v>31799</v>
      </c>
      <c r="C8293" s="57">
        <v>41863</v>
      </c>
      <c r="D8293" s="58">
        <v>41867</v>
      </c>
      <c r="E8293">
        <v>4</v>
      </c>
      <c r="F8293" t="s">
        <v>10056</v>
      </c>
      <c r="G8293" t="s">
        <v>23772</v>
      </c>
      <c r="H8293" t="s">
        <v>23773</v>
      </c>
      <c r="I8293" t="s">
        <v>10137</v>
      </c>
      <c r="J8293" t="s">
        <v>10025</v>
      </c>
      <c r="K8293" t="s">
        <v>12355</v>
      </c>
      <c r="L8293" t="s">
        <v>10060</v>
      </c>
      <c r="M8293">
        <v>33180</v>
      </c>
      <c r="N8293" t="s">
        <v>10028</v>
      </c>
      <c r="O8293" t="s">
        <v>18255</v>
      </c>
      <c r="P8293" t="s">
        <v>10049</v>
      </c>
      <c r="Q8293" t="s">
        <v>10050</v>
      </c>
      <c r="R8293" t="s">
        <v>18256</v>
      </c>
      <c r="S8293" s="13" t="s">
        <v>18595</v>
      </c>
      <c r="T8293">
        <v>2.952</v>
      </c>
      <c r="U8293" s="2">
        <v>1</v>
      </c>
      <c r="V8293">
        <v>1</v>
      </c>
      <c r="W8293" s="2" t="s">
        <v>10071</v>
      </c>
      <c r="X8293">
        <v>0.2</v>
      </c>
      <c r="Y8293" s="2" t="s">
        <v>31802</v>
      </c>
      <c r="Z8293">
        <v>0.99629999999999996</v>
      </c>
    </row>
    <row r="8294" spans="1:26" x14ac:dyDescent="0.25">
      <c r="A8294">
        <v>8293</v>
      </c>
      <c r="B8294" t="s">
        <v>31803</v>
      </c>
      <c r="C8294" s="57">
        <v>42349</v>
      </c>
      <c r="D8294" s="58">
        <v>42353</v>
      </c>
      <c r="E8294">
        <v>4</v>
      </c>
      <c r="F8294" t="s">
        <v>10056</v>
      </c>
      <c r="G8294" t="s">
        <v>10904</v>
      </c>
      <c r="H8294" t="s">
        <v>10905</v>
      </c>
      <c r="I8294" t="s">
        <v>10024</v>
      </c>
      <c r="J8294" t="s">
        <v>10025</v>
      </c>
      <c r="K8294" t="s">
        <v>10427</v>
      </c>
      <c r="L8294" t="s">
        <v>10791</v>
      </c>
      <c r="M8294">
        <v>45373</v>
      </c>
      <c r="N8294" t="s">
        <v>10208</v>
      </c>
      <c r="O8294" t="s">
        <v>21183</v>
      </c>
      <c r="P8294" t="s">
        <v>10049</v>
      </c>
      <c r="Q8294" t="s">
        <v>10094</v>
      </c>
      <c r="R8294" t="s">
        <v>21184</v>
      </c>
      <c r="S8294" s="13" t="s">
        <v>21185</v>
      </c>
      <c r="T8294">
        <v>10.332000000000001</v>
      </c>
      <c r="U8294" s="2">
        <v>3</v>
      </c>
      <c r="V8294">
        <v>3</v>
      </c>
      <c r="W8294" s="2" t="s">
        <v>10247</v>
      </c>
      <c r="X8294">
        <v>0.7</v>
      </c>
      <c r="Y8294" s="2" t="s">
        <v>21186</v>
      </c>
      <c r="Z8294">
        <v>-7.5768000000000004</v>
      </c>
    </row>
    <row r="8295" spans="1:26" x14ac:dyDescent="0.25">
      <c r="A8295">
        <v>8294</v>
      </c>
      <c r="B8295" t="s">
        <v>31804</v>
      </c>
      <c r="C8295" s="57">
        <v>43042</v>
      </c>
      <c r="D8295" s="58">
        <v>43046</v>
      </c>
      <c r="E8295">
        <v>4</v>
      </c>
      <c r="F8295" t="s">
        <v>10056</v>
      </c>
      <c r="G8295" t="s">
        <v>22855</v>
      </c>
      <c r="H8295" t="s">
        <v>22856</v>
      </c>
      <c r="I8295" t="s">
        <v>10044</v>
      </c>
      <c r="J8295" t="s">
        <v>10025</v>
      </c>
      <c r="K8295" t="s">
        <v>10126</v>
      </c>
      <c r="L8295" t="s">
        <v>10127</v>
      </c>
      <c r="M8295">
        <v>98103</v>
      </c>
      <c r="N8295" t="s">
        <v>10047</v>
      </c>
      <c r="O8295" t="s">
        <v>18849</v>
      </c>
      <c r="P8295" t="s">
        <v>10049</v>
      </c>
      <c r="Q8295" t="s">
        <v>10094</v>
      </c>
      <c r="R8295" t="s">
        <v>18850</v>
      </c>
      <c r="S8295" s="13" t="s">
        <v>31805</v>
      </c>
      <c r="T8295">
        <v>18.367999999999999</v>
      </c>
      <c r="U8295" s="2">
        <v>4</v>
      </c>
      <c r="V8295">
        <v>4</v>
      </c>
      <c r="W8295" s="2" t="s">
        <v>10071</v>
      </c>
      <c r="X8295">
        <v>0.2</v>
      </c>
      <c r="Y8295" s="2" t="s">
        <v>31806</v>
      </c>
      <c r="Z8295">
        <v>5.9695999999999998</v>
      </c>
    </row>
    <row r="8296" spans="1:26" x14ac:dyDescent="0.25">
      <c r="A8296">
        <v>8295</v>
      </c>
      <c r="B8296" t="s">
        <v>31807</v>
      </c>
      <c r="C8296" s="57">
        <v>42807</v>
      </c>
      <c r="D8296" s="58">
        <v>42811</v>
      </c>
      <c r="E8296">
        <v>4</v>
      </c>
      <c r="F8296" t="s">
        <v>10056</v>
      </c>
      <c r="G8296" t="s">
        <v>15222</v>
      </c>
      <c r="H8296" t="s">
        <v>15223</v>
      </c>
      <c r="I8296" t="s">
        <v>10024</v>
      </c>
      <c r="J8296" t="s">
        <v>10025</v>
      </c>
      <c r="K8296" t="s">
        <v>10411</v>
      </c>
      <c r="L8296" t="s">
        <v>10412</v>
      </c>
      <c r="M8296">
        <v>10011</v>
      </c>
      <c r="N8296" t="s">
        <v>10208</v>
      </c>
      <c r="O8296" t="s">
        <v>18638</v>
      </c>
      <c r="P8296" t="s">
        <v>10088</v>
      </c>
      <c r="Q8296" t="s">
        <v>10089</v>
      </c>
      <c r="R8296" t="s">
        <v>18639</v>
      </c>
      <c r="S8296" s="13" t="s">
        <v>18640</v>
      </c>
      <c r="T8296">
        <v>299.89999999999998</v>
      </c>
      <c r="U8296" s="2">
        <v>2</v>
      </c>
      <c r="V8296">
        <v>2</v>
      </c>
      <c r="W8296" s="2">
        <v>0</v>
      </c>
      <c r="X8296">
        <v>0</v>
      </c>
      <c r="Y8296" s="2" t="s">
        <v>18641</v>
      </c>
      <c r="Z8296">
        <v>74.974999999999994</v>
      </c>
    </row>
    <row r="8297" spans="1:26" x14ac:dyDescent="0.25">
      <c r="A8297">
        <v>8296</v>
      </c>
      <c r="B8297" t="s">
        <v>31808</v>
      </c>
      <c r="C8297" s="57">
        <v>42520</v>
      </c>
      <c r="D8297" s="58">
        <v>42524</v>
      </c>
      <c r="E8297">
        <v>4</v>
      </c>
      <c r="F8297" t="s">
        <v>10056</v>
      </c>
      <c r="G8297" t="s">
        <v>17394</v>
      </c>
      <c r="H8297" t="s">
        <v>17395</v>
      </c>
      <c r="I8297" t="s">
        <v>10044</v>
      </c>
      <c r="J8297" t="s">
        <v>10025</v>
      </c>
      <c r="K8297" t="s">
        <v>11863</v>
      </c>
      <c r="L8297" t="s">
        <v>10500</v>
      </c>
      <c r="M8297">
        <v>22204</v>
      </c>
      <c r="N8297" t="s">
        <v>10028</v>
      </c>
      <c r="O8297" t="s">
        <v>10796</v>
      </c>
      <c r="P8297" t="s">
        <v>10049</v>
      </c>
      <c r="Q8297" t="s">
        <v>10254</v>
      </c>
      <c r="R8297" t="s">
        <v>10797</v>
      </c>
      <c r="S8297" s="13" t="s">
        <v>19152</v>
      </c>
      <c r="T8297">
        <v>26.55</v>
      </c>
      <c r="U8297" s="2">
        <v>9</v>
      </c>
      <c r="V8297">
        <v>9</v>
      </c>
      <c r="W8297" s="2">
        <v>0</v>
      </c>
      <c r="X8297">
        <v>0</v>
      </c>
      <c r="Y8297" s="2" t="s">
        <v>31809</v>
      </c>
      <c r="Z8297">
        <v>12.744</v>
      </c>
    </row>
    <row r="8298" spans="1:26" x14ac:dyDescent="0.25">
      <c r="A8298">
        <v>8297</v>
      </c>
      <c r="B8298" t="s">
        <v>31808</v>
      </c>
      <c r="C8298" s="57">
        <v>42520</v>
      </c>
      <c r="D8298" s="58">
        <v>42524</v>
      </c>
      <c r="E8298">
        <v>4</v>
      </c>
      <c r="F8298" t="s">
        <v>10056</v>
      </c>
      <c r="G8298" t="s">
        <v>17394</v>
      </c>
      <c r="H8298" t="s">
        <v>17395</v>
      </c>
      <c r="I8298" t="s">
        <v>10044</v>
      </c>
      <c r="J8298" t="s">
        <v>10025</v>
      </c>
      <c r="K8298" t="s">
        <v>11863</v>
      </c>
      <c r="L8298" t="s">
        <v>10500</v>
      </c>
      <c r="M8298">
        <v>22204</v>
      </c>
      <c r="N8298" t="s">
        <v>10028</v>
      </c>
      <c r="O8298" t="s">
        <v>11390</v>
      </c>
      <c r="P8298" t="s">
        <v>10088</v>
      </c>
      <c r="Q8298" t="s">
        <v>10230</v>
      </c>
      <c r="R8298" t="s">
        <v>11391</v>
      </c>
      <c r="S8298" s="13" t="s">
        <v>31810</v>
      </c>
      <c r="T8298">
        <v>111.98</v>
      </c>
      <c r="U8298" s="2">
        <v>2</v>
      </c>
      <c r="V8298">
        <v>2</v>
      </c>
      <c r="W8298" s="2">
        <v>0</v>
      </c>
      <c r="X8298">
        <v>0</v>
      </c>
      <c r="Y8298" s="2" t="s">
        <v>31811</v>
      </c>
      <c r="Z8298">
        <v>26.8752</v>
      </c>
    </row>
    <row r="8299" spans="1:26" x14ac:dyDescent="0.25">
      <c r="A8299">
        <v>8298</v>
      </c>
      <c r="B8299" t="s">
        <v>31812</v>
      </c>
      <c r="C8299" s="57">
        <v>42190</v>
      </c>
      <c r="D8299" s="58">
        <v>42196</v>
      </c>
      <c r="E8299">
        <v>6</v>
      </c>
      <c r="F8299" t="s">
        <v>10056</v>
      </c>
      <c r="G8299" t="s">
        <v>13916</v>
      </c>
      <c r="H8299" t="s">
        <v>13917</v>
      </c>
      <c r="I8299" t="s">
        <v>10044</v>
      </c>
      <c r="J8299" t="s">
        <v>10025</v>
      </c>
      <c r="K8299" t="s">
        <v>10742</v>
      </c>
      <c r="L8299" t="s">
        <v>10117</v>
      </c>
      <c r="M8299">
        <v>28205</v>
      </c>
      <c r="N8299" t="s">
        <v>10028</v>
      </c>
      <c r="O8299" t="s">
        <v>20797</v>
      </c>
      <c r="P8299" t="s">
        <v>10030</v>
      </c>
      <c r="Q8299" t="s">
        <v>10078</v>
      </c>
      <c r="R8299" t="s">
        <v>20798</v>
      </c>
      <c r="S8299" s="13" t="s">
        <v>16848</v>
      </c>
      <c r="T8299">
        <v>4.9279999999999999</v>
      </c>
      <c r="U8299" s="2">
        <v>2</v>
      </c>
      <c r="V8299">
        <v>2</v>
      </c>
      <c r="W8299" s="2" t="s">
        <v>10071</v>
      </c>
      <c r="X8299">
        <v>0.2</v>
      </c>
      <c r="Y8299" s="2" t="s">
        <v>20799</v>
      </c>
      <c r="Z8299">
        <v>0.73919999999999997</v>
      </c>
    </row>
    <row r="8300" spans="1:26" x14ac:dyDescent="0.25">
      <c r="A8300">
        <v>8299</v>
      </c>
      <c r="B8300" t="s">
        <v>31812</v>
      </c>
      <c r="C8300" s="57">
        <v>42190</v>
      </c>
      <c r="D8300" s="58">
        <v>42196</v>
      </c>
      <c r="E8300">
        <v>6</v>
      </c>
      <c r="F8300" t="s">
        <v>10056</v>
      </c>
      <c r="G8300" t="s">
        <v>13916</v>
      </c>
      <c r="H8300" t="s">
        <v>13917</v>
      </c>
      <c r="I8300" t="s">
        <v>10044</v>
      </c>
      <c r="J8300" t="s">
        <v>10025</v>
      </c>
      <c r="K8300" t="s">
        <v>10742</v>
      </c>
      <c r="L8300" t="s">
        <v>10117</v>
      </c>
      <c r="M8300">
        <v>28205</v>
      </c>
      <c r="N8300" t="s">
        <v>10028</v>
      </c>
      <c r="O8300" t="s">
        <v>14044</v>
      </c>
      <c r="P8300" t="s">
        <v>10049</v>
      </c>
      <c r="Q8300" t="s">
        <v>10050</v>
      </c>
      <c r="R8300" t="s">
        <v>14045</v>
      </c>
      <c r="S8300" s="13" t="s">
        <v>14046</v>
      </c>
      <c r="T8300">
        <v>11.784000000000001</v>
      </c>
      <c r="U8300" s="2">
        <v>3</v>
      </c>
      <c r="V8300">
        <v>3</v>
      </c>
      <c r="W8300" s="2" t="s">
        <v>10071</v>
      </c>
      <c r="X8300">
        <v>0.2</v>
      </c>
      <c r="Y8300" s="2" t="s">
        <v>14047</v>
      </c>
      <c r="Z8300">
        <v>4.2717000000000001</v>
      </c>
    </row>
    <row r="8301" spans="1:26" x14ac:dyDescent="0.25">
      <c r="A8301">
        <v>8300</v>
      </c>
      <c r="B8301" t="s">
        <v>31813</v>
      </c>
      <c r="C8301" s="57">
        <v>41709</v>
      </c>
      <c r="D8301" s="58">
        <v>41713</v>
      </c>
      <c r="E8301">
        <v>4</v>
      </c>
      <c r="F8301" t="s">
        <v>10056</v>
      </c>
      <c r="G8301" t="s">
        <v>19345</v>
      </c>
      <c r="H8301" t="s">
        <v>19346</v>
      </c>
      <c r="I8301" t="s">
        <v>10024</v>
      </c>
      <c r="J8301" t="s">
        <v>10025</v>
      </c>
      <c r="K8301" t="s">
        <v>10906</v>
      </c>
      <c r="L8301" t="s">
        <v>10046</v>
      </c>
      <c r="M8301">
        <v>95661</v>
      </c>
      <c r="N8301" t="s">
        <v>10047</v>
      </c>
      <c r="O8301" t="s">
        <v>23807</v>
      </c>
      <c r="P8301" t="s">
        <v>10049</v>
      </c>
      <c r="Q8301" t="s">
        <v>10083</v>
      </c>
      <c r="R8301" t="s">
        <v>23808</v>
      </c>
      <c r="S8301" s="13" t="s">
        <v>25047</v>
      </c>
      <c r="T8301">
        <v>7.98</v>
      </c>
      <c r="U8301" s="2">
        <v>3</v>
      </c>
      <c r="V8301">
        <v>3</v>
      </c>
      <c r="W8301" s="2">
        <v>0</v>
      </c>
      <c r="X8301">
        <v>0</v>
      </c>
      <c r="Y8301" s="2" t="s">
        <v>25048</v>
      </c>
      <c r="Z8301">
        <v>2.0748000000000002</v>
      </c>
    </row>
    <row r="8302" spans="1:26" x14ac:dyDescent="0.25">
      <c r="A8302">
        <v>8301</v>
      </c>
      <c r="B8302" t="s">
        <v>31814</v>
      </c>
      <c r="C8302" s="57">
        <v>42114</v>
      </c>
      <c r="D8302" s="58">
        <v>42118</v>
      </c>
      <c r="E8302">
        <v>4</v>
      </c>
      <c r="F8302" t="s">
        <v>10056</v>
      </c>
      <c r="G8302" t="s">
        <v>13189</v>
      </c>
      <c r="H8302" t="s">
        <v>13190</v>
      </c>
      <c r="I8302" t="s">
        <v>10024</v>
      </c>
      <c r="J8302" t="s">
        <v>10025</v>
      </c>
      <c r="K8302" t="s">
        <v>11435</v>
      </c>
      <c r="L8302" t="s">
        <v>10365</v>
      </c>
      <c r="M8302">
        <v>48234</v>
      </c>
      <c r="N8302" t="s">
        <v>10140</v>
      </c>
      <c r="O8302" t="s">
        <v>11567</v>
      </c>
      <c r="P8302" t="s">
        <v>10049</v>
      </c>
      <c r="Q8302" t="s">
        <v>10254</v>
      </c>
      <c r="R8302" t="s">
        <v>11568</v>
      </c>
      <c r="S8302" s="13" t="s">
        <v>20686</v>
      </c>
      <c r="T8302">
        <v>180.96</v>
      </c>
      <c r="U8302" s="2">
        <v>2</v>
      </c>
      <c r="V8302">
        <v>2</v>
      </c>
      <c r="W8302" s="2">
        <v>0</v>
      </c>
      <c r="X8302">
        <v>0</v>
      </c>
      <c r="Y8302" s="2" t="s">
        <v>20687</v>
      </c>
      <c r="Z8302">
        <v>81.432000000000002</v>
      </c>
    </row>
    <row r="8303" spans="1:26" x14ac:dyDescent="0.25">
      <c r="A8303">
        <v>8302</v>
      </c>
      <c r="B8303" t="s">
        <v>31815</v>
      </c>
      <c r="C8303" s="57">
        <v>42942</v>
      </c>
      <c r="D8303" s="58">
        <v>42948</v>
      </c>
      <c r="E8303">
        <v>6</v>
      </c>
      <c r="F8303" t="s">
        <v>10056</v>
      </c>
      <c r="G8303" t="s">
        <v>16484</v>
      </c>
      <c r="H8303" t="s">
        <v>16485</v>
      </c>
      <c r="I8303" t="s">
        <v>10044</v>
      </c>
      <c r="J8303" t="s">
        <v>10025</v>
      </c>
      <c r="K8303" t="s">
        <v>10045</v>
      </c>
      <c r="L8303" t="s">
        <v>10046</v>
      </c>
      <c r="M8303">
        <v>90036</v>
      </c>
      <c r="N8303" t="s">
        <v>10047</v>
      </c>
      <c r="O8303" t="s">
        <v>26993</v>
      </c>
      <c r="P8303" t="s">
        <v>10088</v>
      </c>
      <c r="Q8303" t="s">
        <v>10230</v>
      </c>
      <c r="R8303" t="s">
        <v>26994</v>
      </c>
      <c r="S8303" s="13" t="s">
        <v>26995</v>
      </c>
      <c r="T8303">
        <v>1649.95</v>
      </c>
      <c r="U8303" s="2">
        <v>5</v>
      </c>
      <c r="V8303">
        <v>5</v>
      </c>
      <c r="W8303" s="2">
        <v>0</v>
      </c>
      <c r="X8303">
        <v>0</v>
      </c>
      <c r="Y8303" s="2" t="s">
        <v>26996</v>
      </c>
      <c r="Z8303">
        <v>659.98</v>
      </c>
    </row>
    <row r="8304" spans="1:26" x14ac:dyDescent="0.25">
      <c r="A8304">
        <v>8303</v>
      </c>
      <c r="B8304" t="s">
        <v>31815</v>
      </c>
      <c r="C8304" s="57">
        <v>42942</v>
      </c>
      <c r="D8304" s="58">
        <v>42948</v>
      </c>
      <c r="E8304">
        <v>6</v>
      </c>
      <c r="F8304" t="s">
        <v>10056</v>
      </c>
      <c r="G8304" t="s">
        <v>16484</v>
      </c>
      <c r="H8304" t="s">
        <v>16485</v>
      </c>
      <c r="I8304" t="s">
        <v>10044</v>
      </c>
      <c r="J8304" t="s">
        <v>10025</v>
      </c>
      <c r="K8304" t="s">
        <v>10045</v>
      </c>
      <c r="L8304" t="s">
        <v>10046</v>
      </c>
      <c r="M8304">
        <v>90036</v>
      </c>
      <c r="N8304" t="s">
        <v>10047</v>
      </c>
      <c r="O8304" t="s">
        <v>14450</v>
      </c>
      <c r="P8304" t="s">
        <v>10030</v>
      </c>
      <c r="Q8304" t="s">
        <v>10036</v>
      </c>
      <c r="R8304" t="s">
        <v>14451</v>
      </c>
      <c r="S8304" s="13" t="s">
        <v>18382</v>
      </c>
      <c r="T8304">
        <v>362.35199999999998</v>
      </c>
      <c r="U8304" s="2">
        <v>3</v>
      </c>
      <c r="V8304">
        <v>3</v>
      </c>
      <c r="W8304" s="2" t="s">
        <v>10071</v>
      </c>
      <c r="X8304">
        <v>0.2</v>
      </c>
      <c r="Y8304" s="2" t="s">
        <v>22561</v>
      </c>
      <c r="Z8304">
        <v>45.293999999999997</v>
      </c>
    </row>
    <row r="8305" spans="1:26" x14ac:dyDescent="0.25">
      <c r="A8305">
        <v>8304</v>
      </c>
      <c r="B8305" t="s">
        <v>31816</v>
      </c>
      <c r="C8305" s="57">
        <v>41943</v>
      </c>
      <c r="D8305" s="58">
        <v>41945</v>
      </c>
      <c r="E8305">
        <v>2</v>
      </c>
      <c r="F8305" t="s">
        <v>10021</v>
      </c>
      <c r="G8305" t="s">
        <v>20892</v>
      </c>
      <c r="H8305" t="s">
        <v>20893</v>
      </c>
      <c r="I8305" t="s">
        <v>10137</v>
      </c>
      <c r="J8305" t="s">
        <v>10025</v>
      </c>
      <c r="K8305" t="s">
        <v>10174</v>
      </c>
      <c r="L8305" t="s">
        <v>10046</v>
      </c>
      <c r="M8305">
        <v>94110</v>
      </c>
      <c r="N8305" t="s">
        <v>10047</v>
      </c>
      <c r="O8305" t="s">
        <v>13423</v>
      </c>
      <c r="P8305" t="s">
        <v>10088</v>
      </c>
      <c r="Q8305" t="s">
        <v>10089</v>
      </c>
      <c r="R8305" t="s">
        <v>13424</v>
      </c>
      <c r="S8305" s="13" t="s">
        <v>10640</v>
      </c>
      <c r="T8305">
        <v>73.584000000000003</v>
      </c>
      <c r="U8305" s="2">
        <v>2</v>
      </c>
      <c r="V8305">
        <v>2</v>
      </c>
      <c r="W8305" s="2" t="s">
        <v>10071</v>
      </c>
      <c r="X8305">
        <v>0.2</v>
      </c>
      <c r="Y8305" s="2" t="s">
        <v>10641</v>
      </c>
      <c r="Z8305">
        <v>8.2782</v>
      </c>
    </row>
    <row r="8306" spans="1:26" x14ac:dyDescent="0.25">
      <c r="A8306">
        <v>8305</v>
      </c>
      <c r="B8306" t="s">
        <v>31817</v>
      </c>
      <c r="C8306" s="57">
        <v>43042</v>
      </c>
      <c r="D8306" s="58">
        <v>43048</v>
      </c>
      <c r="E8306">
        <v>6</v>
      </c>
      <c r="F8306" t="s">
        <v>10056</v>
      </c>
      <c r="G8306" t="s">
        <v>22415</v>
      </c>
      <c r="H8306" t="s">
        <v>22416</v>
      </c>
      <c r="I8306" t="s">
        <v>10024</v>
      </c>
      <c r="J8306" t="s">
        <v>10025</v>
      </c>
      <c r="K8306" t="s">
        <v>21227</v>
      </c>
      <c r="L8306" t="s">
        <v>10046</v>
      </c>
      <c r="M8306">
        <v>93309</v>
      </c>
      <c r="N8306" t="s">
        <v>10047</v>
      </c>
      <c r="O8306" t="s">
        <v>27218</v>
      </c>
      <c r="P8306" t="s">
        <v>10030</v>
      </c>
      <c r="Q8306" t="s">
        <v>10062</v>
      </c>
      <c r="R8306" t="s">
        <v>27219</v>
      </c>
      <c r="S8306" s="13" t="s">
        <v>31818</v>
      </c>
      <c r="T8306">
        <v>486.36799999999999</v>
      </c>
      <c r="U8306" s="2">
        <v>4</v>
      </c>
      <c r="V8306">
        <v>4</v>
      </c>
      <c r="W8306" s="2" t="s">
        <v>10071</v>
      </c>
      <c r="X8306">
        <v>0.2</v>
      </c>
      <c r="Y8306" s="2" t="s">
        <v>31819</v>
      </c>
      <c r="Z8306">
        <v>36.477600000000002</v>
      </c>
    </row>
    <row r="8307" spans="1:26" x14ac:dyDescent="0.25">
      <c r="A8307">
        <v>8306</v>
      </c>
      <c r="B8307" t="s">
        <v>31820</v>
      </c>
      <c r="C8307" s="57">
        <v>42593</v>
      </c>
      <c r="D8307" s="58">
        <v>42598</v>
      </c>
      <c r="E8307">
        <v>5</v>
      </c>
      <c r="F8307" t="s">
        <v>10056</v>
      </c>
      <c r="G8307" t="s">
        <v>12793</v>
      </c>
      <c r="H8307" t="s">
        <v>12794</v>
      </c>
      <c r="I8307" t="s">
        <v>10137</v>
      </c>
      <c r="J8307" t="s">
        <v>10025</v>
      </c>
      <c r="K8307" t="s">
        <v>18228</v>
      </c>
      <c r="L8307" t="s">
        <v>11048</v>
      </c>
      <c r="M8307">
        <v>74133</v>
      </c>
      <c r="N8307" t="s">
        <v>10140</v>
      </c>
      <c r="O8307" t="s">
        <v>14557</v>
      </c>
      <c r="P8307" t="s">
        <v>10049</v>
      </c>
      <c r="Q8307" t="s">
        <v>10119</v>
      </c>
      <c r="R8307" t="s">
        <v>14558</v>
      </c>
      <c r="S8307" s="13" t="s">
        <v>10434</v>
      </c>
      <c r="T8307">
        <v>32.4</v>
      </c>
      <c r="U8307" s="2">
        <v>5</v>
      </c>
      <c r="V8307">
        <v>5</v>
      </c>
      <c r="W8307" s="2">
        <v>0</v>
      </c>
      <c r="X8307">
        <v>0</v>
      </c>
      <c r="Y8307" s="2" t="s">
        <v>10121</v>
      </c>
      <c r="Z8307">
        <v>15.552</v>
      </c>
    </row>
    <row r="8308" spans="1:26" x14ac:dyDescent="0.25">
      <c r="A8308">
        <v>8307</v>
      </c>
      <c r="B8308" t="s">
        <v>31820</v>
      </c>
      <c r="C8308" s="57">
        <v>42593</v>
      </c>
      <c r="D8308" s="58">
        <v>42598</v>
      </c>
      <c r="E8308">
        <v>5</v>
      </c>
      <c r="F8308" t="s">
        <v>10056</v>
      </c>
      <c r="G8308" t="s">
        <v>12793</v>
      </c>
      <c r="H8308" t="s">
        <v>12794</v>
      </c>
      <c r="I8308" t="s">
        <v>10137</v>
      </c>
      <c r="J8308" t="s">
        <v>10025</v>
      </c>
      <c r="K8308" t="s">
        <v>18228</v>
      </c>
      <c r="L8308" t="s">
        <v>11048</v>
      </c>
      <c r="M8308">
        <v>74133</v>
      </c>
      <c r="N8308" t="s">
        <v>10140</v>
      </c>
      <c r="O8308" t="s">
        <v>13779</v>
      </c>
      <c r="P8308" t="s">
        <v>10049</v>
      </c>
      <c r="Q8308" t="s">
        <v>10094</v>
      </c>
      <c r="R8308" t="s">
        <v>13780</v>
      </c>
      <c r="S8308" s="13" t="s">
        <v>16032</v>
      </c>
      <c r="T8308">
        <v>41.86</v>
      </c>
      <c r="U8308" s="2">
        <v>7</v>
      </c>
      <c r="V8308">
        <v>7</v>
      </c>
      <c r="W8308" s="2">
        <v>0</v>
      </c>
      <c r="X8308">
        <v>0</v>
      </c>
      <c r="Y8308" s="2" t="s">
        <v>31821</v>
      </c>
      <c r="Z8308">
        <v>19.255600000000001</v>
      </c>
    </row>
    <row r="8309" spans="1:26" x14ac:dyDescent="0.25">
      <c r="A8309">
        <v>8308</v>
      </c>
      <c r="B8309" t="s">
        <v>31820</v>
      </c>
      <c r="C8309" s="57">
        <v>42593</v>
      </c>
      <c r="D8309" s="58">
        <v>42598</v>
      </c>
      <c r="E8309">
        <v>5</v>
      </c>
      <c r="F8309" t="s">
        <v>10056</v>
      </c>
      <c r="G8309" t="s">
        <v>12793</v>
      </c>
      <c r="H8309" t="s">
        <v>12794</v>
      </c>
      <c r="I8309" t="s">
        <v>10137</v>
      </c>
      <c r="J8309" t="s">
        <v>10025</v>
      </c>
      <c r="K8309" t="s">
        <v>18228</v>
      </c>
      <c r="L8309" t="s">
        <v>11048</v>
      </c>
      <c r="M8309">
        <v>74133</v>
      </c>
      <c r="N8309" t="s">
        <v>10140</v>
      </c>
      <c r="O8309" t="s">
        <v>23315</v>
      </c>
      <c r="P8309" t="s">
        <v>10049</v>
      </c>
      <c r="Q8309" t="s">
        <v>10094</v>
      </c>
      <c r="R8309" t="s">
        <v>23316</v>
      </c>
      <c r="S8309" s="13" t="s">
        <v>28010</v>
      </c>
      <c r="T8309">
        <v>77.56</v>
      </c>
      <c r="U8309" s="2">
        <v>2</v>
      </c>
      <c r="V8309">
        <v>2</v>
      </c>
      <c r="W8309" s="2">
        <v>0</v>
      </c>
      <c r="X8309">
        <v>0</v>
      </c>
      <c r="Y8309" s="2" t="s">
        <v>28011</v>
      </c>
      <c r="Z8309">
        <v>35.677599999999998</v>
      </c>
    </row>
    <row r="8310" spans="1:26" x14ac:dyDescent="0.25">
      <c r="A8310">
        <v>8309</v>
      </c>
      <c r="B8310" t="s">
        <v>31822</v>
      </c>
      <c r="C8310" s="57">
        <v>42576</v>
      </c>
      <c r="D8310" s="58">
        <v>42576</v>
      </c>
      <c r="E8310">
        <v>0</v>
      </c>
      <c r="F8310" t="s">
        <v>12145</v>
      </c>
      <c r="G8310" t="s">
        <v>19824</v>
      </c>
      <c r="H8310" t="s">
        <v>19825</v>
      </c>
      <c r="I8310" t="s">
        <v>10137</v>
      </c>
      <c r="J8310" t="s">
        <v>10025</v>
      </c>
      <c r="K8310" t="s">
        <v>10174</v>
      </c>
      <c r="L8310" t="s">
        <v>10046</v>
      </c>
      <c r="M8310">
        <v>94122</v>
      </c>
      <c r="N8310" t="s">
        <v>10047</v>
      </c>
      <c r="O8310" t="s">
        <v>17245</v>
      </c>
      <c r="P8310" t="s">
        <v>10049</v>
      </c>
      <c r="Q8310" t="s">
        <v>10083</v>
      </c>
      <c r="R8310" t="s">
        <v>17246</v>
      </c>
      <c r="S8310" s="13" t="s">
        <v>31823</v>
      </c>
      <c r="T8310">
        <v>37.17</v>
      </c>
      <c r="U8310" s="2">
        <v>9</v>
      </c>
      <c r="V8310">
        <v>9</v>
      </c>
      <c r="W8310" s="2">
        <v>0</v>
      </c>
      <c r="X8310">
        <v>0</v>
      </c>
      <c r="Y8310" s="2" t="s">
        <v>15389</v>
      </c>
      <c r="Z8310">
        <v>11.151</v>
      </c>
    </row>
    <row r="8311" spans="1:26" x14ac:dyDescent="0.25">
      <c r="A8311">
        <v>8310</v>
      </c>
      <c r="B8311" t="s">
        <v>31824</v>
      </c>
      <c r="C8311" s="57">
        <v>41699</v>
      </c>
      <c r="D8311" s="58">
        <v>41705</v>
      </c>
      <c r="E8311">
        <v>6</v>
      </c>
      <c r="F8311" t="s">
        <v>10056</v>
      </c>
      <c r="G8311" t="s">
        <v>18373</v>
      </c>
      <c r="H8311" t="s">
        <v>18374</v>
      </c>
      <c r="I8311" t="s">
        <v>10024</v>
      </c>
      <c r="J8311" t="s">
        <v>10025</v>
      </c>
      <c r="K8311" t="s">
        <v>10275</v>
      </c>
      <c r="L8311" t="s">
        <v>10139</v>
      </c>
      <c r="M8311">
        <v>77036</v>
      </c>
      <c r="N8311" t="s">
        <v>10140</v>
      </c>
      <c r="O8311" t="s">
        <v>19599</v>
      </c>
      <c r="P8311" t="s">
        <v>10049</v>
      </c>
      <c r="Q8311" t="s">
        <v>10068</v>
      </c>
      <c r="R8311" t="s">
        <v>19600</v>
      </c>
      <c r="S8311" s="13" t="s">
        <v>31825</v>
      </c>
      <c r="T8311">
        <v>137.352</v>
      </c>
      <c r="U8311" s="2">
        <v>3</v>
      </c>
      <c r="V8311">
        <v>3</v>
      </c>
      <c r="W8311" s="2" t="s">
        <v>10071</v>
      </c>
      <c r="X8311">
        <v>0.2</v>
      </c>
      <c r="Y8311" s="2" t="s">
        <v>31826</v>
      </c>
      <c r="Z8311">
        <v>8.5845000000000002</v>
      </c>
    </row>
    <row r="8312" spans="1:26" x14ac:dyDescent="0.25">
      <c r="A8312">
        <v>8311</v>
      </c>
      <c r="B8312" t="s">
        <v>31824</v>
      </c>
      <c r="C8312" s="57">
        <v>41699</v>
      </c>
      <c r="D8312" s="58">
        <v>41705</v>
      </c>
      <c r="E8312">
        <v>6</v>
      </c>
      <c r="F8312" t="s">
        <v>10056</v>
      </c>
      <c r="G8312" t="s">
        <v>18373</v>
      </c>
      <c r="H8312" t="s">
        <v>18374</v>
      </c>
      <c r="I8312" t="s">
        <v>10024</v>
      </c>
      <c r="J8312" t="s">
        <v>10025</v>
      </c>
      <c r="K8312" t="s">
        <v>10275</v>
      </c>
      <c r="L8312" t="s">
        <v>10139</v>
      </c>
      <c r="M8312">
        <v>77036</v>
      </c>
      <c r="N8312" t="s">
        <v>10140</v>
      </c>
      <c r="O8312" t="s">
        <v>19730</v>
      </c>
      <c r="P8312" t="s">
        <v>10030</v>
      </c>
      <c r="Q8312" t="s">
        <v>10062</v>
      </c>
      <c r="R8312" t="s">
        <v>19731</v>
      </c>
      <c r="S8312" s="13" t="s">
        <v>31827</v>
      </c>
      <c r="T8312">
        <v>376.50900000000001</v>
      </c>
      <c r="U8312" s="2">
        <v>3</v>
      </c>
      <c r="V8312">
        <v>3</v>
      </c>
      <c r="W8312" s="2" t="s">
        <v>10212</v>
      </c>
      <c r="X8312">
        <v>0.3</v>
      </c>
      <c r="Y8312" s="2" t="s">
        <v>31828</v>
      </c>
      <c r="Z8312">
        <v>-43.029600000000002</v>
      </c>
    </row>
    <row r="8313" spans="1:26" x14ac:dyDescent="0.25">
      <c r="A8313">
        <v>8312</v>
      </c>
      <c r="B8313" t="s">
        <v>31829</v>
      </c>
      <c r="C8313" s="57">
        <v>42761</v>
      </c>
      <c r="D8313" s="58">
        <v>42766</v>
      </c>
      <c r="E8313">
        <v>5</v>
      </c>
      <c r="F8313" t="s">
        <v>10056</v>
      </c>
      <c r="G8313" t="s">
        <v>13101</v>
      </c>
      <c r="H8313" t="s">
        <v>13102</v>
      </c>
      <c r="I8313" t="s">
        <v>10024</v>
      </c>
      <c r="J8313" t="s">
        <v>10025</v>
      </c>
      <c r="K8313" t="s">
        <v>10790</v>
      </c>
      <c r="L8313" t="s">
        <v>12115</v>
      </c>
      <c r="M8313">
        <v>31907</v>
      </c>
      <c r="N8313" t="s">
        <v>10028</v>
      </c>
      <c r="O8313" t="s">
        <v>10827</v>
      </c>
      <c r="P8313" t="s">
        <v>10030</v>
      </c>
      <c r="Q8313" t="s">
        <v>10078</v>
      </c>
      <c r="R8313" t="s">
        <v>10828</v>
      </c>
      <c r="S8313" s="13" t="s">
        <v>31830</v>
      </c>
      <c r="T8313">
        <v>62.72</v>
      </c>
      <c r="U8313" s="2">
        <v>4</v>
      </c>
      <c r="V8313">
        <v>4</v>
      </c>
      <c r="W8313" s="2">
        <v>0</v>
      </c>
      <c r="X8313">
        <v>0</v>
      </c>
      <c r="Y8313" s="2" t="s">
        <v>29574</v>
      </c>
      <c r="Z8313">
        <v>24.460799999999999</v>
      </c>
    </row>
    <row r="8314" spans="1:26" x14ac:dyDescent="0.25">
      <c r="A8314">
        <v>8313</v>
      </c>
      <c r="B8314" t="s">
        <v>31829</v>
      </c>
      <c r="C8314" s="57">
        <v>42761</v>
      </c>
      <c r="D8314" s="58">
        <v>42766</v>
      </c>
      <c r="E8314">
        <v>5</v>
      </c>
      <c r="F8314" t="s">
        <v>10056</v>
      </c>
      <c r="G8314" t="s">
        <v>13101</v>
      </c>
      <c r="H8314" t="s">
        <v>13102</v>
      </c>
      <c r="I8314" t="s">
        <v>10024</v>
      </c>
      <c r="J8314" t="s">
        <v>10025</v>
      </c>
      <c r="K8314" t="s">
        <v>10790</v>
      </c>
      <c r="L8314" t="s">
        <v>12115</v>
      </c>
      <c r="M8314">
        <v>31907</v>
      </c>
      <c r="N8314" t="s">
        <v>10028</v>
      </c>
      <c r="O8314" t="s">
        <v>21671</v>
      </c>
      <c r="P8314" t="s">
        <v>10088</v>
      </c>
      <c r="Q8314" t="s">
        <v>10089</v>
      </c>
      <c r="R8314" t="s">
        <v>21672</v>
      </c>
      <c r="S8314" s="13" t="s">
        <v>31831</v>
      </c>
      <c r="T8314">
        <v>2939.93</v>
      </c>
      <c r="U8314" s="2">
        <v>7</v>
      </c>
      <c r="V8314">
        <v>7</v>
      </c>
      <c r="W8314" s="2">
        <v>0</v>
      </c>
      <c r="X8314">
        <v>0</v>
      </c>
      <c r="Y8314" s="2" t="s">
        <v>31832</v>
      </c>
      <c r="Z8314">
        <v>764.3818</v>
      </c>
    </row>
    <row r="8315" spans="1:26" x14ac:dyDescent="0.25">
      <c r="A8315">
        <v>8314</v>
      </c>
      <c r="B8315" t="s">
        <v>31833</v>
      </c>
      <c r="C8315" s="57">
        <v>41832</v>
      </c>
      <c r="D8315" s="58">
        <v>41836</v>
      </c>
      <c r="E8315">
        <v>4</v>
      </c>
      <c r="F8315" t="s">
        <v>10056</v>
      </c>
      <c r="G8315" t="s">
        <v>15628</v>
      </c>
      <c r="H8315" t="s">
        <v>15629</v>
      </c>
      <c r="I8315" t="s">
        <v>10137</v>
      </c>
      <c r="J8315" t="s">
        <v>10025</v>
      </c>
      <c r="K8315" t="s">
        <v>26021</v>
      </c>
      <c r="L8315" t="s">
        <v>10139</v>
      </c>
      <c r="M8315">
        <v>77573</v>
      </c>
      <c r="N8315" t="s">
        <v>10140</v>
      </c>
      <c r="O8315" t="s">
        <v>15838</v>
      </c>
      <c r="P8315" t="s">
        <v>10030</v>
      </c>
      <c r="Q8315" t="s">
        <v>10036</v>
      </c>
      <c r="R8315" t="s">
        <v>15839</v>
      </c>
      <c r="S8315" s="13" t="s">
        <v>31834</v>
      </c>
      <c r="T8315">
        <v>512.35799999999995</v>
      </c>
      <c r="U8315" s="2">
        <v>3</v>
      </c>
      <c r="V8315">
        <v>3</v>
      </c>
      <c r="W8315" s="2" t="s">
        <v>10212</v>
      </c>
      <c r="X8315">
        <v>0.3</v>
      </c>
      <c r="Y8315" s="2" t="s">
        <v>31835</v>
      </c>
      <c r="Z8315">
        <v>-14.6388</v>
      </c>
    </row>
    <row r="8316" spans="1:26" x14ac:dyDescent="0.25">
      <c r="A8316">
        <v>8315</v>
      </c>
      <c r="B8316" t="s">
        <v>31833</v>
      </c>
      <c r="C8316" s="57">
        <v>41832</v>
      </c>
      <c r="D8316" s="58">
        <v>41836</v>
      </c>
      <c r="E8316">
        <v>4</v>
      </c>
      <c r="F8316" t="s">
        <v>10056</v>
      </c>
      <c r="G8316" t="s">
        <v>15628</v>
      </c>
      <c r="H8316" t="s">
        <v>15629</v>
      </c>
      <c r="I8316" t="s">
        <v>10137</v>
      </c>
      <c r="J8316" t="s">
        <v>10025</v>
      </c>
      <c r="K8316" t="s">
        <v>26021</v>
      </c>
      <c r="L8316" t="s">
        <v>10139</v>
      </c>
      <c r="M8316">
        <v>77573</v>
      </c>
      <c r="N8316" t="s">
        <v>10140</v>
      </c>
      <c r="O8316" t="s">
        <v>15777</v>
      </c>
      <c r="P8316" t="s">
        <v>10049</v>
      </c>
      <c r="Q8316" t="s">
        <v>10414</v>
      </c>
      <c r="R8316" t="s">
        <v>15778</v>
      </c>
      <c r="S8316" s="13" t="s">
        <v>28155</v>
      </c>
      <c r="T8316">
        <v>3.488</v>
      </c>
      <c r="U8316" s="2">
        <v>2</v>
      </c>
      <c r="V8316">
        <v>2</v>
      </c>
      <c r="W8316" s="2" t="s">
        <v>10071</v>
      </c>
      <c r="X8316">
        <v>0.2</v>
      </c>
      <c r="Y8316" s="2" t="s">
        <v>28156</v>
      </c>
      <c r="Z8316">
        <v>0.56679999999999997</v>
      </c>
    </row>
    <row r="8317" spans="1:26" x14ac:dyDescent="0.25">
      <c r="A8317">
        <v>8316</v>
      </c>
      <c r="B8317" t="s">
        <v>31833</v>
      </c>
      <c r="C8317" s="57">
        <v>41832</v>
      </c>
      <c r="D8317" s="58">
        <v>41836</v>
      </c>
      <c r="E8317">
        <v>4</v>
      </c>
      <c r="F8317" t="s">
        <v>10056</v>
      </c>
      <c r="G8317" t="s">
        <v>15628</v>
      </c>
      <c r="H8317" t="s">
        <v>15629</v>
      </c>
      <c r="I8317" t="s">
        <v>10137</v>
      </c>
      <c r="J8317" t="s">
        <v>10025</v>
      </c>
      <c r="K8317" t="s">
        <v>26021</v>
      </c>
      <c r="L8317" t="s">
        <v>10139</v>
      </c>
      <c r="M8317">
        <v>77573</v>
      </c>
      <c r="N8317" t="s">
        <v>10140</v>
      </c>
      <c r="O8317" t="s">
        <v>14745</v>
      </c>
      <c r="P8317" t="s">
        <v>10049</v>
      </c>
      <c r="Q8317" t="s">
        <v>10083</v>
      </c>
      <c r="R8317" t="s">
        <v>14746</v>
      </c>
      <c r="S8317" s="13" t="s">
        <v>22770</v>
      </c>
      <c r="T8317">
        <v>22.288</v>
      </c>
      <c r="U8317" s="2">
        <v>7</v>
      </c>
      <c r="V8317">
        <v>7</v>
      </c>
      <c r="W8317" s="2" t="s">
        <v>10071</v>
      </c>
      <c r="X8317">
        <v>0.2</v>
      </c>
      <c r="Y8317" s="2" t="s">
        <v>31836</v>
      </c>
      <c r="Z8317">
        <v>3.9003999999999999</v>
      </c>
    </row>
    <row r="8318" spans="1:26" x14ac:dyDescent="0.25">
      <c r="A8318">
        <v>8317</v>
      </c>
      <c r="B8318" t="s">
        <v>31833</v>
      </c>
      <c r="C8318" s="57">
        <v>41832</v>
      </c>
      <c r="D8318" s="58">
        <v>41836</v>
      </c>
      <c r="E8318">
        <v>4</v>
      </c>
      <c r="F8318" t="s">
        <v>10056</v>
      </c>
      <c r="G8318" t="s">
        <v>15628</v>
      </c>
      <c r="H8318" t="s">
        <v>15629</v>
      </c>
      <c r="I8318" t="s">
        <v>10137</v>
      </c>
      <c r="J8318" t="s">
        <v>10025</v>
      </c>
      <c r="K8318" t="s">
        <v>26021</v>
      </c>
      <c r="L8318" t="s">
        <v>10139</v>
      </c>
      <c r="M8318">
        <v>77573</v>
      </c>
      <c r="N8318" t="s">
        <v>10140</v>
      </c>
      <c r="O8318" t="s">
        <v>10907</v>
      </c>
      <c r="P8318" t="s">
        <v>10049</v>
      </c>
      <c r="Q8318" t="s">
        <v>10119</v>
      </c>
      <c r="R8318" t="s">
        <v>10908</v>
      </c>
      <c r="S8318" s="13" t="s">
        <v>13840</v>
      </c>
      <c r="T8318">
        <v>16.032</v>
      </c>
      <c r="U8318" s="2">
        <v>3</v>
      </c>
      <c r="V8318">
        <v>3</v>
      </c>
      <c r="W8318" s="2" t="s">
        <v>10071</v>
      </c>
      <c r="X8318">
        <v>0.2</v>
      </c>
      <c r="Y8318" s="2" t="s">
        <v>31597</v>
      </c>
      <c r="Z8318">
        <v>5.6112000000000002</v>
      </c>
    </row>
    <row r="8319" spans="1:26" x14ac:dyDescent="0.25">
      <c r="A8319">
        <v>8318</v>
      </c>
      <c r="B8319" t="s">
        <v>31837</v>
      </c>
      <c r="C8319" s="57">
        <v>42836</v>
      </c>
      <c r="D8319" s="58">
        <v>42841</v>
      </c>
      <c r="E8319">
        <v>5</v>
      </c>
      <c r="F8319" t="s">
        <v>10056</v>
      </c>
      <c r="G8319" t="s">
        <v>10508</v>
      </c>
      <c r="H8319" t="s">
        <v>10509</v>
      </c>
      <c r="I8319" t="s">
        <v>10024</v>
      </c>
      <c r="J8319" t="s">
        <v>10025</v>
      </c>
      <c r="K8319" t="s">
        <v>13792</v>
      </c>
      <c r="L8319" t="s">
        <v>10117</v>
      </c>
      <c r="M8319">
        <v>27217</v>
      </c>
      <c r="N8319" t="s">
        <v>10028</v>
      </c>
      <c r="O8319" t="s">
        <v>16243</v>
      </c>
      <c r="P8319" t="s">
        <v>10049</v>
      </c>
      <c r="Q8319" t="s">
        <v>10083</v>
      </c>
      <c r="R8319" t="s">
        <v>16244</v>
      </c>
      <c r="S8319" s="13" t="s">
        <v>19397</v>
      </c>
      <c r="T8319">
        <v>1.752</v>
      </c>
      <c r="U8319" s="2">
        <v>1</v>
      </c>
      <c r="V8319">
        <v>1</v>
      </c>
      <c r="W8319" s="2" t="s">
        <v>10071</v>
      </c>
      <c r="X8319">
        <v>0.2</v>
      </c>
      <c r="Y8319" s="2" t="s">
        <v>31838</v>
      </c>
      <c r="Z8319">
        <v>0.15329999999999999</v>
      </c>
    </row>
    <row r="8320" spans="1:26" x14ac:dyDescent="0.25">
      <c r="A8320">
        <v>8319</v>
      </c>
      <c r="B8320" t="s">
        <v>31837</v>
      </c>
      <c r="C8320" s="57">
        <v>42836</v>
      </c>
      <c r="D8320" s="58">
        <v>42841</v>
      </c>
      <c r="E8320">
        <v>5</v>
      </c>
      <c r="F8320" t="s">
        <v>10056</v>
      </c>
      <c r="G8320" t="s">
        <v>10508</v>
      </c>
      <c r="H8320" t="s">
        <v>10509</v>
      </c>
      <c r="I8320" t="s">
        <v>10024</v>
      </c>
      <c r="J8320" t="s">
        <v>10025</v>
      </c>
      <c r="K8320" t="s">
        <v>13792</v>
      </c>
      <c r="L8320" t="s">
        <v>10117</v>
      </c>
      <c r="M8320">
        <v>27217</v>
      </c>
      <c r="N8320" t="s">
        <v>10028</v>
      </c>
      <c r="O8320" t="s">
        <v>18820</v>
      </c>
      <c r="P8320" t="s">
        <v>10049</v>
      </c>
      <c r="Q8320" t="s">
        <v>10083</v>
      </c>
      <c r="R8320" t="s">
        <v>18821</v>
      </c>
      <c r="S8320" s="13" t="s">
        <v>31839</v>
      </c>
      <c r="T8320">
        <v>20.992000000000001</v>
      </c>
      <c r="U8320" s="2">
        <v>8</v>
      </c>
      <c r="V8320">
        <v>8</v>
      </c>
      <c r="W8320" s="2" t="s">
        <v>10071</v>
      </c>
      <c r="X8320">
        <v>0.2</v>
      </c>
      <c r="Y8320" s="2" t="s">
        <v>31840</v>
      </c>
      <c r="Z8320">
        <v>2.3616000000000001</v>
      </c>
    </row>
    <row r="8321" spans="1:26" x14ac:dyDescent="0.25">
      <c r="A8321">
        <v>8320</v>
      </c>
      <c r="B8321" t="s">
        <v>31841</v>
      </c>
      <c r="C8321" s="57">
        <v>43052</v>
      </c>
      <c r="D8321" s="58">
        <v>43055</v>
      </c>
      <c r="E8321">
        <v>3</v>
      </c>
      <c r="F8321" t="s">
        <v>10056</v>
      </c>
      <c r="G8321" t="s">
        <v>12783</v>
      </c>
      <c r="H8321" t="s">
        <v>12784</v>
      </c>
      <c r="I8321" t="s">
        <v>10024</v>
      </c>
      <c r="J8321" t="s">
        <v>10025</v>
      </c>
      <c r="K8321" t="s">
        <v>10411</v>
      </c>
      <c r="L8321" t="s">
        <v>10412</v>
      </c>
      <c r="M8321">
        <v>10009</v>
      </c>
      <c r="N8321" t="s">
        <v>10208</v>
      </c>
      <c r="O8321" t="s">
        <v>14008</v>
      </c>
      <c r="P8321" t="s">
        <v>10049</v>
      </c>
      <c r="Q8321" t="s">
        <v>10068</v>
      </c>
      <c r="R8321" t="s">
        <v>14009</v>
      </c>
      <c r="S8321" s="13" t="s">
        <v>16024</v>
      </c>
      <c r="T8321">
        <v>11.21</v>
      </c>
      <c r="U8321" s="2">
        <v>1</v>
      </c>
      <c r="V8321">
        <v>1</v>
      </c>
      <c r="W8321" s="2">
        <v>0</v>
      </c>
      <c r="X8321">
        <v>0</v>
      </c>
      <c r="Y8321" s="2" t="s">
        <v>16025</v>
      </c>
      <c r="Z8321">
        <v>3.363</v>
      </c>
    </row>
    <row r="8322" spans="1:26" x14ac:dyDescent="0.25">
      <c r="A8322">
        <v>8321</v>
      </c>
      <c r="B8322" t="s">
        <v>31842</v>
      </c>
      <c r="C8322" s="57">
        <v>42343</v>
      </c>
      <c r="D8322" s="58">
        <v>42344</v>
      </c>
      <c r="E8322">
        <v>1</v>
      </c>
      <c r="F8322" t="s">
        <v>10281</v>
      </c>
      <c r="G8322" t="s">
        <v>10204</v>
      </c>
      <c r="H8322" t="s">
        <v>10205</v>
      </c>
      <c r="I8322" t="s">
        <v>10024</v>
      </c>
      <c r="J8322" t="s">
        <v>10025</v>
      </c>
      <c r="K8322" t="s">
        <v>11323</v>
      </c>
      <c r="L8322" t="s">
        <v>10139</v>
      </c>
      <c r="M8322">
        <v>75220</v>
      </c>
      <c r="N8322" t="s">
        <v>10140</v>
      </c>
      <c r="O8322" t="s">
        <v>21877</v>
      </c>
      <c r="P8322" t="s">
        <v>10049</v>
      </c>
      <c r="Q8322" t="s">
        <v>10083</v>
      </c>
      <c r="R8322" t="s">
        <v>21878</v>
      </c>
      <c r="S8322" s="13" t="s">
        <v>26562</v>
      </c>
      <c r="T8322">
        <v>45.04</v>
      </c>
      <c r="U8322" s="2">
        <v>2</v>
      </c>
      <c r="V8322">
        <v>2</v>
      </c>
      <c r="W8322" s="2" t="s">
        <v>10071</v>
      </c>
      <c r="X8322">
        <v>0.2</v>
      </c>
      <c r="Y8322" s="2" t="s">
        <v>26563</v>
      </c>
      <c r="Z8322">
        <v>4.5039999999999996</v>
      </c>
    </row>
    <row r="8323" spans="1:26" x14ac:dyDescent="0.25">
      <c r="A8323">
        <v>8322</v>
      </c>
      <c r="B8323" t="s">
        <v>31843</v>
      </c>
      <c r="C8323" s="57">
        <v>42639</v>
      </c>
      <c r="D8323" s="58">
        <v>42644</v>
      </c>
      <c r="E8323">
        <v>5</v>
      </c>
      <c r="F8323" t="s">
        <v>10056</v>
      </c>
      <c r="G8323" t="s">
        <v>20289</v>
      </c>
      <c r="H8323" t="s">
        <v>20290</v>
      </c>
      <c r="I8323" t="s">
        <v>10024</v>
      </c>
      <c r="J8323" t="s">
        <v>10025</v>
      </c>
      <c r="K8323" t="s">
        <v>10275</v>
      </c>
      <c r="L8323" t="s">
        <v>10139</v>
      </c>
      <c r="M8323">
        <v>77095</v>
      </c>
      <c r="N8323" t="s">
        <v>10140</v>
      </c>
      <c r="O8323" t="s">
        <v>16311</v>
      </c>
      <c r="P8323" t="s">
        <v>10049</v>
      </c>
      <c r="Q8323" t="s">
        <v>10094</v>
      </c>
      <c r="R8323" t="s">
        <v>27957</v>
      </c>
      <c r="S8323" s="13" t="s">
        <v>31844</v>
      </c>
      <c r="T8323">
        <v>15.624000000000001</v>
      </c>
      <c r="U8323" s="2">
        <v>2</v>
      </c>
      <c r="V8323">
        <v>2</v>
      </c>
      <c r="W8323" s="2" t="s">
        <v>10144</v>
      </c>
      <c r="X8323">
        <v>0.8</v>
      </c>
      <c r="Y8323" s="2" t="s">
        <v>31845</v>
      </c>
      <c r="Z8323">
        <v>-24.9984</v>
      </c>
    </row>
    <row r="8324" spans="1:26" x14ac:dyDescent="0.25">
      <c r="A8324">
        <v>8323</v>
      </c>
      <c r="B8324" t="s">
        <v>31846</v>
      </c>
      <c r="C8324" s="57">
        <v>42693</v>
      </c>
      <c r="D8324" s="58">
        <v>42699</v>
      </c>
      <c r="E8324">
        <v>6</v>
      </c>
      <c r="F8324" t="s">
        <v>10056</v>
      </c>
      <c r="G8324" t="s">
        <v>16627</v>
      </c>
      <c r="H8324" t="s">
        <v>16628</v>
      </c>
      <c r="I8324" t="s">
        <v>10024</v>
      </c>
      <c r="J8324" t="s">
        <v>10025</v>
      </c>
      <c r="K8324" t="s">
        <v>11938</v>
      </c>
      <c r="L8324" t="s">
        <v>10412</v>
      </c>
      <c r="M8324">
        <v>11561</v>
      </c>
      <c r="N8324" t="s">
        <v>10208</v>
      </c>
      <c r="O8324" t="s">
        <v>22498</v>
      </c>
      <c r="P8324" t="s">
        <v>10049</v>
      </c>
      <c r="Q8324" t="s">
        <v>10099</v>
      </c>
      <c r="R8324" t="s">
        <v>22499</v>
      </c>
      <c r="S8324" s="13" t="s">
        <v>29344</v>
      </c>
      <c r="T8324">
        <v>8.74</v>
      </c>
      <c r="U8324" s="2">
        <v>2</v>
      </c>
      <c r="V8324">
        <v>2</v>
      </c>
      <c r="W8324" s="2">
        <v>0</v>
      </c>
      <c r="X8324">
        <v>0</v>
      </c>
      <c r="Y8324" s="2" t="s">
        <v>29345</v>
      </c>
      <c r="Z8324">
        <v>2.2724000000000002</v>
      </c>
    </row>
    <row r="8325" spans="1:26" x14ac:dyDescent="0.25">
      <c r="A8325">
        <v>8324</v>
      </c>
      <c r="B8325" t="s">
        <v>31846</v>
      </c>
      <c r="C8325" s="57">
        <v>42693</v>
      </c>
      <c r="D8325" s="58">
        <v>42699</v>
      </c>
      <c r="E8325">
        <v>6</v>
      </c>
      <c r="F8325" t="s">
        <v>10056</v>
      </c>
      <c r="G8325" t="s">
        <v>16627</v>
      </c>
      <c r="H8325" t="s">
        <v>16628</v>
      </c>
      <c r="I8325" t="s">
        <v>10024</v>
      </c>
      <c r="J8325" t="s">
        <v>10025</v>
      </c>
      <c r="K8325" t="s">
        <v>11938</v>
      </c>
      <c r="L8325" t="s">
        <v>10412</v>
      </c>
      <c r="M8325">
        <v>11561</v>
      </c>
      <c r="N8325" t="s">
        <v>10208</v>
      </c>
      <c r="O8325" t="s">
        <v>12742</v>
      </c>
      <c r="P8325" t="s">
        <v>10049</v>
      </c>
      <c r="Q8325" t="s">
        <v>10119</v>
      </c>
      <c r="R8325" t="s">
        <v>12743</v>
      </c>
      <c r="S8325" s="13" t="s">
        <v>15232</v>
      </c>
      <c r="T8325">
        <v>44.75</v>
      </c>
      <c r="U8325" s="2">
        <v>5</v>
      </c>
      <c r="V8325">
        <v>5</v>
      </c>
      <c r="W8325" s="2">
        <v>0</v>
      </c>
      <c r="X8325">
        <v>0</v>
      </c>
      <c r="Y8325" s="2" t="s">
        <v>15233</v>
      </c>
      <c r="Z8325">
        <v>20.585000000000001</v>
      </c>
    </row>
    <row r="8326" spans="1:26" x14ac:dyDescent="0.25">
      <c r="A8326">
        <v>8325</v>
      </c>
      <c r="B8326" t="s">
        <v>31847</v>
      </c>
      <c r="C8326" s="57">
        <v>42986</v>
      </c>
      <c r="D8326" s="58">
        <v>42987</v>
      </c>
      <c r="E8326">
        <v>1</v>
      </c>
      <c r="F8326" t="s">
        <v>10281</v>
      </c>
      <c r="G8326" t="s">
        <v>27007</v>
      </c>
      <c r="H8326" t="s">
        <v>27008</v>
      </c>
      <c r="I8326" t="s">
        <v>10137</v>
      </c>
      <c r="J8326" t="s">
        <v>10025</v>
      </c>
      <c r="K8326" t="s">
        <v>13979</v>
      </c>
      <c r="L8326" t="s">
        <v>10060</v>
      </c>
      <c r="M8326">
        <v>33012</v>
      </c>
      <c r="N8326" t="s">
        <v>10028</v>
      </c>
      <c r="O8326" t="s">
        <v>12738</v>
      </c>
      <c r="P8326" t="s">
        <v>10049</v>
      </c>
      <c r="Q8326" t="s">
        <v>10068</v>
      </c>
      <c r="R8326" t="s">
        <v>12739</v>
      </c>
      <c r="S8326" s="13" t="s">
        <v>23935</v>
      </c>
      <c r="T8326">
        <v>61.68</v>
      </c>
      <c r="U8326" s="2">
        <v>5</v>
      </c>
      <c r="V8326">
        <v>5</v>
      </c>
      <c r="W8326" s="2" t="s">
        <v>10071</v>
      </c>
      <c r="X8326">
        <v>0.2</v>
      </c>
      <c r="Y8326" s="2" t="s">
        <v>16289</v>
      </c>
      <c r="Z8326">
        <v>5.3970000000000002</v>
      </c>
    </row>
    <row r="8327" spans="1:26" x14ac:dyDescent="0.25">
      <c r="A8327">
        <v>8326</v>
      </c>
      <c r="B8327" t="s">
        <v>31847</v>
      </c>
      <c r="C8327" s="57">
        <v>42986</v>
      </c>
      <c r="D8327" s="58">
        <v>42987</v>
      </c>
      <c r="E8327">
        <v>1</v>
      </c>
      <c r="F8327" t="s">
        <v>10281</v>
      </c>
      <c r="G8327" t="s">
        <v>27007</v>
      </c>
      <c r="H8327" t="s">
        <v>27008</v>
      </c>
      <c r="I8327" t="s">
        <v>10137</v>
      </c>
      <c r="J8327" t="s">
        <v>10025</v>
      </c>
      <c r="K8327" t="s">
        <v>13979</v>
      </c>
      <c r="L8327" t="s">
        <v>10060</v>
      </c>
      <c r="M8327">
        <v>33012</v>
      </c>
      <c r="N8327" t="s">
        <v>10028</v>
      </c>
      <c r="O8327" t="s">
        <v>16867</v>
      </c>
      <c r="P8327" t="s">
        <v>10088</v>
      </c>
      <c r="Q8327" t="s">
        <v>10089</v>
      </c>
      <c r="R8327" t="s">
        <v>16868</v>
      </c>
      <c r="S8327" s="13" t="s">
        <v>24365</v>
      </c>
      <c r="T8327">
        <v>158.376</v>
      </c>
      <c r="U8327" s="2">
        <v>3</v>
      </c>
      <c r="V8327">
        <v>3</v>
      </c>
      <c r="W8327" s="2" t="s">
        <v>10071</v>
      </c>
      <c r="X8327">
        <v>0.2</v>
      </c>
      <c r="Y8327" s="2" t="s">
        <v>24366</v>
      </c>
      <c r="Z8327">
        <v>13.857900000000001</v>
      </c>
    </row>
    <row r="8328" spans="1:26" x14ac:dyDescent="0.25">
      <c r="A8328">
        <v>8327</v>
      </c>
      <c r="B8328" t="s">
        <v>31848</v>
      </c>
      <c r="C8328" s="57">
        <v>42937</v>
      </c>
      <c r="D8328" s="58">
        <v>42940</v>
      </c>
      <c r="E8328">
        <v>3</v>
      </c>
      <c r="F8328" t="s">
        <v>10021</v>
      </c>
      <c r="G8328" t="s">
        <v>11785</v>
      </c>
      <c r="H8328" t="s">
        <v>11786</v>
      </c>
      <c r="I8328" t="s">
        <v>10044</v>
      </c>
      <c r="J8328" t="s">
        <v>10025</v>
      </c>
      <c r="K8328" t="s">
        <v>10723</v>
      </c>
      <c r="L8328" t="s">
        <v>10321</v>
      </c>
      <c r="M8328">
        <v>60505</v>
      </c>
      <c r="N8328" t="s">
        <v>10140</v>
      </c>
      <c r="O8328" t="s">
        <v>11209</v>
      </c>
      <c r="P8328" t="s">
        <v>10049</v>
      </c>
      <c r="Q8328" t="s">
        <v>10094</v>
      </c>
      <c r="R8328" t="s">
        <v>11210</v>
      </c>
      <c r="S8328" s="13" t="s">
        <v>31849</v>
      </c>
      <c r="T8328">
        <v>2.8639999999999999</v>
      </c>
      <c r="U8328" s="2">
        <v>4</v>
      </c>
      <c r="V8328">
        <v>4</v>
      </c>
      <c r="W8328" s="2" t="s">
        <v>10144</v>
      </c>
      <c r="X8328">
        <v>0.8</v>
      </c>
      <c r="Y8328" s="2" t="s">
        <v>31850</v>
      </c>
      <c r="Z8328">
        <v>-4.5823999999999998</v>
      </c>
    </row>
    <row r="8329" spans="1:26" x14ac:dyDescent="0.25">
      <c r="A8329">
        <v>8328</v>
      </c>
      <c r="B8329" t="s">
        <v>31848</v>
      </c>
      <c r="C8329" s="57">
        <v>42937</v>
      </c>
      <c r="D8329" s="58">
        <v>42940</v>
      </c>
      <c r="E8329">
        <v>3</v>
      </c>
      <c r="F8329" t="s">
        <v>10021</v>
      </c>
      <c r="G8329" t="s">
        <v>11785</v>
      </c>
      <c r="H8329" t="s">
        <v>11786</v>
      </c>
      <c r="I8329" t="s">
        <v>10044</v>
      </c>
      <c r="J8329" t="s">
        <v>10025</v>
      </c>
      <c r="K8329" t="s">
        <v>10723</v>
      </c>
      <c r="L8329" t="s">
        <v>10321</v>
      </c>
      <c r="M8329">
        <v>60505</v>
      </c>
      <c r="N8329" t="s">
        <v>10140</v>
      </c>
      <c r="O8329" t="s">
        <v>17702</v>
      </c>
      <c r="P8329" t="s">
        <v>10049</v>
      </c>
      <c r="Q8329" t="s">
        <v>10094</v>
      </c>
      <c r="R8329" t="s">
        <v>17703</v>
      </c>
      <c r="S8329" s="13" t="s">
        <v>31851</v>
      </c>
      <c r="T8329">
        <v>94.191999999999993</v>
      </c>
      <c r="U8329" s="2">
        <v>7</v>
      </c>
      <c r="V8329">
        <v>7</v>
      </c>
      <c r="W8329" s="2" t="s">
        <v>10144</v>
      </c>
      <c r="X8329">
        <v>0.8</v>
      </c>
      <c r="Y8329" s="2" t="s">
        <v>31852</v>
      </c>
      <c r="Z8329">
        <v>-164.83600000000001</v>
      </c>
    </row>
    <row r="8330" spans="1:26" x14ac:dyDescent="0.25">
      <c r="A8330">
        <v>8329</v>
      </c>
      <c r="B8330" t="s">
        <v>31853</v>
      </c>
      <c r="C8330" s="57">
        <v>43045</v>
      </c>
      <c r="D8330" s="58">
        <v>43049</v>
      </c>
      <c r="E8330">
        <v>4</v>
      </c>
      <c r="F8330" t="s">
        <v>10056</v>
      </c>
      <c r="G8330" t="s">
        <v>12775</v>
      </c>
      <c r="H8330" t="s">
        <v>12776</v>
      </c>
      <c r="I8330" t="s">
        <v>10024</v>
      </c>
      <c r="J8330" t="s">
        <v>10025</v>
      </c>
      <c r="K8330" t="s">
        <v>11809</v>
      </c>
      <c r="L8330" t="s">
        <v>11279</v>
      </c>
      <c r="M8330">
        <v>7109</v>
      </c>
      <c r="N8330" t="s">
        <v>10208</v>
      </c>
      <c r="O8330" t="s">
        <v>17484</v>
      </c>
      <c r="P8330" t="s">
        <v>10049</v>
      </c>
      <c r="Q8330" t="s">
        <v>10119</v>
      </c>
      <c r="R8330" t="s">
        <v>17485</v>
      </c>
      <c r="S8330" s="13" t="s">
        <v>10953</v>
      </c>
      <c r="T8330">
        <v>143.69999999999999</v>
      </c>
      <c r="U8330" s="2">
        <v>3</v>
      </c>
      <c r="V8330">
        <v>3</v>
      </c>
      <c r="W8330" s="2">
        <v>0</v>
      </c>
      <c r="X8330">
        <v>0</v>
      </c>
      <c r="Y8330" s="2" t="s">
        <v>10954</v>
      </c>
      <c r="Z8330">
        <v>68.975999999999999</v>
      </c>
    </row>
    <row r="8331" spans="1:26" x14ac:dyDescent="0.25">
      <c r="A8331">
        <v>8330</v>
      </c>
      <c r="B8331" t="s">
        <v>31853</v>
      </c>
      <c r="C8331" s="57">
        <v>43045</v>
      </c>
      <c r="D8331" s="58">
        <v>43049</v>
      </c>
      <c r="E8331">
        <v>4</v>
      </c>
      <c r="F8331" t="s">
        <v>10056</v>
      </c>
      <c r="G8331" t="s">
        <v>12775</v>
      </c>
      <c r="H8331" t="s">
        <v>12776</v>
      </c>
      <c r="I8331" t="s">
        <v>10024</v>
      </c>
      <c r="J8331" t="s">
        <v>10025</v>
      </c>
      <c r="K8331" t="s">
        <v>11809</v>
      </c>
      <c r="L8331" t="s">
        <v>11279</v>
      </c>
      <c r="M8331">
        <v>7109</v>
      </c>
      <c r="N8331" t="s">
        <v>10208</v>
      </c>
      <c r="O8331" t="s">
        <v>16783</v>
      </c>
      <c r="P8331" t="s">
        <v>10049</v>
      </c>
      <c r="Q8331" t="s">
        <v>10119</v>
      </c>
      <c r="R8331" t="s">
        <v>16784</v>
      </c>
      <c r="S8331" s="13" t="s">
        <v>10644</v>
      </c>
      <c r="T8331">
        <v>6.48</v>
      </c>
      <c r="U8331" s="2">
        <v>1</v>
      </c>
      <c r="V8331">
        <v>1</v>
      </c>
      <c r="W8331" s="2">
        <v>0</v>
      </c>
      <c r="X8331">
        <v>0</v>
      </c>
      <c r="Y8331" s="2" t="s">
        <v>10645</v>
      </c>
      <c r="Z8331">
        <v>3.1103999999999998</v>
      </c>
    </row>
    <row r="8332" spans="1:26" x14ac:dyDescent="0.25">
      <c r="A8332">
        <v>8331</v>
      </c>
      <c r="B8332" t="s">
        <v>31854</v>
      </c>
      <c r="C8332" s="57">
        <v>43046</v>
      </c>
      <c r="D8332" s="58">
        <v>43050</v>
      </c>
      <c r="E8332">
        <v>4</v>
      </c>
      <c r="F8332" t="s">
        <v>10056</v>
      </c>
      <c r="G8332" t="s">
        <v>13228</v>
      </c>
      <c r="H8332" t="s">
        <v>13229</v>
      </c>
      <c r="I8332" t="s">
        <v>10024</v>
      </c>
      <c r="J8332" t="s">
        <v>10025</v>
      </c>
      <c r="K8332" t="s">
        <v>10411</v>
      </c>
      <c r="L8332" t="s">
        <v>10412</v>
      </c>
      <c r="M8332">
        <v>10024</v>
      </c>
      <c r="N8332" t="s">
        <v>10208</v>
      </c>
      <c r="O8332" t="s">
        <v>31855</v>
      </c>
      <c r="P8332" t="s">
        <v>10088</v>
      </c>
      <c r="Q8332" t="s">
        <v>10230</v>
      </c>
      <c r="R8332" t="s">
        <v>31856</v>
      </c>
      <c r="S8332" s="13" t="s">
        <v>21279</v>
      </c>
      <c r="T8332">
        <v>7.88</v>
      </c>
      <c r="U8332" s="2">
        <v>4</v>
      </c>
      <c r="V8332">
        <v>4</v>
      </c>
      <c r="W8332" s="2">
        <v>0</v>
      </c>
      <c r="X8332">
        <v>0</v>
      </c>
      <c r="Y8332" s="2" t="s">
        <v>31857</v>
      </c>
      <c r="Z8332">
        <v>2.5215999999999998</v>
      </c>
    </row>
    <row r="8333" spans="1:26" x14ac:dyDescent="0.25">
      <c r="A8333">
        <v>8332</v>
      </c>
      <c r="B8333" t="s">
        <v>31858</v>
      </c>
      <c r="C8333" s="57">
        <v>42438</v>
      </c>
      <c r="D8333" s="58">
        <v>42441</v>
      </c>
      <c r="E8333">
        <v>3</v>
      </c>
      <c r="F8333" t="s">
        <v>10281</v>
      </c>
      <c r="G8333" t="s">
        <v>17818</v>
      </c>
      <c r="H8333" t="s">
        <v>17819</v>
      </c>
      <c r="I8333" t="s">
        <v>10024</v>
      </c>
      <c r="J8333" t="s">
        <v>10025</v>
      </c>
      <c r="K8333" t="s">
        <v>31859</v>
      </c>
      <c r="L8333" t="s">
        <v>12064</v>
      </c>
      <c r="M8333">
        <v>1810</v>
      </c>
      <c r="N8333" t="s">
        <v>10208</v>
      </c>
      <c r="O8333" t="s">
        <v>14008</v>
      </c>
      <c r="P8333" t="s">
        <v>10049</v>
      </c>
      <c r="Q8333" t="s">
        <v>10068</v>
      </c>
      <c r="R8333" t="s">
        <v>14009</v>
      </c>
      <c r="S8333" s="13" t="s">
        <v>16024</v>
      </c>
      <c r="T8333">
        <v>11.21</v>
      </c>
      <c r="U8333" s="2">
        <v>1</v>
      </c>
      <c r="V8333">
        <v>1</v>
      </c>
      <c r="W8333" s="2">
        <v>0</v>
      </c>
      <c r="X8333">
        <v>0</v>
      </c>
      <c r="Y8333" s="2" t="s">
        <v>16025</v>
      </c>
      <c r="Z8333">
        <v>3.363</v>
      </c>
    </row>
    <row r="8334" spans="1:26" x14ac:dyDescent="0.25">
      <c r="A8334">
        <v>8333</v>
      </c>
      <c r="B8334" t="s">
        <v>31858</v>
      </c>
      <c r="C8334" s="57">
        <v>42438</v>
      </c>
      <c r="D8334" s="58">
        <v>42441</v>
      </c>
      <c r="E8334">
        <v>3</v>
      </c>
      <c r="F8334" t="s">
        <v>10281</v>
      </c>
      <c r="G8334" t="s">
        <v>17818</v>
      </c>
      <c r="H8334" t="s">
        <v>17819</v>
      </c>
      <c r="I8334" t="s">
        <v>10024</v>
      </c>
      <c r="J8334" t="s">
        <v>10025</v>
      </c>
      <c r="K8334" t="s">
        <v>31859</v>
      </c>
      <c r="L8334" t="s">
        <v>12064</v>
      </c>
      <c r="M8334">
        <v>1810</v>
      </c>
      <c r="N8334" t="s">
        <v>10208</v>
      </c>
      <c r="O8334" t="s">
        <v>13096</v>
      </c>
      <c r="P8334" t="s">
        <v>10030</v>
      </c>
      <c r="Q8334" t="s">
        <v>10036</v>
      </c>
      <c r="R8334" t="s">
        <v>13097</v>
      </c>
      <c r="S8334" s="13" t="s">
        <v>17416</v>
      </c>
      <c r="T8334">
        <v>354.9</v>
      </c>
      <c r="U8334" s="2">
        <v>5</v>
      </c>
      <c r="V8334">
        <v>5</v>
      </c>
      <c r="W8334" s="2">
        <v>0</v>
      </c>
      <c r="X8334">
        <v>0</v>
      </c>
      <c r="Y8334" s="2" t="s">
        <v>28295</v>
      </c>
      <c r="Z8334">
        <v>88.724999999999994</v>
      </c>
    </row>
    <row r="8335" spans="1:26" x14ac:dyDescent="0.25">
      <c r="A8335">
        <v>8334</v>
      </c>
      <c r="B8335" t="s">
        <v>31858</v>
      </c>
      <c r="C8335" s="57">
        <v>42438</v>
      </c>
      <c r="D8335" s="58">
        <v>42441</v>
      </c>
      <c r="E8335">
        <v>3</v>
      </c>
      <c r="F8335" t="s">
        <v>10281</v>
      </c>
      <c r="G8335" t="s">
        <v>17818</v>
      </c>
      <c r="H8335" t="s">
        <v>17819</v>
      </c>
      <c r="I8335" t="s">
        <v>10024</v>
      </c>
      <c r="J8335" t="s">
        <v>10025</v>
      </c>
      <c r="K8335" t="s">
        <v>31859</v>
      </c>
      <c r="L8335" t="s">
        <v>12064</v>
      </c>
      <c r="M8335">
        <v>1810</v>
      </c>
      <c r="N8335" t="s">
        <v>10208</v>
      </c>
      <c r="O8335" t="s">
        <v>28348</v>
      </c>
      <c r="P8335" t="s">
        <v>10049</v>
      </c>
      <c r="Q8335" t="s">
        <v>10119</v>
      </c>
      <c r="R8335" t="s">
        <v>28349</v>
      </c>
      <c r="S8335" s="13" t="s">
        <v>17803</v>
      </c>
      <c r="T8335">
        <v>17.940000000000001</v>
      </c>
      <c r="U8335" s="2">
        <v>3</v>
      </c>
      <c r="V8335">
        <v>3</v>
      </c>
      <c r="W8335" s="2">
        <v>0</v>
      </c>
      <c r="X8335">
        <v>0</v>
      </c>
      <c r="Y8335" s="2" t="s">
        <v>17804</v>
      </c>
      <c r="Z8335">
        <v>8.7905999999999995</v>
      </c>
    </row>
    <row r="8336" spans="1:26" x14ac:dyDescent="0.25">
      <c r="A8336">
        <v>8335</v>
      </c>
      <c r="B8336" t="s">
        <v>31858</v>
      </c>
      <c r="C8336" s="57">
        <v>42438</v>
      </c>
      <c r="D8336" s="58">
        <v>42441</v>
      </c>
      <c r="E8336">
        <v>3</v>
      </c>
      <c r="F8336" t="s">
        <v>10281</v>
      </c>
      <c r="G8336" t="s">
        <v>17818</v>
      </c>
      <c r="H8336" t="s">
        <v>17819</v>
      </c>
      <c r="I8336" t="s">
        <v>10024</v>
      </c>
      <c r="J8336" t="s">
        <v>10025</v>
      </c>
      <c r="K8336" t="s">
        <v>31859</v>
      </c>
      <c r="L8336" t="s">
        <v>12064</v>
      </c>
      <c r="M8336">
        <v>1810</v>
      </c>
      <c r="N8336" t="s">
        <v>10208</v>
      </c>
      <c r="O8336" t="s">
        <v>13771</v>
      </c>
      <c r="P8336" t="s">
        <v>10049</v>
      </c>
      <c r="Q8336" t="s">
        <v>10094</v>
      </c>
      <c r="R8336" t="s">
        <v>16370</v>
      </c>
      <c r="S8336" s="13" t="s">
        <v>14772</v>
      </c>
      <c r="T8336">
        <v>51.8</v>
      </c>
      <c r="U8336" s="2">
        <v>4</v>
      </c>
      <c r="V8336">
        <v>4</v>
      </c>
      <c r="W8336" s="2">
        <v>0</v>
      </c>
      <c r="X8336">
        <v>0</v>
      </c>
      <c r="Y8336" s="2" t="s">
        <v>31860</v>
      </c>
      <c r="Z8336">
        <v>23.31</v>
      </c>
    </row>
    <row r="8337" spans="1:26" x14ac:dyDescent="0.25">
      <c r="A8337">
        <v>8336</v>
      </c>
      <c r="B8337" t="s">
        <v>31861</v>
      </c>
      <c r="C8337" s="57">
        <v>42868</v>
      </c>
      <c r="D8337" s="58">
        <v>42873</v>
      </c>
      <c r="E8337">
        <v>5</v>
      </c>
      <c r="F8337" t="s">
        <v>10021</v>
      </c>
      <c r="G8337" t="s">
        <v>12818</v>
      </c>
      <c r="H8337" t="s">
        <v>12819</v>
      </c>
      <c r="I8337" t="s">
        <v>10137</v>
      </c>
      <c r="J8337" t="s">
        <v>10025</v>
      </c>
      <c r="K8337" t="s">
        <v>10977</v>
      </c>
      <c r="L8337" t="s">
        <v>10376</v>
      </c>
      <c r="M8337">
        <v>19711</v>
      </c>
      <c r="N8337" t="s">
        <v>10208</v>
      </c>
      <c r="O8337" t="s">
        <v>18718</v>
      </c>
      <c r="P8337" t="s">
        <v>10049</v>
      </c>
      <c r="Q8337" t="s">
        <v>10094</v>
      </c>
      <c r="R8337" t="s">
        <v>18719</v>
      </c>
      <c r="S8337" s="13" t="s">
        <v>31862</v>
      </c>
      <c r="T8337">
        <v>299.52</v>
      </c>
      <c r="U8337" s="2">
        <v>9</v>
      </c>
      <c r="V8337">
        <v>9</v>
      </c>
      <c r="W8337" s="2">
        <v>0</v>
      </c>
      <c r="X8337">
        <v>0</v>
      </c>
      <c r="Y8337" s="2" t="s">
        <v>31863</v>
      </c>
      <c r="Z8337">
        <v>149.76</v>
      </c>
    </row>
    <row r="8338" spans="1:26" x14ac:dyDescent="0.25">
      <c r="A8338">
        <v>8337</v>
      </c>
      <c r="B8338" t="s">
        <v>31864</v>
      </c>
      <c r="C8338" s="57">
        <v>42553</v>
      </c>
      <c r="D8338" s="58">
        <v>42559</v>
      </c>
      <c r="E8338">
        <v>6</v>
      </c>
      <c r="F8338" t="s">
        <v>10056</v>
      </c>
      <c r="G8338" t="s">
        <v>14998</v>
      </c>
      <c r="H8338" t="s">
        <v>14999</v>
      </c>
      <c r="I8338" t="s">
        <v>10024</v>
      </c>
      <c r="J8338" t="s">
        <v>10025</v>
      </c>
      <c r="K8338" t="s">
        <v>11863</v>
      </c>
      <c r="L8338" t="s">
        <v>10500</v>
      </c>
      <c r="M8338">
        <v>22204</v>
      </c>
      <c r="N8338" t="s">
        <v>10028</v>
      </c>
      <c r="O8338" t="s">
        <v>31865</v>
      </c>
      <c r="P8338" t="s">
        <v>10049</v>
      </c>
      <c r="Q8338" t="s">
        <v>10083</v>
      </c>
      <c r="R8338" t="s">
        <v>31866</v>
      </c>
      <c r="S8338" s="13" t="s">
        <v>28118</v>
      </c>
      <c r="T8338">
        <v>7.7</v>
      </c>
      <c r="U8338" s="2">
        <v>2</v>
      </c>
      <c r="V8338">
        <v>2</v>
      </c>
      <c r="W8338" s="2">
        <v>0</v>
      </c>
      <c r="X8338">
        <v>0</v>
      </c>
      <c r="Y8338" s="2" t="s">
        <v>31867</v>
      </c>
      <c r="Z8338">
        <v>3.157</v>
      </c>
    </row>
    <row r="8339" spans="1:26" x14ac:dyDescent="0.25">
      <c r="A8339">
        <v>8338</v>
      </c>
      <c r="B8339" t="s">
        <v>31868</v>
      </c>
      <c r="C8339" s="57">
        <v>42000</v>
      </c>
      <c r="D8339" s="58">
        <v>42007</v>
      </c>
      <c r="E8339">
        <v>7</v>
      </c>
      <c r="F8339" t="s">
        <v>10056</v>
      </c>
      <c r="G8339" t="s">
        <v>19097</v>
      </c>
      <c r="H8339" t="s">
        <v>19098</v>
      </c>
      <c r="I8339" t="s">
        <v>10044</v>
      </c>
      <c r="J8339" t="s">
        <v>10025</v>
      </c>
      <c r="K8339" t="s">
        <v>10565</v>
      </c>
      <c r="L8339" t="s">
        <v>10566</v>
      </c>
      <c r="M8339">
        <v>35601</v>
      </c>
      <c r="N8339" t="s">
        <v>10028</v>
      </c>
      <c r="O8339" t="s">
        <v>30024</v>
      </c>
      <c r="P8339" t="s">
        <v>10049</v>
      </c>
      <c r="Q8339" t="s">
        <v>10119</v>
      </c>
      <c r="R8339" t="s">
        <v>30025</v>
      </c>
      <c r="S8339" s="13" t="s">
        <v>10716</v>
      </c>
      <c r="T8339">
        <v>23.92</v>
      </c>
      <c r="U8339" s="2">
        <v>4</v>
      </c>
      <c r="V8339">
        <v>4</v>
      </c>
      <c r="W8339" s="2">
        <v>0</v>
      </c>
      <c r="X8339">
        <v>0</v>
      </c>
      <c r="Y8339" s="2" t="s">
        <v>10717</v>
      </c>
      <c r="Z8339">
        <v>11.720800000000001</v>
      </c>
    </row>
    <row r="8340" spans="1:26" x14ac:dyDescent="0.25">
      <c r="A8340">
        <v>8339</v>
      </c>
      <c r="B8340" t="s">
        <v>31868</v>
      </c>
      <c r="C8340" s="57">
        <v>42000</v>
      </c>
      <c r="D8340" s="58">
        <v>42007</v>
      </c>
      <c r="E8340">
        <v>7</v>
      </c>
      <c r="F8340" t="s">
        <v>10056</v>
      </c>
      <c r="G8340" t="s">
        <v>19097</v>
      </c>
      <c r="H8340" t="s">
        <v>19098</v>
      </c>
      <c r="I8340" t="s">
        <v>10044</v>
      </c>
      <c r="J8340" t="s">
        <v>10025</v>
      </c>
      <c r="K8340" t="s">
        <v>10565</v>
      </c>
      <c r="L8340" t="s">
        <v>10566</v>
      </c>
      <c r="M8340">
        <v>35601</v>
      </c>
      <c r="N8340" t="s">
        <v>10028</v>
      </c>
      <c r="O8340" t="s">
        <v>15258</v>
      </c>
      <c r="P8340" t="s">
        <v>10088</v>
      </c>
      <c r="Q8340" t="s">
        <v>10230</v>
      </c>
      <c r="R8340" t="s">
        <v>15259</v>
      </c>
      <c r="S8340" s="13">
        <v>498</v>
      </c>
      <c r="T8340">
        <v>498</v>
      </c>
      <c r="U8340" s="2">
        <v>5</v>
      </c>
      <c r="V8340">
        <v>5</v>
      </c>
      <c r="W8340" s="2">
        <v>0</v>
      </c>
      <c r="X8340">
        <v>0</v>
      </c>
      <c r="Y8340" s="2" t="s">
        <v>31869</v>
      </c>
      <c r="Z8340">
        <v>184.26</v>
      </c>
    </row>
    <row r="8341" spans="1:26" x14ac:dyDescent="0.25">
      <c r="A8341">
        <v>8340</v>
      </c>
      <c r="B8341" t="s">
        <v>31870</v>
      </c>
      <c r="C8341" s="57">
        <v>42838</v>
      </c>
      <c r="D8341" s="58">
        <v>42842</v>
      </c>
      <c r="E8341">
        <v>4</v>
      </c>
      <c r="F8341" t="s">
        <v>10056</v>
      </c>
      <c r="G8341" t="s">
        <v>16762</v>
      </c>
      <c r="H8341" t="s">
        <v>16763</v>
      </c>
      <c r="I8341" t="s">
        <v>10044</v>
      </c>
      <c r="J8341" t="s">
        <v>10025</v>
      </c>
      <c r="K8341" t="s">
        <v>11946</v>
      </c>
      <c r="L8341" t="s">
        <v>10046</v>
      </c>
      <c r="M8341">
        <v>92345</v>
      </c>
      <c r="N8341" t="s">
        <v>10047</v>
      </c>
      <c r="O8341" t="s">
        <v>18815</v>
      </c>
      <c r="P8341" t="s">
        <v>10030</v>
      </c>
      <c r="Q8341" t="s">
        <v>10036</v>
      </c>
      <c r="R8341" t="s">
        <v>18816</v>
      </c>
      <c r="S8341" s="13" t="s">
        <v>31871</v>
      </c>
      <c r="T8341">
        <v>436.70400000000001</v>
      </c>
      <c r="U8341" s="2">
        <v>6</v>
      </c>
      <c r="V8341">
        <v>6</v>
      </c>
      <c r="W8341" s="2" t="s">
        <v>10071</v>
      </c>
      <c r="X8341">
        <v>0.2</v>
      </c>
      <c r="Y8341" s="2" t="s">
        <v>31872</v>
      </c>
      <c r="Z8341">
        <v>-38.211599999999997</v>
      </c>
    </row>
    <row r="8342" spans="1:26" x14ac:dyDescent="0.25">
      <c r="A8342">
        <v>8341</v>
      </c>
      <c r="B8342" t="s">
        <v>31873</v>
      </c>
      <c r="C8342" s="57">
        <v>41957</v>
      </c>
      <c r="D8342" s="58">
        <v>41963</v>
      </c>
      <c r="E8342">
        <v>6</v>
      </c>
      <c r="F8342" t="s">
        <v>10056</v>
      </c>
      <c r="G8342" t="s">
        <v>16235</v>
      </c>
      <c r="H8342" t="s">
        <v>16236</v>
      </c>
      <c r="I8342" t="s">
        <v>10024</v>
      </c>
      <c r="J8342" t="s">
        <v>10025</v>
      </c>
      <c r="K8342" t="s">
        <v>18886</v>
      </c>
      <c r="L8342" t="s">
        <v>10500</v>
      </c>
      <c r="M8342">
        <v>23320</v>
      </c>
      <c r="N8342" t="s">
        <v>10028</v>
      </c>
      <c r="O8342" t="s">
        <v>17094</v>
      </c>
      <c r="P8342" t="s">
        <v>10049</v>
      </c>
      <c r="Q8342" t="s">
        <v>10119</v>
      </c>
      <c r="R8342" t="s">
        <v>17095</v>
      </c>
      <c r="S8342" s="13" t="s">
        <v>10434</v>
      </c>
      <c r="T8342">
        <v>32.4</v>
      </c>
      <c r="U8342" s="2">
        <v>5</v>
      </c>
      <c r="V8342">
        <v>5</v>
      </c>
      <c r="W8342" s="2">
        <v>0</v>
      </c>
      <c r="X8342">
        <v>0</v>
      </c>
      <c r="Y8342" s="2" t="s">
        <v>10121</v>
      </c>
      <c r="Z8342">
        <v>15.552</v>
      </c>
    </row>
    <row r="8343" spans="1:26" x14ac:dyDescent="0.25">
      <c r="A8343">
        <v>8342</v>
      </c>
      <c r="B8343" t="s">
        <v>31874</v>
      </c>
      <c r="C8343" s="57">
        <v>42897</v>
      </c>
      <c r="D8343" s="58">
        <v>42900</v>
      </c>
      <c r="E8343">
        <v>3</v>
      </c>
      <c r="F8343" t="s">
        <v>10281</v>
      </c>
      <c r="G8343" t="s">
        <v>10172</v>
      </c>
      <c r="H8343" t="s">
        <v>10173</v>
      </c>
      <c r="I8343" t="s">
        <v>10024</v>
      </c>
      <c r="J8343" t="s">
        <v>10025</v>
      </c>
      <c r="K8343" t="s">
        <v>10045</v>
      </c>
      <c r="L8343" t="s">
        <v>10046</v>
      </c>
      <c r="M8343">
        <v>90036</v>
      </c>
      <c r="N8343" t="s">
        <v>10047</v>
      </c>
      <c r="O8343" t="s">
        <v>13743</v>
      </c>
      <c r="P8343" t="s">
        <v>10049</v>
      </c>
      <c r="Q8343" t="s">
        <v>10099</v>
      </c>
      <c r="R8343" t="s">
        <v>13744</v>
      </c>
      <c r="S8343" s="13" t="s">
        <v>13745</v>
      </c>
      <c r="T8343">
        <v>61.44</v>
      </c>
      <c r="U8343" s="2">
        <v>3</v>
      </c>
      <c r="V8343">
        <v>3</v>
      </c>
      <c r="W8343" s="2">
        <v>0</v>
      </c>
      <c r="X8343">
        <v>0</v>
      </c>
      <c r="Y8343" s="2" t="s">
        <v>13746</v>
      </c>
      <c r="Z8343">
        <v>16.588799999999999</v>
      </c>
    </row>
    <row r="8344" spans="1:26" x14ac:dyDescent="0.25">
      <c r="A8344">
        <v>8343</v>
      </c>
      <c r="B8344" t="s">
        <v>31875</v>
      </c>
      <c r="C8344" s="57">
        <v>42699</v>
      </c>
      <c r="D8344" s="58">
        <v>42704</v>
      </c>
      <c r="E8344">
        <v>5</v>
      </c>
      <c r="F8344" t="s">
        <v>10056</v>
      </c>
      <c r="G8344" t="s">
        <v>13875</v>
      </c>
      <c r="H8344" t="s">
        <v>13876</v>
      </c>
      <c r="I8344" t="s">
        <v>10024</v>
      </c>
      <c r="J8344" t="s">
        <v>10025</v>
      </c>
      <c r="K8344" t="s">
        <v>12820</v>
      </c>
      <c r="L8344" t="s">
        <v>10566</v>
      </c>
      <c r="M8344">
        <v>35810</v>
      </c>
      <c r="N8344" t="s">
        <v>10028</v>
      </c>
      <c r="O8344" t="s">
        <v>13073</v>
      </c>
      <c r="P8344" t="s">
        <v>10049</v>
      </c>
      <c r="Q8344" t="s">
        <v>10068</v>
      </c>
      <c r="R8344" t="s">
        <v>13074</v>
      </c>
      <c r="S8344" s="13" t="s">
        <v>31876</v>
      </c>
      <c r="T8344">
        <v>73.36</v>
      </c>
      <c r="U8344" s="2">
        <v>7</v>
      </c>
      <c r="V8344">
        <v>7</v>
      </c>
      <c r="W8344" s="2">
        <v>0</v>
      </c>
      <c r="X8344">
        <v>0</v>
      </c>
      <c r="Y8344" s="2" t="s">
        <v>31877</v>
      </c>
      <c r="Z8344">
        <v>19.807200000000002</v>
      </c>
    </row>
    <row r="8345" spans="1:26" x14ac:dyDescent="0.25">
      <c r="A8345">
        <v>8344</v>
      </c>
      <c r="B8345" t="s">
        <v>31878</v>
      </c>
      <c r="C8345" s="57">
        <v>41719</v>
      </c>
      <c r="D8345" s="58">
        <v>41723</v>
      </c>
      <c r="E8345">
        <v>4</v>
      </c>
      <c r="F8345" t="s">
        <v>10056</v>
      </c>
      <c r="G8345" t="s">
        <v>14342</v>
      </c>
      <c r="H8345" t="s">
        <v>14343</v>
      </c>
      <c r="I8345" t="s">
        <v>10024</v>
      </c>
      <c r="J8345" t="s">
        <v>10025</v>
      </c>
      <c r="K8345" t="s">
        <v>19475</v>
      </c>
      <c r="L8345" t="s">
        <v>10527</v>
      </c>
      <c r="M8345">
        <v>37918</v>
      </c>
      <c r="N8345" t="s">
        <v>10028</v>
      </c>
      <c r="O8345" t="s">
        <v>11377</v>
      </c>
      <c r="P8345" t="s">
        <v>10049</v>
      </c>
      <c r="Q8345" t="s">
        <v>10050</v>
      </c>
      <c r="R8345" t="s">
        <v>11378</v>
      </c>
      <c r="S8345" s="13" t="s">
        <v>21237</v>
      </c>
      <c r="T8345">
        <v>59.2</v>
      </c>
      <c r="U8345" s="2">
        <v>5</v>
      </c>
      <c r="V8345">
        <v>5</v>
      </c>
      <c r="W8345" s="2" t="s">
        <v>10071</v>
      </c>
      <c r="X8345">
        <v>0.2</v>
      </c>
      <c r="Y8345" s="2" t="s">
        <v>13016</v>
      </c>
      <c r="Z8345">
        <v>22.2</v>
      </c>
    </row>
    <row r="8346" spans="1:26" x14ac:dyDescent="0.25">
      <c r="A8346">
        <v>8345</v>
      </c>
      <c r="B8346" t="s">
        <v>31878</v>
      </c>
      <c r="C8346" s="57">
        <v>41719</v>
      </c>
      <c r="D8346" s="58">
        <v>41723</v>
      </c>
      <c r="E8346">
        <v>4</v>
      </c>
      <c r="F8346" t="s">
        <v>10056</v>
      </c>
      <c r="G8346" t="s">
        <v>14342</v>
      </c>
      <c r="H8346" t="s">
        <v>14343</v>
      </c>
      <c r="I8346" t="s">
        <v>10024</v>
      </c>
      <c r="J8346" t="s">
        <v>10025</v>
      </c>
      <c r="K8346" t="s">
        <v>19475</v>
      </c>
      <c r="L8346" t="s">
        <v>10527</v>
      </c>
      <c r="M8346">
        <v>37918</v>
      </c>
      <c r="N8346" t="s">
        <v>10028</v>
      </c>
      <c r="O8346" t="s">
        <v>17008</v>
      </c>
      <c r="P8346" t="s">
        <v>10030</v>
      </c>
      <c r="Q8346" t="s">
        <v>10078</v>
      </c>
      <c r="R8346" t="s">
        <v>17009</v>
      </c>
      <c r="S8346" s="13" t="s">
        <v>21703</v>
      </c>
      <c r="T8346">
        <v>32.951999999999998</v>
      </c>
      <c r="U8346" s="2">
        <v>3</v>
      </c>
      <c r="V8346">
        <v>3</v>
      </c>
      <c r="W8346" s="2" t="s">
        <v>10071</v>
      </c>
      <c r="X8346">
        <v>0.2</v>
      </c>
      <c r="Y8346" s="2" t="s">
        <v>31879</v>
      </c>
      <c r="Z8346">
        <v>6.5903999999999998</v>
      </c>
    </row>
    <row r="8347" spans="1:26" x14ac:dyDescent="0.25">
      <c r="A8347">
        <v>8346</v>
      </c>
      <c r="B8347" t="s">
        <v>31878</v>
      </c>
      <c r="C8347" s="57">
        <v>41719</v>
      </c>
      <c r="D8347" s="58">
        <v>41723</v>
      </c>
      <c r="E8347">
        <v>4</v>
      </c>
      <c r="F8347" t="s">
        <v>10056</v>
      </c>
      <c r="G8347" t="s">
        <v>14342</v>
      </c>
      <c r="H8347" t="s">
        <v>14343</v>
      </c>
      <c r="I8347" t="s">
        <v>10024</v>
      </c>
      <c r="J8347" t="s">
        <v>10025</v>
      </c>
      <c r="K8347" t="s">
        <v>19475</v>
      </c>
      <c r="L8347" t="s">
        <v>10527</v>
      </c>
      <c r="M8347">
        <v>37918</v>
      </c>
      <c r="N8347" t="s">
        <v>10028</v>
      </c>
      <c r="O8347" t="s">
        <v>21633</v>
      </c>
      <c r="P8347" t="s">
        <v>10030</v>
      </c>
      <c r="Q8347" t="s">
        <v>10036</v>
      </c>
      <c r="R8347" t="s">
        <v>21634</v>
      </c>
      <c r="S8347" s="13" t="s">
        <v>31880</v>
      </c>
      <c r="T8347">
        <v>218.376</v>
      </c>
      <c r="U8347" s="2">
        <v>3</v>
      </c>
      <c r="V8347">
        <v>3</v>
      </c>
      <c r="W8347" s="2" t="s">
        <v>10071</v>
      </c>
      <c r="X8347">
        <v>0.2</v>
      </c>
      <c r="Y8347" s="2" t="s">
        <v>31881</v>
      </c>
      <c r="Z8347">
        <v>-10.918799999999999</v>
      </c>
    </row>
    <row r="8348" spans="1:26" x14ac:dyDescent="0.25">
      <c r="A8348">
        <v>8347</v>
      </c>
      <c r="B8348" t="s">
        <v>31882</v>
      </c>
      <c r="C8348" s="57">
        <v>42124</v>
      </c>
      <c r="D8348" s="58">
        <v>42128</v>
      </c>
      <c r="E8348">
        <v>4</v>
      </c>
      <c r="F8348" t="s">
        <v>10056</v>
      </c>
      <c r="G8348" t="s">
        <v>17152</v>
      </c>
      <c r="H8348" t="s">
        <v>17153</v>
      </c>
      <c r="I8348" t="s">
        <v>10044</v>
      </c>
      <c r="J8348" t="s">
        <v>10025</v>
      </c>
      <c r="K8348" t="s">
        <v>12465</v>
      </c>
      <c r="L8348" t="s">
        <v>12064</v>
      </c>
      <c r="M8348">
        <v>1841</v>
      </c>
      <c r="N8348" t="s">
        <v>10208</v>
      </c>
      <c r="O8348" t="s">
        <v>11331</v>
      </c>
      <c r="P8348" t="s">
        <v>10030</v>
      </c>
      <c r="Q8348" t="s">
        <v>10078</v>
      </c>
      <c r="R8348" t="s">
        <v>11332</v>
      </c>
      <c r="S8348" s="13" t="s">
        <v>14702</v>
      </c>
      <c r="T8348">
        <v>31.4</v>
      </c>
      <c r="U8348" s="2">
        <v>5</v>
      </c>
      <c r="V8348">
        <v>5</v>
      </c>
      <c r="W8348" s="2">
        <v>0</v>
      </c>
      <c r="X8348">
        <v>0</v>
      </c>
      <c r="Y8348" s="2" t="s">
        <v>31883</v>
      </c>
      <c r="Z8348">
        <v>13.188000000000001</v>
      </c>
    </row>
    <row r="8349" spans="1:26" x14ac:dyDescent="0.25">
      <c r="A8349">
        <v>8348</v>
      </c>
      <c r="B8349" t="s">
        <v>31882</v>
      </c>
      <c r="C8349" s="57">
        <v>42124</v>
      </c>
      <c r="D8349" s="58">
        <v>42128</v>
      </c>
      <c r="E8349">
        <v>4</v>
      </c>
      <c r="F8349" t="s">
        <v>10056</v>
      </c>
      <c r="G8349" t="s">
        <v>17152</v>
      </c>
      <c r="H8349" t="s">
        <v>17153</v>
      </c>
      <c r="I8349" t="s">
        <v>10044</v>
      </c>
      <c r="J8349" t="s">
        <v>10025</v>
      </c>
      <c r="K8349" t="s">
        <v>12465</v>
      </c>
      <c r="L8349" t="s">
        <v>12064</v>
      </c>
      <c r="M8349">
        <v>1841</v>
      </c>
      <c r="N8349" t="s">
        <v>10208</v>
      </c>
      <c r="O8349" t="s">
        <v>21699</v>
      </c>
      <c r="P8349" t="s">
        <v>10030</v>
      </c>
      <c r="Q8349" t="s">
        <v>10078</v>
      </c>
      <c r="R8349" t="s">
        <v>21700</v>
      </c>
      <c r="S8349" s="13" t="s">
        <v>31884</v>
      </c>
      <c r="T8349">
        <v>9.48</v>
      </c>
      <c r="U8349" s="2">
        <v>1</v>
      </c>
      <c r="V8349">
        <v>1</v>
      </c>
      <c r="W8349" s="2">
        <v>0</v>
      </c>
      <c r="X8349">
        <v>0</v>
      </c>
      <c r="Y8349" s="2" t="s">
        <v>23447</v>
      </c>
      <c r="Z8349">
        <v>3.7919999999999998</v>
      </c>
    </row>
    <row r="8350" spans="1:26" x14ac:dyDescent="0.25">
      <c r="A8350">
        <v>8349</v>
      </c>
      <c r="B8350" t="s">
        <v>31882</v>
      </c>
      <c r="C8350" s="57">
        <v>42124</v>
      </c>
      <c r="D8350" s="58">
        <v>42128</v>
      </c>
      <c r="E8350">
        <v>4</v>
      </c>
      <c r="F8350" t="s">
        <v>10056</v>
      </c>
      <c r="G8350" t="s">
        <v>17152</v>
      </c>
      <c r="H8350" t="s">
        <v>17153</v>
      </c>
      <c r="I8350" t="s">
        <v>10044</v>
      </c>
      <c r="J8350" t="s">
        <v>10025</v>
      </c>
      <c r="K8350" t="s">
        <v>12465</v>
      </c>
      <c r="L8350" t="s">
        <v>12064</v>
      </c>
      <c r="M8350">
        <v>1841</v>
      </c>
      <c r="N8350" t="s">
        <v>10208</v>
      </c>
      <c r="O8350" t="s">
        <v>17182</v>
      </c>
      <c r="P8350" t="s">
        <v>10088</v>
      </c>
      <c r="Q8350" t="s">
        <v>10089</v>
      </c>
      <c r="R8350" t="s">
        <v>17183</v>
      </c>
      <c r="S8350" s="13" t="s">
        <v>31885</v>
      </c>
      <c r="T8350">
        <v>209.5</v>
      </c>
      <c r="U8350" s="2">
        <v>10</v>
      </c>
      <c r="V8350">
        <v>10</v>
      </c>
      <c r="W8350" s="2">
        <v>0</v>
      </c>
      <c r="X8350">
        <v>0</v>
      </c>
      <c r="Y8350" s="2" t="s">
        <v>31886</v>
      </c>
      <c r="Z8350">
        <v>58.66</v>
      </c>
    </row>
    <row r="8351" spans="1:26" x14ac:dyDescent="0.25">
      <c r="A8351">
        <v>8350</v>
      </c>
      <c r="B8351" t="s">
        <v>31882</v>
      </c>
      <c r="C8351" s="57">
        <v>42124</v>
      </c>
      <c r="D8351" s="58">
        <v>42128</v>
      </c>
      <c r="E8351">
        <v>4</v>
      </c>
      <c r="F8351" t="s">
        <v>10056</v>
      </c>
      <c r="G8351" t="s">
        <v>17152</v>
      </c>
      <c r="H8351" t="s">
        <v>17153</v>
      </c>
      <c r="I8351" t="s">
        <v>10044</v>
      </c>
      <c r="J8351" t="s">
        <v>10025</v>
      </c>
      <c r="K8351" t="s">
        <v>12465</v>
      </c>
      <c r="L8351" t="s">
        <v>12064</v>
      </c>
      <c r="M8351">
        <v>1841</v>
      </c>
      <c r="N8351" t="s">
        <v>10208</v>
      </c>
      <c r="O8351" t="s">
        <v>26412</v>
      </c>
      <c r="P8351" t="s">
        <v>10030</v>
      </c>
      <c r="Q8351" t="s">
        <v>10078</v>
      </c>
      <c r="R8351" t="s">
        <v>26413</v>
      </c>
      <c r="S8351" s="13" t="s">
        <v>31887</v>
      </c>
      <c r="T8351">
        <v>24.3</v>
      </c>
      <c r="U8351" s="2">
        <v>5</v>
      </c>
      <c r="V8351">
        <v>5</v>
      </c>
      <c r="W8351" s="2">
        <v>0</v>
      </c>
      <c r="X8351">
        <v>0</v>
      </c>
      <c r="Y8351" s="2" t="s">
        <v>31888</v>
      </c>
      <c r="Z8351">
        <v>10.449</v>
      </c>
    </row>
    <row r="8352" spans="1:26" x14ac:dyDescent="0.25">
      <c r="A8352">
        <v>8351</v>
      </c>
      <c r="B8352" t="s">
        <v>31882</v>
      </c>
      <c r="C8352" s="57">
        <v>42124</v>
      </c>
      <c r="D8352" s="58">
        <v>42128</v>
      </c>
      <c r="E8352">
        <v>4</v>
      </c>
      <c r="F8352" t="s">
        <v>10056</v>
      </c>
      <c r="G8352" t="s">
        <v>17152</v>
      </c>
      <c r="H8352" t="s">
        <v>17153</v>
      </c>
      <c r="I8352" t="s">
        <v>10044</v>
      </c>
      <c r="J8352" t="s">
        <v>10025</v>
      </c>
      <c r="K8352" t="s">
        <v>12465</v>
      </c>
      <c r="L8352" t="s">
        <v>12064</v>
      </c>
      <c r="M8352">
        <v>1841</v>
      </c>
      <c r="N8352" t="s">
        <v>10208</v>
      </c>
      <c r="O8352" t="s">
        <v>17671</v>
      </c>
      <c r="P8352" t="s">
        <v>10049</v>
      </c>
      <c r="Q8352" t="s">
        <v>10119</v>
      </c>
      <c r="R8352" t="s">
        <v>17672</v>
      </c>
      <c r="S8352" s="13" t="s">
        <v>10644</v>
      </c>
      <c r="T8352">
        <v>6.48</v>
      </c>
      <c r="U8352" s="2">
        <v>1</v>
      </c>
      <c r="V8352">
        <v>1</v>
      </c>
      <c r="W8352" s="2">
        <v>0</v>
      </c>
      <c r="X8352">
        <v>0</v>
      </c>
      <c r="Y8352" s="2" t="s">
        <v>10645</v>
      </c>
      <c r="Z8352">
        <v>3.1103999999999998</v>
      </c>
    </row>
    <row r="8353" spans="1:26" x14ac:dyDescent="0.25">
      <c r="A8353">
        <v>8352</v>
      </c>
      <c r="B8353" t="s">
        <v>31889</v>
      </c>
      <c r="C8353" s="57">
        <v>42858</v>
      </c>
      <c r="D8353" s="58">
        <v>42863</v>
      </c>
      <c r="E8353">
        <v>5</v>
      </c>
      <c r="F8353" t="s">
        <v>10056</v>
      </c>
      <c r="G8353" t="s">
        <v>20736</v>
      </c>
      <c r="H8353" t="s">
        <v>20737</v>
      </c>
      <c r="I8353" t="s">
        <v>10044</v>
      </c>
      <c r="J8353" t="s">
        <v>10025</v>
      </c>
      <c r="K8353" t="s">
        <v>10206</v>
      </c>
      <c r="L8353" t="s">
        <v>10207</v>
      </c>
      <c r="M8353">
        <v>19134</v>
      </c>
      <c r="N8353" t="s">
        <v>10208</v>
      </c>
      <c r="O8353" t="s">
        <v>27408</v>
      </c>
      <c r="P8353" t="s">
        <v>10030</v>
      </c>
      <c r="Q8353" t="s">
        <v>10078</v>
      </c>
      <c r="R8353" t="s">
        <v>27409</v>
      </c>
      <c r="S8353" s="13" t="s">
        <v>31890</v>
      </c>
      <c r="T8353">
        <v>32.448</v>
      </c>
      <c r="U8353" s="2">
        <v>2</v>
      </c>
      <c r="V8353">
        <v>2</v>
      </c>
      <c r="W8353" s="2" t="s">
        <v>10071</v>
      </c>
      <c r="X8353">
        <v>0.2</v>
      </c>
      <c r="Y8353" s="2" t="s">
        <v>22096</v>
      </c>
      <c r="Z8353">
        <v>7.3007999999999997</v>
      </c>
    </row>
    <row r="8354" spans="1:26" x14ac:dyDescent="0.25">
      <c r="A8354">
        <v>8353</v>
      </c>
      <c r="B8354" t="s">
        <v>31889</v>
      </c>
      <c r="C8354" s="57">
        <v>42858</v>
      </c>
      <c r="D8354" s="58">
        <v>42863</v>
      </c>
      <c r="E8354">
        <v>5</v>
      </c>
      <c r="F8354" t="s">
        <v>10056</v>
      </c>
      <c r="G8354" t="s">
        <v>20736</v>
      </c>
      <c r="H8354" t="s">
        <v>20737</v>
      </c>
      <c r="I8354" t="s">
        <v>10044</v>
      </c>
      <c r="J8354" t="s">
        <v>10025</v>
      </c>
      <c r="K8354" t="s">
        <v>10206</v>
      </c>
      <c r="L8354" t="s">
        <v>10207</v>
      </c>
      <c r="M8354">
        <v>19134</v>
      </c>
      <c r="N8354" t="s">
        <v>10208</v>
      </c>
      <c r="O8354" t="s">
        <v>14815</v>
      </c>
      <c r="P8354" t="s">
        <v>10049</v>
      </c>
      <c r="Q8354" t="s">
        <v>10094</v>
      </c>
      <c r="R8354" t="s">
        <v>14816</v>
      </c>
      <c r="S8354" s="13" t="s">
        <v>30963</v>
      </c>
      <c r="T8354">
        <v>26.388000000000002</v>
      </c>
      <c r="U8354" s="2">
        <v>4</v>
      </c>
      <c r="V8354">
        <v>4</v>
      </c>
      <c r="W8354" s="2" t="s">
        <v>10247</v>
      </c>
      <c r="X8354">
        <v>0.7</v>
      </c>
      <c r="Y8354" s="2" t="s">
        <v>31891</v>
      </c>
      <c r="Z8354">
        <v>-17.591999999999999</v>
      </c>
    </row>
    <row r="8355" spans="1:26" x14ac:dyDescent="0.25">
      <c r="A8355">
        <v>8354</v>
      </c>
      <c r="B8355" t="s">
        <v>31889</v>
      </c>
      <c r="C8355" s="57">
        <v>42858</v>
      </c>
      <c r="D8355" s="58">
        <v>42863</v>
      </c>
      <c r="E8355">
        <v>5</v>
      </c>
      <c r="F8355" t="s">
        <v>10056</v>
      </c>
      <c r="G8355" t="s">
        <v>20736</v>
      </c>
      <c r="H8355" t="s">
        <v>20737</v>
      </c>
      <c r="I8355" t="s">
        <v>10044</v>
      </c>
      <c r="J8355" t="s">
        <v>10025</v>
      </c>
      <c r="K8355" t="s">
        <v>10206</v>
      </c>
      <c r="L8355" t="s">
        <v>10207</v>
      </c>
      <c r="M8355">
        <v>19134</v>
      </c>
      <c r="N8355" t="s">
        <v>10208</v>
      </c>
      <c r="O8355" t="s">
        <v>11440</v>
      </c>
      <c r="P8355" t="s">
        <v>10030</v>
      </c>
      <c r="Q8355" t="s">
        <v>10062</v>
      </c>
      <c r="R8355" t="s">
        <v>11441</v>
      </c>
      <c r="S8355" s="13" t="s">
        <v>31892</v>
      </c>
      <c r="T8355">
        <v>373.47</v>
      </c>
      <c r="U8355" s="2">
        <v>5</v>
      </c>
      <c r="V8355">
        <v>5</v>
      </c>
      <c r="W8355" s="2" t="s">
        <v>10892</v>
      </c>
      <c r="X8355">
        <v>0.4</v>
      </c>
      <c r="Y8355" s="2" t="s">
        <v>31893</v>
      </c>
      <c r="Z8355">
        <v>-112.041</v>
      </c>
    </row>
    <row r="8356" spans="1:26" x14ac:dyDescent="0.25">
      <c r="A8356">
        <v>8355</v>
      </c>
      <c r="B8356" t="s">
        <v>31889</v>
      </c>
      <c r="C8356" s="57">
        <v>42858</v>
      </c>
      <c r="D8356" s="58">
        <v>42863</v>
      </c>
      <c r="E8356">
        <v>5</v>
      </c>
      <c r="F8356" t="s">
        <v>10056</v>
      </c>
      <c r="G8356" t="s">
        <v>20736</v>
      </c>
      <c r="H8356" t="s">
        <v>20737</v>
      </c>
      <c r="I8356" t="s">
        <v>10044</v>
      </c>
      <c r="J8356" t="s">
        <v>10025</v>
      </c>
      <c r="K8356" t="s">
        <v>10206</v>
      </c>
      <c r="L8356" t="s">
        <v>10207</v>
      </c>
      <c r="M8356">
        <v>19134</v>
      </c>
      <c r="N8356" t="s">
        <v>10208</v>
      </c>
      <c r="O8356" t="s">
        <v>18412</v>
      </c>
      <c r="P8356" t="s">
        <v>10049</v>
      </c>
      <c r="Q8356" t="s">
        <v>10094</v>
      </c>
      <c r="R8356" t="s">
        <v>18413</v>
      </c>
      <c r="S8356" s="13" t="s">
        <v>24575</v>
      </c>
      <c r="T8356">
        <v>64.2</v>
      </c>
      <c r="U8356" s="2">
        <v>5</v>
      </c>
      <c r="V8356">
        <v>5</v>
      </c>
      <c r="W8356" s="2" t="s">
        <v>10247</v>
      </c>
      <c r="X8356">
        <v>0.7</v>
      </c>
      <c r="Y8356" s="2" t="s">
        <v>31894</v>
      </c>
      <c r="Z8356">
        <v>-44.94</v>
      </c>
    </row>
    <row r="8357" spans="1:26" x14ac:dyDescent="0.25">
      <c r="A8357">
        <v>8356</v>
      </c>
      <c r="B8357" t="s">
        <v>31889</v>
      </c>
      <c r="C8357" s="57">
        <v>42858</v>
      </c>
      <c r="D8357" s="58">
        <v>42863</v>
      </c>
      <c r="E8357">
        <v>5</v>
      </c>
      <c r="F8357" t="s">
        <v>10056</v>
      </c>
      <c r="G8357" t="s">
        <v>20736</v>
      </c>
      <c r="H8357" t="s">
        <v>20737</v>
      </c>
      <c r="I8357" t="s">
        <v>10044</v>
      </c>
      <c r="J8357" t="s">
        <v>10025</v>
      </c>
      <c r="K8357" t="s">
        <v>10206</v>
      </c>
      <c r="L8357" t="s">
        <v>10207</v>
      </c>
      <c r="M8357">
        <v>19134</v>
      </c>
      <c r="N8357" t="s">
        <v>10208</v>
      </c>
      <c r="O8357" t="s">
        <v>14436</v>
      </c>
      <c r="P8357" t="s">
        <v>10049</v>
      </c>
      <c r="Q8357" t="s">
        <v>10414</v>
      </c>
      <c r="R8357" t="s">
        <v>14437</v>
      </c>
      <c r="S8357" s="13">
        <v>8</v>
      </c>
      <c r="T8357">
        <v>8</v>
      </c>
      <c r="U8357" s="2">
        <v>2</v>
      </c>
      <c r="V8357">
        <v>2</v>
      </c>
      <c r="W8357" s="2" t="s">
        <v>10071</v>
      </c>
      <c r="X8357">
        <v>0.2</v>
      </c>
      <c r="Y8357" s="2" t="s">
        <v>31895</v>
      </c>
      <c r="Z8357">
        <v>2.8</v>
      </c>
    </row>
    <row r="8358" spans="1:26" x14ac:dyDescent="0.25">
      <c r="A8358">
        <v>8357</v>
      </c>
      <c r="B8358" t="s">
        <v>31896</v>
      </c>
      <c r="C8358" s="57">
        <v>42608</v>
      </c>
      <c r="D8358" s="58">
        <v>42612</v>
      </c>
      <c r="E8358">
        <v>4</v>
      </c>
      <c r="F8358" t="s">
        <v>10056</v>
      </c>
      <c r="G8358" t="s">
        <v>12775</v>
      </c>
      <c r="H8358" t="s">
        <v>12776</v>
      </c>
      <c r="I8358" t="s">
        <v>10024</v>
      </c>
      <c r="J8358" t="s">
        <v>10025</v>
      </c>
      <c r="K8358" t="s">
        <v>25645</v>
      </c>
      <c r="L8358" t="s">
        <v>12115</v>
      </c>
      <c r="M8358">
        <v>30605</v>
      </c>
      <c r="N8358" t="s">
        <v>10028</v>
      </c>
      <c r="O8358" t="s">
        <v>19721</v>
      </c>
      <c r="P8358" t="s">
        <v>10030</v>
      </c>
      <c r="Q8358" t="s">
        <v>10078</v>
      </c>
      <c r="R8358" t="s">
        <v>19722</v>
      </c>
      <c r="S8358" s="13" t="s">
        <v>29611</v>
      </c>
      <c r="T8358">
        <v>186.54</v>
      </c>
      <c r="U8358" s="2">
        <v>3</v>
      </c>
      <c r="V8358">
        <v>3</v>
      </c>
      <c r="W8358" s="2">
        <v>0</v>
      </c>
      <c r="X8358">
        <v>0</v>
      </c>
      <c r="Y8358" s="2" t="s">
        <v>29762</v>
      </c>
      <c r="Z8358">
        <v>41.038800000000002</v>
      </c>
    </row>
    <row r="8359" spans="1:26" x14ac:dyDescent="0.25">
      <c r="A8359">
        <v>8358</v>
      </c>
      <c r="B8359" t="s">
        <v>31897</v>
      </c>
      <c r="C8359" s="57">
        <v>41740</v>
      </c>
      <c r="D8359" s="58">
        <v>41747</v>
      </c>
      <c r="E8359">
        <v>7</v>
      </c>
      <c r="F8359" t="s">
        <v>10056</v>
      </c>
      <c r="G8359" t="s">
        <v>17743</v>
      </c>
      <c r="H8359" t="s">
        <v>17744</v>
      </c>
      <c r="I8359" t="s">
        <v>10024</v>
      </c>
      <c r="J8359" t="s">
        <v>10025</v>
      </c>
      <c r="K8359" t="s">
        <v>12965</v>
      </c>
      <c r="L8359" t="s">
        <v>12966</v>
      </c>
      <c r="M8359">
        <v>59405</v>
      </c>
      <c r="N8359" t="s">
        <v>10047</v>
      </c>
      <c r="O8359" t="s">
        <v>11711</v>
      </c>
      <c r="P8359" t="s">
        <v>10049</v>
      </c>
      <c r="Q8359" t="s">
        <v>10068</v>
      </c>
      <c r="R8359" t="s">
        <v>11712</v>
      </c>
      <c r="S8359" s="13" t="s">
        <v>31898</v>
      </c>
      <c r="T8359">
        <v>87.08</v>
      </c>
      <c r="U8359" s="2">
        <v>7</v>
      </c>
      <c r="V8359">
        <v>7</v>
      </c>
      <c r="W8359" s="2">
        <v>0</v>
      </c>
      <c r="X8359">
        <v>0</v>
      </c>
      <c r="Y8359" s="2" t="s">
        <v>31899</v>
      </c>
      <c r="Z8359">
        <v>24.382400000000001</v>
      </c>
    </row>
    <row r="8360" spans="1:26" x14ac:dyDescent="0.25">
      <c r="A8360">
        <v>8359</v>
      </c>
      <c r="B8360" t="s">
        <v>31897</v>
      </c>
      <c r="C8360" s="57">
        <v>41740</v>
      </c>
      <c r="D8360" s="58">
        <v>41747</v>
      </c>
      <c r="E8360">
        <v>7</v>
      </c>
      <c r="F8360" t="s">
        <v>10056</v>
      </c>
      <c r="G8360" t="s">
        <v>17743</v>
      </c>
      <c r="H8360" t="s">
        <v>17744</v>
      </c>
      <c r="I8360" t="s">
        <v>10024</v>
      </c>
      <c r="J8360" t="s">
        <v>10025</v>
      </c>
      <c r="K8360" t="s">
        <v>12965</v>
      </c>
      <c r="L8360" t="s">
        <v>12966</v>
      </c>
      <c r="M8360">
        <v>59405</v>
      </c>
      <c r="N8360" t="s">
        <v>10047</v>
      </c>
      <c r="O8360" t="s">
        <v>13310</v>
      </c>
      <c r="P8360" t="s">
        <v>10088</v>
      </c>
      <c r="Q8360" t="s">
        <v>10089</v>
      </c>
      <c r="R8360" t="s">
        <v>13311</v>
      </c>
      <c r="S8360" s="13" t="s">
        <v>13312</v>
      </c>
      <c r="T8360">
        <v>105.584</v>
      </c>
      <c r="U8360" s="2">
        <v>2</v>
      </c>
      <c r="V8360">
        <v>2</v>
      </c>
      <c r="W8360" s="2" t="s">
        <v>10071</v>
      </c>
      <c r="X8360">
        <v>0.2</v>
      </c>
      <c r="Y8360" s="2" t="s">
        <v>13313</v>
      </c>
      <c r="Z8360">
        <v>9.2385999999999999</v>
      </c>
    </row>
    <row r="8361" spans="1:26" x14ac:dyDescent="0.25">
      <c r="A8361">
        <v>8360</v>
      </c>
      <c r="B8361" t="s">
        <v>31897</v>
      </c>
      <c r="C8361" s="57">
        <v>41740</v>
      </c>
      <c r="D8361" s="58">
        <v>41747</v>
      </c>
      <c r="E8361">
        <v>7</v>
      </c>
      <c r="F8361" t="s">
        <v>10056</v>
      </c>
      <c r="G8361" t="s">
        <v>17743</v>
      </c>
      <c r="H8361" t="s">
        <v>17744</v>
      </c>
      <c r="I8361" t="s">
        <v>10024</v>
      </c>
      <c r="J8361" t="s">
        <v>10025</v>
      </c>
      <c r="K8361" t="s">
        <v>12965</v>
      </c>
      <c r="L8361" t="s">
        <v>12966</v>
      </c>
      <c r="M8361">
        <v>59405</v>
      </c>
      <c r="N8361" t="s">
        <v>10047</v>
      </c>
      <c r="O8361" t="s">
        <v>22509</v>
      </c>
      <c r="P8361" t="s">
        <v>10088</v>
      </c>
      <c r="Q8361" t="s">
        <v>10230</v>
      </c>
      <c r="R8361" t="s">
        <v>22510</v>
      </c>
      <c r="S8361" s="13" t="s">
        <v>31900</v>
      </c>
      <c r="T8361">
        <v>217.44</v>
      </c>
      <c r="U8361" s="2">
        <v>6</v>
      </c>
      <c r="V8361">
        <v>6</v>
      </c>
      <c r="W8361" s="2">
        <v>0</v>
      </c>
      <c r="X8361">
        <v>0</v>
      </c>
      <c r="Y8361" s="2" t="s">
        <v>31901</v>
      </c>
      <c r="Z8361">
        <v>91.324799999999996</v>
      </c>
    </row>
    <row r="8362" spans="1:26" x14ac:dyDescent="0.25">
      <c r="A8362">
        <v>8361</v>
      </c>
      <c r="B8362" t="s">
        <v>31902</v>
      </c>
      <c r="C8362" s="57">
        <v>42737</v>
      </c>
      <c r="D8362" s="58">
        <v>42739</v>
      </c>
      <c r="E8362">
        <v>2</v>
      </c>
      <c r="F8362" t="s">
        <v>10021</v>
      </c>
      <c r="G8362" t="s">
        <v>28114</v>
      </c>
      <c r="H8362" t="s">
        <v>28115</v>
      </c>
      <c r="I8362" t="s">
        <v>10024</v>
      </c>
      <c r="J8362" t="s">
        <v>10025</v>
      </c>
      <c r="K8362" t="s">
        <v>17455</v>
      </c>
      <c r="L8362" t="s">
        <v>10139</v>
      </c>
      <c r="M8362">
        <v>79907</v>
      </c>
      <c r="N8362" t="s">
        <v>10140</v>
      </c>
      <c r="O8362" t="s">
        <v>17386</v>
      </c>
      <c r="P8362" t="s">
        <v>10049</v>
      </c>
      <c r="Q8362" t="s">
        <v>10083</v>
      </c>
      <c r="R8362" t="s">
        <v>17387</v>
      </c>
      <c r="S8362" s="13" t="s">
        <v>27714</v>
      </c>
      <c r="T8362">
        <v>31.744</v>
      </c>
      <c r="U8362" s="2">
        <v>2</v>
      </c>
      <c r="V8362">
        <v>2</v>
      </c>
      <c r="W8362" s="2" t="s">
        <v>10071</v>
      </c>
      <c r="X8362">
        <v>0.2</v>
      </c>
      <c r="Y8362" s="2" t="s">
        <v>31903</v>
      </c>
      <c r="Z8362">
        <v>3.968</v>
      </c>
    </row>
    <row r="8363" spans="1:26" x14ac:dyDescent="0.25">
      <c r="A8363">
        <v>8362</v>
      </c>
      <c r="B8363" t="s">
        <v>31902</v>
      </c>
      <c r="C8363" s="57">
        <v>42737</v>
      </c>
      <c r="D8363" s="58">
        <v>42739</v>
      </c>
      <c r="E8363">
        <v>2</v>
      </c>
      <c r="F8363" t="s">
        <v>10021</v>
      </c>
      <c r="G8363" t="s">
        <v>28114</v>
      </c>
      <c r="H8363" t="s">
        <v>28115</v>
      </c>
      <c r="I8363" t="s">
        <v>10024</v>
      </c>
      <c r="J8363" t="s">
        <v>10025</v>
      </c>
      <c r="K8363" t="s">
        <v>17455</v>
      </c>
      <c r="L8363" t="s">
        <v>10139</v>
      </c>
      <c r="M8363">
        <v>79907</v>
      </c>
      <c r="N8363" t="s">
        <v>10140</v>
      </c>
      <c r="O8363" t="s">
        <v>30937</v>
      </c>
      <c r="P8363" t="s">
        <v>10049</v>
      </c>
      <c r="Q8363" t="s">
        <v>10099</v>
      </c>
      <c r="R8363" t="s">
        <v>30938</v>
      </c>
      <c r="S8363" s="13" t="s">
        <v>31904</v>
      </c>
      <c r="T8363">
        <v>5.4320000000000004</v>
      </c>
      <c r="U8363" s="2">
        <v>2</v>
      </c>
      <c r="V8363">
        <v>2</v>
      </c>
      <c r="W8363" s="2" t="s">
        <v>10144</v>
      </c>
      <c r="X8363">
        <v>0.8</v>
      </c>
      <c r="Y8363" s="2" t="s">
        <v>31905</v>
      </c>
      <c r="Z8363">
        <v>-13.58</v>
      </c>
    </row>
    <row r="8364" spans="1:26" x14ac:dyDescent="0.25">
      <c r="A8364">
        <v>8363</v>
      </c>
      <c r="B8364" t="s">
        <v>31902</v>
      </c>
      <c r="C8364" s="57">
        <v>42737</v>
      </c>
      <c r="D8364" s="58">
        <v>42739</v>
      </c>
      <c r="E8364">
        <v>2</v>
      </c>
      <c r="F8364" t="s">
        <v>10021</v>
      </c>
      <c r="G8364" t="s">
        <v>28114</v>
      </c>
      <c r="H8364" t="s">
        <v>28115</v>
      </c>
      <c r="I8364" t="s">
        <v>10024</v>
      </c>
      <c r="J8364" t="s">
        <v>10025</v>
      </c>
      <c r="K8364" t="s">
        <v>17455</v>
      </c>
      <c r="L8364" t="s">
        <v>10139</v>
      </c>
      <c r="M8364">
        <v>79907</v>
      </c>
      <c r="N8364" t="s">
        <v>10140</v>
      </c>
      <c r="O8364" t="s">
        <v>16767</v>
      </c>
      <c r="P8364" t="s">
        <v>10030</v>
      </c>
      <c r="Q8364" t="s">
        <v>10062</v>
      </c>
      <c r="R8364" t="s">
        <v>16768</v>
      </c>
      <c r="S8364" s="13" t="s">
        <v>24951</v>
      </c>
      <c r="T8364">
        <v>913.43</v>
      </c>
      <c r="U8364" s="2">
        <v>5</v>
      </c>
      <c r="V8364">
        <v>5</v>
      </c>
      <c r="W8364" s="2" t="s">
        <v>10212</v>
      </c>
      <c r="X8364">
        <v>0.3</v>
      </c>
      <c r="Y8364" s="2" t="s">
        <v>31906</v>
      </c>
      <c r="Z8364">
        <v>-169.637</v>
      </c>
    </row>
    <row r="8365" spans="1:26" x14ac:dyDescent="0.25">
      <c r="A8365">
        <v>8364</v>
      </c>
      <c r="B8365" t="s">
        <v>31902</v>
      </c>
      <c r="C8365" s="57">
        <v>42737</v>
      </c>
      <c r="D8365" s="58">
        <v>42739</v>
      </c>
      <c r="E8365">
        <v>2</v>
      </c>
      <c r="F8365" t="s">
        <v>10021</v>
      </c>
      <c r="G8365" t="s">
        <v>28114</v>
      </c>
      <c r="H8365" t="s">
        <v>28115</v>
      </c>
      <c r="I8365" t="s">
        <v>10024</v>
      </c>
      <c r="J8365" t="s">
        <v>10025</v>
      </c>
      <c r="K8365" t="s">
        <v>17455</v>
      </c>
      <c r="L8365" t="s">
        <v>10139</v>
      </c>
      <c r="M8365">
        <v>79907</v>
      </c>
      <c r="N8365" t="s">
        <v>10140</v>
      </c>
      <c r="O8365" t="s">
        <v>21548</v>
      </c>
      <c r="P8365" t="s">
        <v>10049</v>
      </c>
      <c r="Q8365" t="s">
        <v>10068</v>
      </c>
      <c r="R8365" t="s">
        <v>21549</v>
      </c>
      <c r="S8365" s="13" t="s">
        <v>31907</v>
      </c>
      <c r="T8365">
        <v>372.14400000000001</v>
      </c>
      <c r="U8365" s="2">
        <v>3</v>
      </c>
      <c r="V8365">
        <v>3</v>
      </c>
      <c r="W8365" s="2" t="s">
        <v>10071</v>
      </c>
      <c r="X8365">
        <v>0.2</v>
      </c>
      <c r="Y8365" s="2" t="s">
        <v>31908</v>
      </c>
      <c r="Z8365">
        <v>27.910799999999998</v>
      </c>
    </row>
    <row r="8366" spans="1:26" x14ac:dyDescent="0.25">
      <c r="A8366">
        <v>8365</v>
      </c>
      <c r="B8366" t="s">
        <v>31909</v>
      </c>
      <c r="C8366" s="57">
        <v>42853</v>
      </c>
      <c r="D8366" s="58">
        <v>42857</v>
      </c>
      <c r="E8366">
        <v>4</v>
      </c>
      <c r="F8366" t="s">
        <v>10056</v>
      </c>
      <c r="G8366" t="s">
        <v>18265</v>
      </c>
      <c r="H8366" t="s">
        <v>18266</v>
      </c>
      <c r="I8366" t="s">
        <v>10024</v>
      </c>
      <c r="J8366" t="s">
        <v>10025</v>
      </c>
      <c r="K8366" t="s">
        <v>31910</v>
      </c>
      <c r="L8366" t="s">
        <v>10060</v>
      </c>
      <c r="M8366">
        <v>34741</v>
      </c>
      <c r="N8366" t="s">
        <v>10028</v>
      </c>
      <c r="O8366" t="s">
        <v>18304</v>
      </c>
      <c r="P8366" t="s">
        <v>10088</v>
      </c>
      <c r="Q8366" t="s">
        <v>10089</v>
      </c>
      <c r="R8366" t="s">
        <v>18305</v>
      </c>
      <c r="S8366" s="13" t="s">
        <v>31911</v>
      </c>
      <c r="T8366">
        <v>751.98400000000004</v>
      </c>
      <c r="U8366" s="2">
        <v>2</v>
      </c>
      <c r="V8366">
        <v>2</v>
      </c>
      <c r="W8366" s="2" t="s">
        <v>10071</v>
      </c>
      <c r="X8366">
        <v>0.2</v>
      </c>
      <c r="Y8366" s="2" t="s">
        <v>31912</v>
      </c>
      <c r="Z8366">
        <v>84.598200000000006</v>
      </c>
    </row>
    <row r="8367" spans="1:26" x14ac:dyDescent="0.25">
      <c r="A8367">
        <v>8366</v>
      </c>
      <c r="B8367" t="s">
        <v>31913</v>
      </c>
      <c r="C8367" s="57">
        <v>42765</v>
      </c>
      <c r="D8367" s="58">
        <v>42768</v>
      </c>
      <c r="E8367">
        <v>3</v>
      </c>
      <c r="F8367" t="s">
        <v>10281</v>
      </c>
      <c r="G8367" t="s">
        <v>16674</v>
      </c>
      <c r="H8367" t="s">
        <v>16675</v>
      </c>
      <c r="I8367" t="s">
        <v>10137</v>
      </c>
      <c r="J8367" t="s">
        <v>10025</v>
      </c>
      <c r="K8367" t="s">
        <v>10126</v>
      </c>
      <c r="L8367" t="s">
        <v>10127</v>
      </c>
      <c r="M8367">
        <v>98105</v>
      </c>
      <c r="N8367" t="s">
        <v>10047</v>
      </c>
      <c r="O8367" t="s">
        <v>10087</v>
      </c>
      <c r="P8367" t="s">
        <v>10088</v>
      </c>
      <c r="Q8367" t="s">
        <v>10089</v>
      </c>
      <c r="R8367" t="s">
        <v>10090</v>
      </c>
      <c r="S8367" s="13" t="s">
        <v>31914</v>
      </c>
      <c r="T8367">
        <v>604.76800000000003</v>
      </c>
      <c r="U8367" s="2">
        <v>4</v>
      </c>
      <c r="V8367">
        <v>4</v>
      </c>
      <c r="W8367" s="2" t="s">
        <v>10071</v>
      </c>
      <c r="X8367">
        <v>0.2</v>
      </c>
      <c r="Y8367" s="2" t="s">
        <v>31915</v>
      </c>
      <c r="Z8367">
        <v>60.476799999999997</v>
      </c>
    </row>
    <row r="8368" spans="1:26" x14ac:dyDescent="0.25">
      <c r="A8368">
        <v>8367</v>
      </c>
      <c r="B8368" t="s">
        <v>31916</v>
      </c>
      <c r="C8368" s="57">
        <v>41889</v>
      </c>
      <c r="D8368" s="58">
        <v>41894</v>
      </c>
      <c r="E8368">
        <v>5</v>
      </c>
      <c r="F8368" t="s">
        <v>10021</v>
      </c>
      <c r="G8368" t="s">
        <v>26215</v>
      </c>
      <c r="H8368" t="s">
        <v>26216</v>
      </c>
      <c r="I8368" t="s">
        <v>10044</v>
      </c>
      <c r="J8368" t="s">
        <v>10025</v>
      </c>
      <c r="K8368" t="s">
        <v>11491</v>
      </c>
      <c r="L8368" t="s">
        <v>10046</v>
      </c>
      <c r="M8368">
        <v>95051</v>
      </c>
      <c r="N8368" t="s">
        <v>10047</v>
      </c>
      <c r="O8368" t="s">
        <v>31917</v>
      </c>
      <c r="P8368" t="s">
        <v>10049</v>
      </c>
      <c r="Q8368" t="s">
        <v>10928</v>
      </c>
      <c r="R8368" t="s">
        <v>31918</v>
      </c>
      <c r="S8368" s="13" t="s">
        <v>24966</v>
      </c>
      <c r="T8368">
        <v>27.36</v>
      </c>
      <c r="U8368" s="2">
        <v>4</v>
      </c>
      <c r="V8368">
        <v>4</v>
      </c>
      <c r="W8368" s="2">
        <v>0</v>
      </c>
      <c r="X8368">
        <v>0</v>
      </c>
      <c r="Y8368" s="2" t="s">
        <v>31919</v>
      </c>
      <c r="Z8368">
        <v>7.3872</v>
      </c>
    </row>
    <row r="8369" spans="1:26" x14ac:dyDescent="0.25">
      <c r="A8369">
        <v>8368</v>
      </c>
      <c r="B8369" t="s">
        <v>31916</v>
      </c>
      <c r="C8369" s="57">
        <v>41889</v>
      </c>
      <c r="D8369" s="58">
        <v>41894</v>
      </c>
      <c r="E8369">
        <v>5</v>
      </c>
      <c r="F8369" t="s">
        <v>10021</v>
      </c>
      <c r="G8369" t="s">
        <v>26215</v>
      </c>
      <c r="H8369" t="s">
        <v>26216</v>
      </c>
      <c r="I8369" t="s">
        <v>10044</v>
      </c>
      <c r="J8369" t="s">
        <v>10025</v>
      </c>
      <c r="K8369" t="s">
        <v>11491</v>
      </c>
      <c r="L8369" t="s">
        <v>10046</v>
      </c>
      <c r="M8369">
        <v>95051</v>
      </c>
      <c r="N8369" t="s">
        <v>10047</v>
      </c>
      <c r="O8369" t="s">
        <v>22815</v>
      </c>
      <c r="P8369" t="s">
        <v>10049</v>
      </c>
      <c r="Q8369" t="s">
        <v>10119</v>
      </c>
      <c r="R8369" t="s">
        <v>22816</v>
      </c>
      <c r="S8369" s="13" t="s">
        <v>31920</v>
      </c>
      <c r="T8369">
        <v>20.56</v>
      </c>
      <c r="U8369" s="2">
        <v>2</v>
      </c>
      <c r="V8369">
        <v>2</v>
      </c>
      <c r="W8369" s="2">
        <v>0</v>
      </c>
      <c r="X8369">
        <v>0</v>
      </c>
      <c r="Y8369" s="2" t="s">
        <v>31921</v>
      </c>
      <c r="Z8369">
        <v>9.6631999999999998</v>
      </c>
    </row>
    <row r="8370" spans="1:26" x14ac:dyDescent="0.25">
      <c r="A8370">
        <v>8369</v>
      </c>
      <c r="B8370" t="s">
        <v>31916</v>
      </c>
      <c r="C8370" s="57">
        <v>41889</v>
      </c>
      <c r="D8370" s="58">
        <v>41894</v>
      </c>
      <c r="E8370">
        <v>5</v>
      </c>
      <c r="F8370" t="s">
        <v>10021</v>
      </c>
      <c r="G8370" t="s">
        <v>26215</v>
      </c>
      <c r="H8370" t="s">
        <v>26216</v>
      </c>
      <c r="I8370" t="s">
        <v>10044</v>
      </c>
      <c r="J8370" t="s">
        <v>10025</v>
      </c>
      <c r="K8370" t="s">
        <v>11491</v>
      </c>
      <c r="L8370" t="s">
        <v>10046</v>
      </c>
      <c r="M8370">
        <v>95051</v>
      </c>
      <c r="N8370" t="s">
        <v>10047</v>
      </c>
      <c r="O8370" t="s">
        <v>28794</v>
      </c>
      <c r="P8370" t="s">
        <v>10049</v>
      </c>
      <c r="Q8370" t="s">
        <v>10094</v>
      </c>
      <c r="R8370" t="s">
        <v>28795</v>
      </c>
      <c r="S8370" s="13" t="s">
        <v>11350</v>
      </c>
      <c r="T8370">
        <v>83.92</v>
      </c>
      <c r="U8370" s="2">
        <v>5</v>
      </c>
      <c r="V8370">
        <v>5</v>
      </c>
      <c r="W8370" s="2" t="s">
        <v>10071</v>
      </c>
      <c r="X8370">
        <v>0.2</v>
      </c>
      <c r="Y8370" s="2" t="s">
        <v>31922</v>
      </c>
      <c r="Z8370">
        <v>31.47</v>
      </c>
    </row>
    <row r="8371" spans="1:26" x14ac:dyDescent="0.25">
      <c r="A8371">
        <v>8370</v>
      </c>
      <c r="B8371" t="s">
        <v>31923</v>
      </c>
      <c r="C8371" s="57">
        <v>42533</v>
      </c>
      <c r="D8371" s="58">
        <v>42537</v>
      </c>
      <c r="E8371">
        <v>4</v>
      </c>
      <c r="F8371" t="s">
        <v>10056</v>
      </c>
      <c r="G8371" t="s">
        <v>13935</v>
      </c>
      <c r="H8371" t="s">
        <v>13936</v>
      </c>
      <c r="I8371" t="s">
        <v>10024</v>
      </c>
      <c r="J8371" t="s">
        <v>10025</v>
      </c>
      <c r="K8371" t="s">
        <v>10045</v>
      </c>
      <c r="L8371" t="s">
        <v>10046</v>
      </c>
      <c r="M8371">
        <v>90049</v>
      </c>
      <c r="N8371" t="s">
        <v>10047</v>
      </c>
      <c r="O8371" t="s">
        <v>11475</v>
      </c>
      <c r="P8371" t="s">
        <v>10030</v>
      </c>
      <c r="Q8371" t="s">
        <v>10062</v>
      </c>
      <c r="R8371" t="s">
        <v>11476</v>
      </c>
      <c r="S8371" s="13" t="s">
        <v>25382</v>
      </c>
      <c r="T8371">
        <v>902.71199999999999</v>
      </c>
      <c r="U8371" s="2">
        <v>3</v>
      </c>
      <c r="V8371">
        <v>3</v>
      </c>
      <c r="W8371" s="2" t="s">
        <v>10071</v>
      </c>
      <c r="X8371">
        <v>0.2</v>
      </c>
      <c r="Y8371" s="2" t="s">
        <v>25383</v>
      </c>
      <c r="Z8371">
        <v>33.851700000000001</v>
      </c>
    </row>
    <row r="8372" spans="1:26" x14ac:dyDescent="0.25">
      <c r="A8372">
        <v>8371</v>
      </c>
      <c r="B8372" t="s">
        <v>31924</v>
      </c>
      <c r="C8372" s="57">
        <v>42660</v>
      </c>
      <c r="D8372" s="58">
        <v>42664</v>
      </c>
      <c r="E8372">
        <v>4</v>
      </c>
      <c r="F8372" t="s">
        <v>10056</v>
      </c>
      <c r="G8372" t="s">
        <v>16685</v>
      </c>
      <c r="H8372" t="s">
        <v>16686</v>
      </c>
      <c r="I8372" t="s">
        <v>10137</v>
      </c>
      <c r="J8372" t="s">
        <v>10025</v>
      </c>
      <c r="K8372" t="s">
        <v>16162</v>
      </c>
      <c r="L8372" t="s">
        <v>10046</v>
      </c>
      <c r="M8372">
        <v>93727</v>
      </c>
      <c r="N8372" t="s">
        <v>10047</v>
      </c>
      <c r="O8372" t="s">
        <v>24583</v>
      </c>
      <c r="P8372" t="s">
        <v>10030</v>
      </c>
      <c r="Q8372" t="s">
        <v>10031</v>
      </c>
      <c r="R8372" t="s">
        <v>24584</v>
      </c>
      <c r="S8372" s="13" t="s">
        <v>21987</v>
      </c>
      <c r="T8372">
        <v>120.666</v>
      </c>
      <c r="U8372" s="2">
        <v>2</v>
      </c>
      <c r="V8372">
        <v>2</v>
      </c>
      <c r="W8372" s="2" t="s">
        <v>12407</v>
      </c>
      <c r="X8372">
        <v>0.15</v>
      </c>
      <c r="Y8372" s="2" t="s">
        <v>27543</v>
      </c>
      <c r="Z8372">
        <v>21.294</v>
      </c>
    </row>
    <row r="8373" spans="1:26" x14ac:dyDescent="0.25">
      <c r="A8373">
        <v>8372</v>
      </c>
      <c r="B8373" t="s">
        <v>31925</v>
      </c>
      <c r="C8373" s="57">
        <v>42000</v>
      </c>
      <c r="D8373" s="58">
        <v>42003</v>
      </c>
      <c r="E8373">
        <v>3</v>
      </c>
      <c r="F8373" t="s">
        <v>10281</v>
      </c>
      <c r="G8373" t="s">
        <v>23656</v>
      </c>
      <c r="H8373" t="s">
        <v>23657</v>
      </c>
      <c r="I8373" t="s">
        <v>10024</v>
      </c>
      <c r="J8373" t="s">
        <v>10025</v>
      </c>
      <c r="K8373" t="s">
        <v>10138</v>
      </c>
      <c r="L8373" t="s">
        <v>10139</v>
      </c>
      <c r="M8373">
        <v>76106</v>
      </c>
      <c r="N8373" t="s">
        <v>10140</v>
      </c>
      <c r="O8373" t="s">
        <v>12895</v>
      </c>
      <c r="P8373" t="s">
        <v>10049</v>
      </c>
      <c r="Q8373" t="s">
        <v>10094</v>
      </c>
      <c r="R8373" t="s">
        <v>12896</v>
      </c>
      <c r="S8373" s="13" t="s">
        <v>31926</v>
      </c>
      <c r="T8373">
        <v>4.984</v>
      </c>
      <c r="U8373" s="2">
        <v>1</v>
      </c>
      <c r="V8373">
        <v>1</v>
      </c>
      <c r="W8373" s="2" t="s">
        <v>10144</v>
      </c>
      <c r="X8373">
        <v>0.8</v>
      </c>
      <c r="Y8373" s="2" t="s">
        <v>31927</v>
      </c>
      <c r="Z8373">
        <v>-8.4727999999999994</v>
      </c>
    </row>
    <row r="8374" spans="1:26" x14ac:dyDescent="0.25">
      <c r="A8374">
        <v>8373</v>
      </c>
      <c r="B8374" t="s">
        <v>31928</v>
      </c>
      <c r="C8374" s="57">
        <v>42698</v>
      </c>
      <c r="D8374" s="58">
        <v>42705</v>
      </c>
      <c r="E8374">
        <v>7</v>
      </c>
      <c r="F8374" t="s">
        <v>10056</v>
      </c>
      <c r="G8374" t="s">
        <v>21042</v>
      </c>
      <c r="H8374" t="s">
        <v>21043</v>
      </c>
      <c r="I8374" t="s">
        <v>10137</v>
      </c>
      <c r="J8374" t="s">
        <v>10025</v>
      </c>
      <c r="K8374" t="s">
        <v>10126</v>
      </c>
      <c r="L8374" t="s">
        <v>10127</v>
      </c>
      <c r="M8374">
        <v>98105</v>
      </c>
      <c r="N8374" t="s">
        <v>10047</v>
      </c>
      <c r="O8374" t="s">
        <v>16201</v>
      </c>
      <c r="P8374" t="s">
        <v>10030</v>
      </c>
      <c r="Q8374" t="s">
        <v>10078</v>
      </c>
      <c r="R8374" t="s">
        <v>16202</v>
      </c>
      <c r="S8374" s="13" t="s">
        <v>28825</v>
      </c>
      <c r="T8374">
        <v>82.26</v>
      </c>
      <c r="U8374" s="2">
        <v>3</v>
      </c>
      <c r="V8374">
        <v>3</v>
      </c>
      <c r="W8374" s="2">
        <v>0</v>
      </c>
      <c r="X8374">
        <v>0</v>
      </c>
      <c r="Y8374" s="2" t="s">
        <v>28826</v>
      </c>
      <c r="Z8374">
        <v>33.726599999999998</v>
      </c>
    </row>
    <row r="8375" spans="1:26" x14ac:dyDescent="0.25">
      <c r="A8375">
        <v>8374</v>
      </c>
      <c r="B8375" t="s">
        <v>31929</v>
      </c>
      <c r="C8375" s="57">
        <v>42684</v>
      </c>
      <c r="D8375" s="58">
        <v>42687</v>
      </c>
      <c r="E8375">
        <v>3</v>
      </c>
      <c r="F8375" t="s">
        <v>10281</v>
      </c>
      <c r="G8375" t="s">
        <v>12853</v>
      </c>
      <c r="H8375" t="s">
        <v>12854</v>
      </c>
      <c r="I8375" t="s">
        <v>10024</v>
      </c>
      <c r="J8375" t="s">
        <v>10025</v>
      </c>
      <c r="K8375" t="s">
        <v>10174</v>
      </c>
      <c r="L8375" t="s">
        <v>10046</v>
      </c>
      <c r="M8375">
        <v>94110</v>
      </c>
      <c r="N8375" t="s">
        <v>10047</v>
      </c>
      <c r="O8375" t="s">
        <v>17601</v>
      </c>
      <c r="P8375" t="s">
        <v>10049</v>
      </c>
      <c r="Q8375" t="s">
        <v>10068</v>
      </c>
      <c r="R8375" t="s">
        <v>17602</v>
      </c>
      <c r="S8375" s="13" t="s">
        <v>31930</v>
      </c>
      <c r="T8375">
        <v>29.74</v>
      </c>
      <c r="U8375" s="2">
        <v>1</v>
      </c>
      <c r="V8375">
        <v>1</v>
      </c>
      <c r="W8375" s="2">
        <v>0</v>
      </c>
      <c r="X8375">
        <v>0</v>
      </c>
      <c r="Y8375" s="2" t="s">
        <v>31931</v>
      </c>
      <c r="Z8375">
        <v>4.4610000000000003</v>
      </c>
    </row>
    <row r="8376" spans="1:26" x14ac:dyDescent="0.25">
      <c r="A8376">
        <v>8375</v>
      </c>
      <c r="B8376" t="s">
        <v>31932</v>
      </c>
      <c r="C8376" s="57">
        <v>42009</v>
      </c>
      <c r="D8376" s="58">
        <v>42014</v>
      </c>
      <c r="E8376">
        <v>5</v>
      </c>
      <c r="F8376" t="s">
        <v>10056</v>
      </c>
      <c r="G8376" t="s">
        <v>14485</v>
      </c>
      <c r="H8376" t="s">
        <v>14486</v>
      </c>
      <c r="I8376" t="s">
        <v>10137</v>
      </c>
      <c r="J8376" t="s">
        <v>10025</v>
      </c>
      <c r="K8376" t="s">
        <v>10174</v>
      </c>
      <c r="L8376" t="s">
        <v>10046</v>
      </c>
      <c r="M8376">
        <v>94110</v>
      </c>
      <c r="N8376" t="s">
        <v>10047</v>
      </c>
      <c r="O8376" t="s">
        <v>16471</v>
      </c>
      <c r="P8376" t="s">
        <v>10049</v>
      </c>
      <c r="Q8376" t="s">
        <v>10099</v>
      </c>
      <c r="R8376" t="s">
        <v>16472</v>
      </c>
      <c r="S8376" s="13" t="s">
        <v>31933</v>
      </c>
      <c r="T8376">
        <v>87.36</v>
      </c>
      <c r="U8376" s="2">
        <v>6</v>
      </c>
      <c r="V8376">
        <v>6</v>
      </c>
      <c r="W8376" s="2">
        <v>0</v>
      </c>
      <c r="X8376">
        <v>0</v>
      </c>
      <c r="Y8376" s="2" t="s">
        <v>31934</v>
      </c>
      <c r="Z8376">
        <v>23.587199999999999</v>
      </c>
    </row>
    <row r="8377" spans="1:26" x14ac:dyDescent="0.25">
      <c r="A8377">
        <v>8376</v>
      </c>
      <c r="B8377" t="s">
        <v>31932</v>
      </c>
      <c r="C8377" s="57">
        <v>42009</v>
      </c>
      <c r="D8377" s="58">
        <v>42014</v>
      </c>
      <c r="E8377">
        <v>5</v>
      </c>
      <c r="F8377" t="s">
        <v>10056</v>
      </c>
      <c r="G8377" t="s">
        <v>14485</v>
      </c>
      <c r="H8377" t="s">
        <v>14486</v>
      </c>
      <c r="I8377" t="s">
        <v>10137</v>
      </c>
      <c r="J8377" t="s">
        <v>10025</v>
      </c>
      <c r="K8377" t="s">
        <v>10174</v>
      </c>
      <c r="L8377" t="s">
        <v>10046</v>
      </c>
      <c r="M8377">
        <v>94110</v>
      </c>
      <c r="N8377" t="s">
        <v>10047</v>
      </c>
      <c r="O8377" t="s">
        <v>14511</v>
      </c>
      <c r="P8377" t="s">
        <v>10049</v>
      </c>
      <c r="Q8377" t="s">
        <v>10094</v>
      </c>
      <c r="R8377" t="s">
        <v>14512</v>
      </c>
      <c r="S8377" s="13" t="s">
        <v>31935</v>
      </c>
      <c r="T8377">
        <v>56.16</v>
      </c>
      <c r="U8377" s="2">
        <v>6</v>
      </c>
      <c r="V8377">
        <v>6</v>
      </c>
      <c r="W8377" s="2" t="s">
        <v>10071</v>
      </c>
      <c r="X8377">
        <v>0.2</v>
      </c>
      <c r="Y8377" s="2" t="s">
        <v>31936</v>
      </c>
      <c r="Z8377">
        <v>17.55</v>
      </c>
    </row>
    <row r="8378" spans="1:26" x14ac:dyDescent="0.25">
      <c r="A8378">
        <v>8377</v>
      </c>
      <c r="B8378" t="s">
        <v>31937</v>
      </c>
      <c r="C8378" s="57">
        <v>42815</v>
      </c>
      <c r="D8378" s="58">
        <v>42821</v>
      </c>
      <c r="E8378">
        <v>6</v>
      </c>
      <c r="F8378" t="s">
        <v>10056</v>
      </c>
      <c r="G8378" t="s">
        <v>16930</v>
      </c>
      <c r="H8378" t="s">
        <v>16931</v>
      </c>
      <c r="I8378" t="s">
        <v>10044</v>
      </c>
      <c r="J8378" t="s">
        <v>10025</v>
      </c>
      <c r="K8378" t="s">
        <v>21231</v>
      </c>
      <c r="L8378" t="s">
        <v>10060</v>
      </c>
      <c r="M8378">
        <v>33068</v>
      </c>
      <c r="N8378" t="s">
        <v>10028</v>
      </c>
      <c r="O8378" t="s">
        <v>21202</v>
      </c>
      <c r="P8378" t="s">
        <v>10049</v>
      </c>
      <c r="Q8378" t="s">
        <v>10099</v>
      </c>
      <c r="R8378" t="s">
        <v>21203</v>
      </c>
      <c r="S8378" s="13" t="s">
        <v>31938</v>
      </c>
      <c r="T8378">
        <v>64.384</v>
      </c>
      <c r="U8378" s="2">
        <v>1</v>
      </c>
      <c r="V8378">
        <v>1</v>
      </c>
      <c r="W8378" s="2" t="s">
        <v>10071</v>
      </c>
      <c r="X8378">
        <v>0.2</v>
      </c>
      <c r="Y8378" s="2" t="s">
        <v>31939</v>
      </c>
      <c r="Z8378">
        <v>8.048</v>
      </c>
    </row>
    <row r="8379" spans="1:26" x14ac:dyDescent="0.25">
      <c r="A8379">
        <v>8378</v>
      </c>
      <c r="B8379" t="s">
        <v>31940</v>
      </c>
      <c r="C8379" s="57">
        <v>42320</v>
      </c>
      <c r="D8379" s="58">
        <v>42326</v>
      </c>
      <c r="E8379">
        <v>6</v>
      </c>
      <c r="F8379" t="s">
        <v>10056</v>
      </c>
      <c r="G8379" t="s">
        <v>25786</v>
      </c>
      <c r="H8379" t="s">
        <v>25787</v>
      </c>
      <c r="I8379" t="s">
        <v>10044</v>
      </c>
      <c r="J8379" t="s">
        <v>10025</v>
      </c>
      <c r="K8379" t="s">
        <v>10275</v>
      </c>
      <c r="L8379" t="s">
        <v>10139</v>
      </c>
      <c r="M8379">
        <v>77095</v>
      </c>
      <c r="N8379" t="s">
        <v>10140</v>
      </c>
      <c r="O8379" t="s">
        <v>15959</v>
      </c>
      <c r="P8379" t="s">
        <v>10049</v>
      </c>
      <c r="Q8379" t="s">
        <v>10068</v>
      </c>
      <c r="R8379" t="s">
        <v>15960</v>
      </c>
      <c r="S8379" s="13" t="s">
        <v>17806</v>
      </c>
      <c r="T8379">
        <v>64.784000000000006</v>
      </c>
      <c r="U8379" s="2">
        <v>1</v>
      </c>
      <c r="V8379">
        <v>1</v>
      </c>
      <c r="W8379" s="2" t="s">
        <v>10071</v>
      </c>
      <c r="X8379">
        <v>0.2</v>
      </c>
      <c r="Y8379" s="2" t="s">
        <v>17807</v>
      </c>
      <c r="Z8379">
        <v>-14.5764</v>
      </c>
    </row>
    <row r="8380" spans="1:26" x14ac:dyDescent="0.25">
      <c r="A8380">
        <v>8379</v>
      </c>
      <c r="B8380" t="s">
        <v>31940</v>
      </c>
      <c r="C8380" s="57">
        <v>42320</v>
      </c>
      <c r="D8380" s="58">
        <v>42326</v>
      </c>
      <c r="E8380">
        <v>6</v>
      </c>
      <c r="F8380" t="s">
        <v>10056</v>
      </c>
      <c r="G8380" t="s">
        <v>25786</v>
      </c>
      <c r="H8380" t="s">
        <v>25787</v>
      </c>
      <c r="I8380" t="s">
        <v>10044</v>
      </c>
      <c r="J8380" t="s">
        <v>10025</v>
      </c>
      <c r="K8380" t="s">
        <v>10275</v>
      </c>
      <c r="L8380" t="s">
        <v>10139</v>
      </c>
      <c r="M8380">
        <v>77095</v>
      </c>
      <c r="N8380" t="s">
        <v>10140</v>
      </c>
      <c r="O8380" t="s">
        <v>11499</v>
      </c>
      <c r="P8380" t="s">
        <v>10049</v>
      </c>
      <c r="Q8380" t="s">
        <v>10119</v>
      </c>
      <c r="R8380" t="s">
        <v>11500</v>
      </c>
      <c r="S8380" s="13" t="s">
        <v>10121</v>
      </c>
      <c r="T8380">
        <v>15.552</v>
      </c>
      <c r="U8380" s="2">
        <v>3</v>
      </c>
      <c r="V8380">
        <v>3</v>
      </c>
      <c r="W8380" s="2" t="s">
        <v>10071</v>
      </c>
      <c r="X8380">
        <v>0.2</v>
      </c>
      <c r="Y8380" s="2" t="s">
        <v>15026</v>
      </c>
      <c r="Z8380">
        <v>5.6375999999999999</v>
      </c>
    </row>
    <row r="8381" spans="1:26" x14ac:dyDescent="0.25">
      <c r="A8381">
        <v>8380</v>
      </c>
      <c r="B8381" t="s">
        <v>31940</v>
      </c>
      <c r="C8381" s="57">
        <v>42320</v>
      </c>
      <c r="D8381" s="58">
        <v>42326</v>
      </c>
      <c r="E8381">
        <v>6</v>
      </c>
      <c r="F8381" t="s">
        <v>10056</v>
      </c>
      <c r="G8381" t="s">
        <v>25786</v>
      </c>
      <c r="H8381" t="s">
        <v>25787</v>
      </c>
      <c r="I8381" t="s">
        <v>10044</v>
      </c>
      <c r="J8381" t="s">
        <v>10025</v>
      </c>
      <c r="K8381" t="s">
        <v>10275</v>
      </c>
      <c r="L8381" t="s">
        <v>10139</v>
      </c>
      <c r="M8381">
        <v>77095</v>
      </c>
      <c r="N8381" t="s">
        <v>10140</v>
      </c>
      <c r="O8381" t="s">
        <v>16103</v>
      </c>
      <c r="P8381" t="s">
        <v>10049</v>
      </c>
      <c r="Q8381" t="s">
        <v>10254</v>
      </c>
      <c r="R8381" t="s">
        <v>16104</v>
      </c>
      <c r="S8381" s="13" t="s">
        <v>31941</v>
      </c>
      <c r="T8381">
        <v>223.88800000000001</v>
      </c>
      <c r="U8381" s="2">
        <v>7</v>
      </c>
      <c r="V8381">
        <v>7</v>
      </c>
      <c r="W8381" s="2" t="s">
        <v>10071</v>
      </c>
      <c r="X8381">
        <v>0.2</v>
      </c>
      <c r="Y8381" s="2" t="s">
        <v>31942</v>
      </c>
      <c r="Z8381">
        <v>69.965000000000003</v>
      </c>
    </row>
    <row r="8382" spans="1:26" x14ac:dyDescent="0.25">
      <c r="A8382">
        <v>8381</v>
      </c>
      <c r="B8382" t="s">
        <v>31943</v>
      </c>
      <c r="C8382" s="57">
        <v>41891</v>
      </c>
      <c r="D8382" s="58">
        <v>41896</v>
      </c>
      <c r="E8382">
        <v>5</v>
      </c>
      <c r="F8382" t="s">
        <v>10021</v>
      </c>
      <c r="G8382" t="s">
        <v>16235</v>
      </c>
      <c r="H8382" t="s">
        <v>16236</v>
      </c>
      <c r="I8382" t="s">
        <v>10024</v>
      </c>
      <c r="J8382" t="s">
        <v>10025</v>
      </c>
      <c r="K8382" t="s">
        <v>10478</v>
      </c>
      <c r="L8382" t="s">
        <v>10321</v>
      </c>
      <c r="M8382">
        <v>60653</v>
      </c>
      <c r="N8382" t="s">
        <v>10140</v>
      </c>
      <c r="O8382" t="s">
        <v>14741</v>
      </c>
      <c r="P8382" t="s">
        <v>10049</v>
      </c>
      <c r="Q8382" t="s">
        <v>10119</v>
      </c>
      <c r="R8382" t="s">
        <v>14742</v>
      </c>
      <c r="S8382" s="13" t="s">
        <v>23060</v>
      </c>
      <c r="T8382">
        <v>10.896000000000001</v>
      </c>
      <c r="U8382" s="2">
        <v>3</v>
      </c>
      <c r="V8382">
        <v>3</v>
      </c>
      <c r="W8382" s="2" t="s">
        <v>10071</v>
      </c>
      <c r="X8382">
        <v>0.2</v>
      </c>
      <c r="Y8382" s="2" t="s">
        <v>31944</v>
      </c>
      <c r="Z8382">
        <v>3.4049999999999998</v>
      </c>
    </row>
    <row r="8383" spans="1:26" x14ac:dyDescent="0.25">
      <c r="A8383">
        <v>8382</v>
      </c>
      <c r="B8383" t="s">
        <v>31945</v>
      </c>
      <c r="C8383" s="57">
        <v>42446</v>
      </c>
      <c r="D8383" s="58">
        <v>42448</v>
      </c>
      <c r="E8383">
        <v>2</v>
      </c>
      <c r="F8383" t="s">
        <v>10021</v>
      </c>
      <c r="G8383" t="s">
        <v>21384</v>
      </c>
      <c r="H8383" t="s">
        <v>21385</v>
      </c>
      <c r="I8383" t="s">
        <v>10024</v>
      </c>
      <c r="J8383" t="s">
        <v>10025</v>
      </c>
      <c r="K8383" t="s">
        <v>10174</v>
      </c>
      <c r="L8383" t="s">
        <v>10046</v>
      </c>
      <c r="M8383">
        <v>94109</v>
      </c>
      <c r="N8383" t="s">
        <v>10047</v>
      </c>
      <c r="O8383" t="s">
        <v>13336</v>
      </c>
      <c r="P8383" t="s">
        <v>10088</v>
      </c>
      <c r="Q8383" t="s">
        <v>10089</v>
      </c>
      <c r="R8383" t="s">
        <v>13337</v>
      </c>
      <c r="S8383" s="13" t="s">
        <v>13338</v>
      </c>
      <c r="T8383">
        <v>84.784000000000006</v>
      </c>
      <c r="U8383" s="2">
        <v>2</v>
      </c>
      <c r="V8383">
        <v>2</v>
      </c>
      <c r="W8383" s="2" t="s">
        <v>10071</v>
      </c>
      <c r="X8383">
        <v>0.2</v>
      </c>
      <c r="Y8383" s="2" t="s">
        <v>13339</v>
      </c>
      <c r="Z8383">
        <v>-20.136199999999999</v>
      </c>
    </row>
    <row r="8384" spans="1:26" x14ac:dyDescent="0.25">
      <c r="A8384">
        <v>8383</v>
      </c>
      <c r="B8384" t="s">
        <v>31946</v>
      </c>
      <c r="C8384" s="57">
        <v>42408</v>
      </c>
      <c r="D8384" s="58">
        <v>42415</v>
      </c>
      <c r="E8384">
        <v>7</v>
      </c>
      <c r="F8384" t="s">
        <v>10056</v>
      </c>
      <c r="G8384" t="s">
        <v>28331</v>
      </c>
      <c r="H8384" t="s">
        <v>28332</v>
      </c>
      <c r="I8384" t="s">
        <v>10044</v>
      </c>
      <c r="J8384" t="s">
        <v>10025</v>
      </c>
      <c r="K8384" t="s">
        <v>10275</v>
      </c>
      <c r="L8384" t="s">
        <v>10139</v>
      </c>
      <c r="M8384">
        <v>77036</v>
      </c>
      <c r="N8384" t="s">
        <v>10140</v>
      </c>
      <c r="O8384" t="s">
        <v>15927</v>
      </c>
      <c r="P8384" t="s">
        <v>10030</v>
      </c>
      <c r="Q8384" t="s">
        <v>10036</v>
      </c>
      <c r="R8384" t="s">
        <v>15928</v>
      </c>
      <c r="S8384" s="13" t="s">
        <v>31947</v>
      </c>
      <c r="T8384">
        <v>241.5</v>
      </c>
      <c r="U8384" s="2">
        <v>4</v>
      </c>
      <c r="V8384">
        <v>4</v>
      </c>
      <c r="W8384" s="2" t="s">
        <v>10212</v>
      </c>
      <c r="X8384">
        <v>0.3</v>
      </c>
      <c r="Y8384" s="2">
        <v>0</v>
      </c>
      <c r="Z8384">
        <v>0</v>
      </c>
    </row>
    <row r="8385" spans="1:26" x14ac:dyDescent="0.25">
      <c r="A8385">
        <v>8384</v>
      </c>
      <c r="B8385" t="s">
        <v>31948</v>
      </c>
      <c r="C8385" s="57">
        <v>42700</v>
      </c>
      <c r="D8385" s="58">
        <v>42702</v>
      </c>
      <c r="E8385">
        <v>2</v>
      </c>
      <c r="F8385" t="s">
        <v>10281</v>
      </c>
      <c r="G8385" t="s">
        <v>17884</v>
      </c>
      <c r="H8385" t="s">
        <v>17885</v>
      </c>
      <c r="I8385" t="s">
        <v>10137</v>
      </c>
      <c r="J8385" t="s">
        <v>10025</v>
      </c>
      <c r="K8385" t="s">
        <v>31949</v>
      </c>
      <c r="L8385" t="s">
        <v>11208</v>
      </c>
      <c r="M8385">
        <v>6484</v>
      </c>
      <c r="N8385" t="s">
        <v>10208</v>
      </c>
      <c r="O8385" t="s">
        <v>15529</v>
      </c>
      <c r="P8385" t="s">
        <v>10088</v>
      </c>
      <c r="Q8385" t="s">
        <v>10230</v>
      </c>
      <c r="R8385" t="s">
        <v>15530</v>
      </c>
      <c r="S8385" s="13" t="s">
        <v>10891</v>
      </c>
      <c r="T8385">
        <v>59.97</v>
      </c>
      <c r="U8385" s="2">
        <v>3</v>
      </c>
      <c r="V8385">
        <v>3</v>
      </c>
      <c r="W8385" s="2">
        <v>0</v>
      </c>
      <c r="X8385">
        <v>0</v>
      </c>
      <c r="Y8385" s="2" t="s">
        <v>18125</v>
      </c>
      <c r="Z8385">
        <v>14.9925</v>
      </c>
    </row>
    <row r="8386" spans="1:26" x14ac:dyDescent="0.25">
      <c r="A8386">
        <v>8385</v>
      </c>
      <c r="B8386" t="s">
        <v>31948</v>
      </c>
      <c r="C8386" s="57">
        <v>42700</v>
      </c>
      <c r="D8386" s="58">
        <v>42702</v>
      </c>
      <c r="E8386">
        <v>2</v>
      </c>
      <c r="F8386" t="s">
        <v>10281</v>
      </c>
      <c r="G8386" t="s">
        <v>17884</v>
      </c>
      <c r="H8386" t="s">
        <v>17885</v>
      </c>
      <c r="I8386" t="s">
        <v>10137</v>
      </c>
      <c r="J8386" t="s">
        <v>10025</v>
      </c>
      <c r="K8386" t="s">
        <v>31949</v>
      </c>
      <c r="L8386" t="s">
        <v>11208</v>
      </c>
      <c r="M8386">
        <v>6484</v>
      </c>
      <c r="N8386" t="s">
        <v>10208</v>
      </c>
      <c r="O8386" t="s">
        <v>19650</v>
      </c>
      <c r="P8386" t="s">
        <v>10049</v>
      </c>
      <c r="Q8386" t="s">
        <v>10119</v>
      </c>
      <c r="R8386" t="s">
        <v>19651</v>
      </c>
      <c r="S8386" s="13" t="s">
        <v>13145</v>
      </c>
      <c r="T8386">
        <v>13.36</v>
      </c>
      <c r="U8386" s="2">
        <v>2</v>
      </c>
      <c r="V8386">
        <v>2</v>
      </c>
      <c r="W8386" s="2">
        <v>0</v>
      </c>
      <c r="X8386">
        <v>0</v>
      </c>
      <c r="Y8386" s="2" t="s">
        <v>13146</v>
      </c>
      <c r="Z8386">
        <v>6.4127999999999998</v>
      </c>
    </row>
    <row r="8387" spans="1:26" x14ac:dyDescent="0.25">
      <c r="A8387">
        <v>8386</v>
      </c>
      <c r="B8387" t="s">
        <v>31950</v>
      </c>
      <c r="C8387" s="57">
        <v>42982</v>
      </c>
      <c r="D8387" s="58">
        <v>42986</v>
      </c>
      <c r="E8387">
        <v>4</v>
      </c>
      <c r="F8387" t="s">
        <v>10056</v>
      </c>
      <c r="G8387" t="s">
        <v>10768</v>
      </c>
      <c r="H8387" t="s">
        <v>10769</v>
      </c>
      <c r="I8387" t="s">
        <v>10044</v>
      </c>
      <c r="J8387" t="s">
        <v>10025</v>
      </c>
      <c r="K8387" t="s">
        <v>15579</v>
      </c>
      <c r="L8387" t="s">
        <v>10046</v>
      </c>
      <c r="M8387">
        <v>94601</v>
      </c>
      <c r="N8387" t="s">
        <v>10047</v>
      </c>
      <c r="O8387" t="s">
        <v>18593</v>
      </c>
      <c r="P8387" t="s">
        <v>10049</v>
      </c>
      <c r="Q8387" t="s">
        <v>10094</v>
      </c>
      <c r="R8387" t="s">
        <v>18594</v>
      </c>
      <c r="S8387" s="13" t="s">
        <v>15307</v>
      </c>
      <c r="T8387">
        <v>11.808</v>
      </c>
      <c r="U8387" s="2">
        <v>3</v>
      </c>
      <c r="V8387">
        <v>3</v>
      </c>
      <c r="W8387" s="2" t="s">
        <v>10071</v>
      </c>
      <c r="X8387">
        <v>0.2</v>
      </c>
      <c r="Y8387" s="2" t="s">
        <v>29693</v>
      </c>
      <c r="Z8387">
        <v>4.1327999999999996</v>
      </c>
    </row>
    <row r="8388" spans="1:26" x14ac:dyDescent="0.25">
      <c r="A8388">
        <v>8387</v>
      </c>
      <c r="B8388" t="s">
        <v>31951</v>
      </c>
      <c r="C8388" s="57">
        <v>42152</v>
      </c>
      <c r="D8388" s="58">
        <v>42158</v>
      </c>
      <c r="E8388">
        <v>6</v>
      </c>
      <c r="F8388" t="s">
        <v>10056</v>
      </c>
      <c r="G8388" t="s">
        <v>19296</v>
      </c>
      <c r="H8388" t="s">
        <v>19297</v>
      </c>
      <c r="I8388" t="s">
        <v>10024</v>
      </c>
      <c r="J8388" t="s">
        <v>10025</v>
      </c>
      <c r="K8388" t="s">
        <v>12148</v>
      </c>
      <c r="L8388" t="s">
        <v>11208</v>
      </c>
      <c r="M8388">
        <v>6040</v>
      </c>
      <c r="N8388" t="s">
        <v>10208</v>
      </c>
      <c r="O8388" t="s">
        <v>14860</v>
      </c>
      <c r="P8388" t="s">
        <v>10049</v>
      </c>
      <c r="Q8388" t="s">
        <v>10068</v>
      </c>
      <c r="R8388" t="s">
        <v>14861</v>
      </c>
      <c r="S8388" s="13" t="s">
        <v>31952</v>
      </c>
      <c r="T8388">
        <v>16.239999999999998</v>
      </c>
      <c r="U8388" s="2">
        <v>1</v>
      </c>
      <c r="V8388">
        <v>1</v>
      </c>
      <c r="W8388" s="2">
        <v>0</v>
      </c>
      <c r="X8388">
        <v>0</v>
      </c>
      <c r="Y8388" s="2" t="s">
        <v>15427</v>
      </c>
      <c r="Z8388">
        <v>2.4359999999999999</v>
      </c>
    </row>
    <row r="8389" spans="1:26" x14ac:dyDescent="0.25">
      <c r="A8389">
        <v>8388</v>
      </c>
      <c r="B8389" t="s">
        <v>31951</v>
      </c>
      <c r="C8389" s="57">
        <v>42152</v>
      </c>
      <c r="D8389" s="58">
        <v>42158</v>
      </c>
      <c r="E8389">
        <v>6</v>
      </c>
      <c r="F8389" t="s">
        <v>10056</v>
      </c>
      <c r="G8389" t="s">
        <v>19296</v>
      </c>
      <c r="H8389" t="s">
        <v>19297</v>
      </c>
      <c r="I8389" t="s">
        <v>10024</v>
      </c>
      <c r="J8389" t="s">
        <v>10025</v>
      </c>
      <c r="K8389" t="s">
        <v>12148</v>
      </c>
      <c r="L8389" t="s">
        <v>11208</v>
      </c>
      <c r="M8389">
        <v>6040</v>
      </c>
      <c r="N8389" t="s">
        <v>10208</v>
      </c>
      <c r="O8389" t="s">
        <v>11227</v>
      </c>
      <c r="P8389" t="s">
        <v>10049</v>
      </c>
      <c r="Q8389" t="s">
        <v>10068</v>
      </c>
      <c r="R8389" t="s">
        <v>11228</v>
      </c>
      <c r="S8389" s="13" t="s">
        <v>25440</v>
      </c>
      <c r="T8389">
        <v>77.55</v>
      </c>
      <c r="U8389" s="2">
        <v>5</v>
      </c>
      <c r="V8389">
        <v>5</v>
      </c>
      <c r="W8389" s="2">
        <v>0</v>
      </c>
      <c r="X8389">
        <v>0</v>
      </c>
      <c r="Y8389" s="2" t="s">
        <v>25441</v>
      </c>
      <c r="Z8389">
        <v>21.713999999999999</v>
      </c>
    </row>
    <row r="8390" spans="1:26" x14ac:dyDescent="0.25">
      <c r="A8390">
        <v>8389</v>
      </c>
      <c r="B8390" t="s">
        <v>31953</v>
      </c>
      <c r="C8390" s="57">
        <v>41944</v>
      </c>
      <c r="D8390" s="58">
        <v>41948</v>
      </c>
      <c r="E8390">
        <v>4</v>
      </c>
      <c r="F8390" t="s">
        <v>10056</v>
      </c>
      <c r="G8390" t="s">
        <v>15418</v>
      </c>
      <c r="H8390" t="s">
        <v>15419</v>
      </c>
      <c r="I8390" t="s">
        <v>10044</v>
      </c>
      <c r="J8390" t="s">
        <v>10025</v>
      </c>
      <c r="K8390" t="s">
        <v>21491</v>
      </c>
      <c r="L8390" t="s">
        <v>11279</v>
      </c>
      <c r="M8390">
        <v>7050</v>
      </c>
      <c r="N8390" t="s">
        <v>10208</v>
      </c>
      <c r="O8390" t="s">
        <v>13365</v>
      </c>
      <c r="P8390" t="s">
        <v>10049</v>
      </c>
      <c r="Q8390" t="s">
        <v>10099</v>
      </c>
      <c r="R8390" t="s">
        <v>13366</v>
      </c>
      <c r="S8390" s="13" t="s">
        <v>13367</v>
      </c>
      <c r="T8390">
        <v>76.12</v>
      </c>
      <c r="U8390" s="2">
        <v>2</v>
      </c>
      <c r="V8390">
        <v>2</v>
      </c>
      <c r="W8390" s="2">
        <v>0</v>
      </c>
      <c r="X8390">
        <v>0</v>
      </c>
      <c r="Y8390" s="2" t="s">
        <v>13368</v>
      </c>
      <c r="Z8390">
        <v>22.0748</v>
      </c>
    </row>
    <row r="8391" spans="1:26" x14ac:dyDescent="0.25">
      <c r="A8391">
        <v>8390</v>
      </c>
      <c r="B8391" t="s">
        <v>31954</v>
      </c>
      <c r="C8391" s="57">
        <v>42731</v>
      </c>
      <c r="D8391" s="58">
        <v>42734</v>
      </c>
      <c r="E8391">
        <v>3</v>
      </c>
      <c r="F8391" t="s">
        <v>10281</v>
      </c>
      <c r="G8391" t="s">
        <v>13952</v>
      </c>
      <c r="H8391" t="s">
        <v>13953</v>
      </c>
      <c r="I8391" t="s">
        <v>10137</v>
      </c>
      <c r="J8391" t="s">
        <v>10025</v>
      </c>
      <c r="K8391" t="s">
        <v>11301</v>
      </c>
      <c r="L8391" t="s">
        <v>10791</v>
      </c>
      <c r="M8391">
        <v>44312</v>
      </c>
      <c r="N8391" t="s">
        <v>10208</v>
      </c>
      <c r="O8391" t="s">
        <v>10792</v>
      </c>
      <c r="P8391" t="s">
        <v>10049</v>
      </c>
      <c r="Q8391" t="s">
        <v>10414</v>
      </c>
      <c r="R8391" t="s">
        <v>10793</v>
      </c>
      <c r="S8391" s="13" t="s">
        <v>31955</v>
      </c>
      <c r="T8391">
        <v>17.184000000000001</v>
      </c>
      <c r="U8391" s="2">
        <v>6</v>
      </c>
      <c r="V8391">
        <v>6</v>
      </c>
      <c r="W8391" s="2" t="s">
        <v>10071</v>
      </c>
      <c r="X8391">
        <v>0.2</v>
      </c>
      <c r="Y8391" s="2" t="s">
        <v>31956</v>
      </c>
      <c r="Z8391">
        <v>6.2291999999999996</v>
      </c>
    </row>
    <row r="8392" spans="1:26" x14ac:dyDescent="0.25">
      <c r="A8392">
        <v>8391</v>
      </c>
      <c r="B8392" t="s">
        <v>31957</v>
      </c>
      <c r="C8392" s="57">
        <v>43073</v>
      </c>
      <c r="D8392" s="58">
        <v>43075</v>
      </c>
      <c r="E8392">
        <v>2</v>
      </c>
      <c r="F8392" t="s">
        <v>10281</v>
      </c>
      <c r="G8392" t="s">
        <v>14149</v>
      </c>
      <c r="H8392" t="s">
        <v>14150</v>
      </c>
      <c r="I8392" t="s">
        <v>10044</v>
      </c>
      <c r="J8392" t="s">
        <v>10025</v>
      </c>
      <c r="K8392" t="s">
        <v>10045</v>
      </c>
      <c r="L8392" t="s">
        <v>10046</v>
      </c>
      <c r="M8392">
        <v>90032</v>
      </c>
      <c r="N8392" t="s">
        <v>10047</v>
      </c>
      <c r="O8392" t="s">
        <v>17145</v>
      </c>
      <c r="P8392" t="s">
        <v>10049</v>
      </c>
      <c r="Q8392" t="s">
        <v>10119</v>
      </c>
      <c r="R8392" t="s">
        <v>17146</v>
      </c>
      <c r="S8392" s="13" t="s">
        <v>22791</v>
      </c>
      <c r="T8392">
        <v>11.76</v>
      </c>
      <c r="U8392" s="2">
        <v>2</v>
      </c>
      <c r="V8392">
        <v>2</v>
      </c>
      <c r="W8392" s="2">
        <v>0</v>
      </c>
      <c r="X8392">
        <v>0</v>
      </c>
      <c r="Y8392" s="2" t="s">
        <v>25507</v>
      </c>
      <c r="Z8392">
        <v>5.7624000000000004</v>
      </c>
    </row>
    <row r="8393" spans="1:26" x14ac:dyDescent="0.25">
      <c r="A8393">
        <v>8392</v>
      </c>
      <c r="B8393" t="s">
        <v>31958</v>
      </c>
      <c r="C8393" s="57">
        <v>43092</v>
      </c>
      <c r="D8393" s="58">
        <v>43099</v>
      </c>
      <c r="E8393">
        <v>7</v>
      </c>
      <c r="F8393" t="s">
        <v>10056</v>
      </c>
      <c r="G8393" t="s">
        <v>21748</v>
      </c>
      <c r="H8393" t="s">
        <v>21749</v>
      </c>
      <c r="I8393" t="s">
        <v>10137</v>
      </c>
      <c r="J8393" t="s">
        <v>10025</v>
      </c>
      <c r="K8393" t="s">
        <v>31959</v>
      </c>
      <c r="L8393" t="s">
        <v>11208</v>
      </c>
      <c r="M8393">
        <v>6810</v>
      </c>
      <c r="N8393" t="s">
        <v>10208</v>
      </c>
      <c r="O8393" t="s">
        <v>17008</v>
      </c>
      <c r="P8393" t="s">
        <v>10030</v>
      </c>
      <c r="Q8393" t="s">
        <v>10078</v>
      </c>
      <c r="R8393" t="s">
        <v>17009</v>
      </c>
      <c r="S8393" s="13" t="s">
        <v>17010</v>
      </c>
      <c r="T8393">
        <v>27.46</v>
      </c>
      <c r="U8393" s="2">
        <v>2</v>
      </c>
      <c r="V8393">
        <v>2</v>
      </c>
      <c r="W8393" s="2">
        <v>0</v>
      </c>
      <c r="X8393">
        <v>0</v>
      </c>
      <c r="Y8393" s="2" t="s">
        <v>17011</v>
      </c>
      <c r="Z8393">
        <v>9.8856000000000002</v>
      </c>
    </row>
    <row r="8394" spans="1:26" x14ac:dyDescent="0.25">
      <c r="A8394">
        <v>8393</v>
      </c>
      <c r="B8394" t="s">
        <v>31960</v>
      </c>
      <c r="C8394" s="57">
        <v>42705</v>
      </c>
      <c r="D8394" s="58">
        <v>42710</v>
      </c>
      <c r="E8394">
        <v>5</v>
      </c>
      <c r="F8394" t="s">
        <v>10021</v>
      </c>
      <c r="G8394" t="s">
        <v>16151</v>
      </c>
      <c r="H8394" t="s">
        <v>16152</v>
      </c>
      <c r="I8394" t="s">
        <v>10024</v>
      </c>
      <c r="J8394" t="s">
        <v>10025</v>
      </c>
      <c r="K8394" t="s">
        <v>10985</v>
      </c>
      <c r="L8394" t="s">
        <v>12064</v>
      </c>
      <c r="M8394">
        <v>2038</v>
      </c>
      <c r="N8394" t="s">
        <v>10208</v>
      </c>
      <c r="O8394" t="s">
        <v>25303</v>
      </c>
      <c r="P8394" t="s">
        <v>10088</v>
      </c>
      <c r="Q8394" t="s">
        <v>10089</v>
      </c>
      <c r="R8394" t="s">
        <v>25304</v>
      </c>
      <c r="S8394" s="13" t="s">
        <v>30122</v>
      </c>
      <c r="T8394">
        <v>137.94</v>
      </c>
      <c r="U8394" s="2">
        <v>3</v>
      </c>
      <c r="V8394">
        <v>3</v>
      </c>
      <c r="W8394" s="2">
        <v>0</v>
      </c>
      <c r="X8394">
        <v>0</v>
      </c>
      <c r="Y8394" s="2" t="s">
        <v>30123</v>
      </c>
      <c r="Z8394">
        <v>35.864400000000003</v>
      </c>
    </row>
    <row r="8395" spans="1:26" x14ac:dyDescent="0.25">
      <c r="A8395">
        <v>8394</v>
      </c>
      <c r="B8395" t="s">
        <v>31960</v>
      </c>
      <c r="C8395" s="57">
        <v>42705</v>
      </c>
      <c r="D8395" s="58">
        <v>42710</v>
      </c>
      <c r="E8395">
        <v>5</v>
      </c>
      <c r="F8395" t="s">
        <v>10021</v>
      </c>
      <c r="G8395" t="s">
        <v>16151</v>
      </c>
      <c r="H8395" t="s">
        <v>16152</v>
      </c>
      <c r="I8395" t="s">
        <v>10024</v>
      </c>
      <c r="J8395" t="s">
        <v>10025</v>
      </c>
      <c r="K8395" t="s">
        <v>10985</v>
      </c>
      <c r="L8395" t="s">
        <v>12064</v>
      </c>
      <c r="M8395">
        <v>2038</v>
      </c>
      <c r="N8395" t="s">
        <v>10208</v>
      </c>
      <c r="O8395" t="s">
        <v>20662</v>
      </c>
      <c r="P8395" t="s">
        <v>10030</v>
      </c>
      <c r="Q8395" t="s">
        <v>10078</v>
      </c>
      <c r="R8395" t="s">
        <v>20663</v>
      </c>
      <c r="S8395" s="13" t="s">
        <v>29995</v>
      </c>
      <c r="T8395">
        <v>111.15</v>
      </c>
      <c r="U8395" s="2">
        <v>5</v>
      </c>
      <c r="V8395">
        <v>5</v>
      </c>
      <c r="W8395" s="2">
        <v>0</v>
      </c>
      <c r="X8395">
        <v>0</v>
      </c>
      <c r="Y8395" s="2" t="s">
        <v>29996</v>
      </c>
      <c r="Z8395">
        <v>48.905999999999999</v>
      </c>
    </row>
    <row r="8396" spans="1:26" x14ac:dyDescent="0.25">
      <c r="A8396">
        <v>8395</v>
      </c>
      <c r="B8396" t="s">
        <v>31960</v>
      </c>
      <c r="C8396" s="57">
        <v>42705</v>
      </c>
      <c r="D8396" s="58">
        <v>42710</v>
      </c>
      <c r="E8396">
        <v>5</v>
      </c>
      <c r="F8396" t="s">
        <v>10021</v>
      </c>
      <c r="G8396" t="s">
        <v>16151</v>
      </c>
      <c r="H8396" t="s">
        <v>16152</v>
      </c>
      <c r="I8396" t="s">
        <v>10024</v>
      </c>
      <c r="J8396" t="s">
        <v>10025</v>
      </c>
      <c r="K8396" t="s">
        <v>10985</v>
      </c>
      <c r="L8396" t="s">
        <v>12064</v>
      </c>
      <c r="M8396">
        <v>2038</v>
      </c>
      <c r="N8396" t="s">
        <v>10208</v>
      </c>
      <c r="O8396" t="s">
        <v>11537</v>
      </c>
      <c r="P8396" t="s">
        <v>10049</v>
      </c>
      <c r="Q8396" t="s">
        <v>10099</v>
      </c>
      <c r="R8396" t="s">
        <v>11538</v>
      </c>
      <c r="S8396" s="13" t="s">
        <v>24979</v>
      </c>
      <c r="T8396">
        <v>901.95</v>
      </c>
      <c r="U8396" s="2">
        <v>3</v>
      </c>
      <c r="V8396">
        <v>3</v>
      </c>
      <c r="W8396" s="2">
        <v>0</v>
      </c>
      <c r="X8396">
        <v>0</v>
      </c>
      <c r="Y8396" s="2" t="s">
        <v>24980</v>
      </c>
      <c r="Z8396">
        <v>297.64350000000002</v>
      </c>
    </row>
    <row r="8397" spans="1:26" x14ac:dyDescent="0.25">
      <c r="A8397">
        <v>8396</v>
      </c>
      <c r="B8397" t="s">
        <v>31960</v>
      </c>
      <c r="C8397" s="57">
        <v>42705</v>
      </c>
      <c r="D8397" s="58">
        <v>42710</v>
      </c>
      <c r="E8397">
        <v>5</v>
      </c>
      <c r="F8397" t="s">
        <v>10021</v>
      </c>
      <c r="G8397" t="s">
        <v>16151</v>
      </c>
      <c r="H8397" t="s">
        <v>16152</v>
      </c>
      <c r="I8397" t="s">
        <v>10024</v>
      </c>
      <c r="J8397" t="s">
        <v>10025</v>
      </c>
      <c r="K8397" t="s">
        <v>10985</v>
      </c>
      <c r="L8397" t="s">
        <v>12064</v>
      </c>
      <c r="M8397">
        <v>2038</v>
      </c>
      <c r="N8397" t="s">
        <v>10208</v>
      </c>
      <c r="O8397" t="s">
        <v>14111</v>
      </c>
      <c r="P8397" t="s">
        <v>10030</v>
      </c>
      <c r="Q8397" t="s">
        <v>10062</v>
      </c>
      <c r="R8397" t="s">
        <v>14112</v>
      </c>
      <c r="S8397" s="13" t="s">
        <v>31961</v>
      </c>
      <c r="T8397">
        <v>366.00900000000001</v>
      </c>
      <c r="U8397" s="2">
        <v>3</v>
      </c>
      <c r="V8397">
        <v>3</v>
      </c>
      <c r="W8397" s="2" t="s">
        <v>10212</v>
      </c>
      <c r="X8397">
        <v>0.3</v>
      </c>
      <c r="Y8397" s="2" t="s">
        <v>31962</v>
      </c>
      <c r="Z8397">
        <v>-47.058300000000003</v>
      </c>
    </row>
    <row r="8398" spans="1:26" x14ac:dyDescent="0.25">
      <c r="A8398">
        <v>8397</v>
      </c>
      <c r="B8398" t="s">
        <v>31963</v>
      </c>
      <c r="C8398" s="57">
        <v>41820</v>
      </c>
      <c r="D8398" s="57">
        <v>41820</v>
      </c>
      <c r="E8398">
        <v>0</v>
      </c>
      <c r="F8398" t="s">
        <v>12145</v>
      </c>
      <c r="G8398" t="s">
        <v>15493</v>
      </c>
      <c r="H8398" t="s">
        <v>15494</v>
      </c>
      <c r="I8398" t="s">
        <v>10024</v>
      </c>
      <c r="J8398" t="s">
        <v>10025</v>
      </c>
      <c r="K8398" t="s">
        <v>10826</v>
      </c>
      <c r="L8398" t="s">
        <v>10117</v>
      </c>
      <c r="M8398">
        <v>28403</v>
      </c>
      <c r="N8398" t="s">
        <v>10028</v>
      </c>
      <c r="O8398" t="s">
        <v>11127</v>
      </c>
      <c r="P8398" t="s">
        <v>10049</v>
      </c>
      <c r="Q8398" t="s">
        <v>10119</v>
      </c>
      <c r="R8398" t="s">
        <v>11128</v>
      </c>
      <c r="S8398" s="13" t="s">
        <v>31964</v>
      </c>
      <c r="T8398">
        <v>310.68799999999999</v>
      </c>
      <c r="U8398" s="2">
        <v>7</v>
      </c>
      <c r="V8398">
        <v>7</v>
      </c>
      <c r="W8398" s="2" t="s">
        <v>10071</v>
      </c>
      <c r="X8398">
        <v>0.2</v>
      </c>
      <c r="Y8398" s="2" t="s">
        <v>31965</v>
      </c>
      <c r="Z8398">
        <v>108.74079999999999</v>
      </c>
    </row>
    <row r="8399" spans="1:26" x14ac:dyDescent="0.25">
      <c r="A8399">
        <v>8398</v>
      </c>
      <c r="B8399" t="s">
        <v>31966</v>
      </c>
      <c r="C8399" s="57">
        <v>41885</v>
      </c>
      <c r="D8399" s="58">
        <v>41886</v>
      </c>
      <c r="E8399">
        <v>1</v>
      </c>
      <c r="F8399" t="s">
        <v>10281</v>
      </c>
      <c r="G8399" t="s">
        <v>13970</v>
      </c>
      <c r="H8399" t="s">
        <v>13971</v>
      </c>
      <c r="I8399" t="s">
        <v>10137</v>
      </c>
      <c r="J8399" t="s">
        <v>10025</v>
      </c>
      <c r="K8399" t="s">
        <v>10275</v>
      </c>
      <c r="L8399" t="s">
        <v>10139</v>
      </c>
      <c r="M8399">
        <v>77095</v>
      </c>
      <c r="N8399" t="s">
        <v>10140</v>
      </c>
      <c r="O8399" t="s">
        <v>26978</v>
      </c>
      <c r="P8399" t="s">
        <v>10049</v>
      </c>
      <c r="Q8399" t="s">
        <v>10094</v>
      </c>
      <c r="R8399" t="s">
        <v>26979</v>
      </c>
      <c r="S8399" s="13" t="s">
        <v>26980</v>
      </c>
      <c r="T8399">
        <v>7.68</v>
      </c>
      <c r="U8399" s="2">
        <v>5</v>
      </c>
      <c r="V8399">
        <v>5</v>
      </c>
      <c r="W8399" s="2" t="s">
        <v>10144</v>
      </c>
      <c r="X8399">
        <v>0.8</v>
      </c>
      <c r="Y8399" s="2" t="s">
        <v>31967</v>
      </c>
      <c r="Z8399">
        <v>-11.52</v>
      </c>
    </row>
    <row r="8400" spans="1:26" x14ac:dyDescent="0.25">
      <c r="A8400">
        <v>8399</v>
      </c>
      <c r="B8400" t="s">
        <v>31968</v>
      </c>
      <c r="C8400" s="57">
        <v>43041</v>
      </c>
      <c r="D8400" s="58">
        <v>43046</v>
      </c>
      <c r="E8400">
        <v>5</v>
      </c>
      <c r="F8400" t="s">
        <v>10021</v>
      </c>
      <c r="G8400" t="s">
        <v>21813</v>
      </c>
      <c r="H8400" t="s">
        <v>21814</v>
      </c>
      <c r="I8400" t="s">
        <v>10137</v>
      </c>
      <c r="J8400" t="s">
        <v>10025</v>
      </c>
      <c r="K8400" t="s">
        <v>10499</v>
      </c>
      <c r="L8400" t="s">
        <v>10791</v>
      </c>
      <c r="M8400">
        <v>45503</v>
      </c>
      <c r="N8400" t="s">
        <v>10208</v>
      </c>
      <c r="O8400" t="s">
        <v>16274</v>
      </c>
      <c r="P8400" t="s">
        <v>10030</v>
      </c>
      <c r="Q8400" t="s">
        <v>10036</v>
      </c>
      <c r="R8400" t="s">
        <v>16275</v>
      </c>
      <c r="S8400" s="13" t="s">
        <v>16434</v>
      </c>
      <c r="T8400">
        <v>155.37200000000001</v>
      </c>
      <c r="U8400" s="2">
        <v>2</v>
      </c>
      <c r="V8400">
        <v>2</v>
      </c>
      <c r="W8400" s="2" t="s">
        <v>10212</v>
      </c>
      <c r="X8400">
        <v>0.3</v>
      </c>
      <c r="Y8400" s="2" t="s">
        <v>30195</v>
      </c>
      <c r="Z8400">
        <v>-35.513599999999997</v>
      </c>
    </row>
    <row r="8401" spans="1:26" x14ac:dyDescent="0.25">
      <c r="A8401">
        <v>8400</v>
      </c>
      <c r="B8401" t="s">
        <v>31969</v>
      </c>
      <c r="C8401" s="57">
        <v>42107</v>
      </c>
      <c r="D8401" s="58">
        <v>42112</v>
      </c>
      <c r="E8401">
        <v>5</v>
      </c>
      <c r="F8401" t="s">
        <v>10056</v>
      </c>
      <c r="G8401" t="s">
        <v>17736</v>
      </c>
      <c r="H8401" t="s">
        <v>17737</v>
      </c>
      <c r="I8401" t="s">
        <v>10024</v>
      </c>
      <c r="J8401" t="s">
        <v>10025</v>
      </c>
      <c r="K8401" t="s">
        <v>17035</v>
      </c>
      <c r="L8401" t="s">
        <v>10487</v>
      </c>
      <c r="M8401">
        <v>85301</v>
      </c>
      <c r="N8401" t="s">
        <v>10047</v>
      </c>
      <c r="O8401" t="s">
        <v>17283</v>
      </c>
      <c r="P8401" t="s">
        <v>10049</v>
      </c>
      <c r="Q8401" t="s">
        <v>10068</v>
      </c>
      <c r="R8401" t="s">
        <v>17284</v>
      </c>
      <c r="S8401" s="13" t="s">
        <v>17285</v>
      </c>
      <c r="T8401">
        <v>10.744</v>
      </c>
      <c r="U8401" s="2">
        <v>1</v>
      </c>
      <c r="V8401">
        <v>1</v>
      </c>
      <c r="W8401" s="2" t="s">
        <v>10071</v>
      </c>
      <c r="X8401">
        <v>0.2</v>
      </c>
      <c r="Y8401" s="2" t="s">
        <v>17286</v>
      </c>
      <c r="Z8401">
        <v>0.80579999999999996</v>
      </c>
    </row>
    <row r="8402" spans="1:26" x14ac:dyDescent="0.25">
      <c r="A8402">
        <v>8401</v>
      </c>
      <c r="B8402" t="s">
        <v>31970</v>
      </c>
      <c r="C8402" s="57">
        <v>42343</v>
      </c>
      <c r="D8402" s="58">
        <v>42347</v>
      </c>
      <c r="E8402">
        <v>4</v>
      </c>
      <c r="F8402" t="s">
        <v>10021</v>
      </c>
      <c r="G8402" t="s">
        <v>20603</v>
      </c>
      <c r="H8402" t="s">
        <v>20604</v>
      </c>
      <c r="I8402" t="s">
        <v>10024</v>
      </c>
      <c r="J8402" t="s">
        <v>10025</v>
      </c>
      <c r="K8402" t="s">
        <v>10411</v>
      </c>
      <c r="L8402" t="s">
        <v>10412</v>
      </c>
      <c r="M8402">
        <v>10009</v>
      </c>
      <c r="N8402" t="s">
        <v>10208</v>
      </c>
      <c r="O8402" t="s">
        <v>16311</v>
      </c>
      <c r="P8402" t="s">
        <v>10049</v>
      </c>
      <c r="Q8402" t="s">
        <v>10094</v>
      </c>
      <c r="R8402" t="s">
        <v>16312</v>
      </c>
      <c r="S8402" s="13" t="s">
        <v>22555</v>
      </c>
      <c r="T8402">
        <v>232.4</v>
      </c>
      <c r="U8402" s="2">
        <v>5</v>
      </c>
      <c r="V8402">
        <v>5</v>
      </c>
      <c r="W8402" s="2" t="s">
        <v>10071</v>
      </c>
      <c r="X8402">
        <v>0.2</v>
      </c>
      <c r="Y8402" s="2" t="s">
        <v>22556</v>
      </c>
      <c r="Z8402">
        <v>78.435000000000002</v>
      </c>
    </row>
    <row r="8403" spans="1:26" x14ac:dyDescent="0.25">
      <c r="A8403">
        <v>8402</v>
      </c>
      <c r="B8403" t="s">
        <v>31970</v>
      </c>
      <c r="C8403" s="57">
        <v>42343</v>
      </c>
      <c r="D8403" s="58">
        <v>42347</v>
      </c>
      <c r="E8403">
        <v>4</v>
      </c>
      <c r="F8403" t="s">
        <v>10021</v>
      </c>
      <c r="G8403" t="s">
        <v>20603</v>
      </c>
      <c r="H8403" t="s">
        <v>20604</v>
      </c>
      <c r="I8403" t="s">
        <v>10024</v>
      </c>
      <c r="J8403" t="s">
        <v>10025</v>
      </c>
      <c r="K8403" t="s">
        <v>10411</v>
      </c>
      <c r="L8403" t="s">
        <v>10412</v>
      </c>
      <c r="M8403">
        <v>10009</v>
      </c>
      <c r="N8403" t="s">
        <v>10208</v>
      </c>
      <c r="O8403" t="s">
        <v>22729</v>
      </c>
      <c r="P8403" t="s">
        <v>10030</v>
      </c>
      <c r="Q8403" t="s">
        <v>10036</v>
      </c>
      <c r="R8403" t="s">
        <v>22730</v>
      </c>
      <c r="S8403" s="13" t="s">
        <v>31971</v>
      </c>
      <c r="T8403">
        <v>164.64599999999999</v>
      </c>
      <c r="U8403" s="2">
        <v>3</v>
      </c>
      <c r="V8403">
        <v>3</v>
      </c>
      <c r="W8403" s="2" t="s">
        <v>10438</v>
      </c>
      <c r="X8403">
        <v>0.1</v>
      </c>
      <c r="Y8403" s="2" t="s">
        <v>31972</v>
      </c>
      <c r="Z8403">
        <v>12.8058</v>
      </c>
    </row>
    <row r="8404" spans="1:26" x14ac:dyDescent="0.25">
      <c r="A8404">
        <v>8403</v>
      </c>
      <c r="B8404" t="s">
        <v>31970</v>
      </c>
      <c r="C8404" s="57">
        <v>42343</v>
      </c>
      <c r="D8404" s="58">
        <v>42347</v>
      </c>
      <c r="E8404">
        <v>4</v>
      </c>
      <c r="F8404" t="s">
        <v>10021</v>
      </c>
      <c r="G8404" t="s">
        <v>20603</v>
      </c>
      <c r="H8404" t="s">
        <v>20604</v>
      </c>
      <c r="I8404" t="s">
        <v>10024</v>
      </c>
      <c r="J8404" t="s">
        <v>10025</v>
      </c>
      <c r="K8404" t="s">
        <v>10411</v>
      </c>
      <c r="L8404" t="s">
        <v>10412</v>
      </c>
      <c r="M8404">
        <v>10009</v>
      </c>
      <c r="N8404" t="s">
        <v>10208</v>
      </c>
      <c r="O8404" t="s">
        <v>15098</v>
      </c>
      <c r="P8404" t="s">
        <v>10049</v>
      </c>
      <c r="Q8404" t="s">
        <v>10119</v>
      </c>
      <c r="R8404" t="s">
        <v>15099</v>
      </c>
      <c r="S8404" s="13" t="s">
        <v>31973</v>
      </c>
      <c r="T8404">
        <v>22.68</v>
      </c>
      <c r="U8404" s="2">
        <v>2</v>
      </c>
      <c r="V8404">
        <v>2</v>
      </c>
      <c r="W8404" s="2">
        <v>0</v>
      </c>
      <c r="X8404">
        <v>0</v>
      </c>
      <c r="Y8404" s="2" t="s">
        <v>31974</v>
      </c>
      <c r="Z8404">
        <v>11.113200000000001</v>
      </c>
    </row>
    <row r="8405" spans="1:26" x14ac:dyDescent="0.25">
      <c r="A8405">
        <v>8404</v>
      </c>
      <c r="B8405" t="s">
        <v>31975</v>
      </c>
      <c r="C8405" s="57">
        <v>42401</v>
      </c>
      <c r="D8405" s="58">
        <v>42407</v>
      </c>
      <c r="E8405">
        <v>6</v>
      </c>
      <c r="F8405" t="s">
        <v>10056</v>
      </c>
      <c r="G8405" t="s">
        <v>16224</v>
      </c>
      <c r="H8405" t="s">
        <v>16225</v>
      </c>
      <c r="I8405" t="s">
        <v>10044</v>
      </c>
      <c r="J8405" t="s">
        <v>10025</v>
      </c>
      <c r="K8405" t="s">
        <v>10045</v>
      </c>
      <c r="L8405" t="s">
        <v>10046</v>
      </c>
      <c r="M8405">
        <v>90036</v>
      </c>
      <c r="N8405" t="s">
        <v>10047</v>
      </c>
      <c r="O8405" t="s">
        <v>11021</v>
      </c>
      <c r="P8405" t="s">
        <v>10049</v>
      </c>
      <c r="Q8405" t="s">
        <v>10119</v>
      </c>
      <c r="R8405" t="s">
        <v>11022</v>
      </c>
      <c r="S8405" s="13" t="s">
        <v>11023</v>
      </c>
      <c r="T8405">
        <v>105.52</v>
      </c>
      <c r="U8405" s="2">
        <v>4</v>
      </c>
      <c r="V8405">
        <v>4</v>
      </c>
      <c r="W8405" s="2">
        <v>0</v>
      </c>
      <c r="X8405">
        <v>0</v>
      </c>
      <c r="Y8405" s="2" t="s">
        <v>11024</v>
      </c>
      <c r="Z8405">
        <v>48.539200000000001</v>
      </c>
    </row>
    <row r="8406" spans="1:26" x14ac:dyDescent="0.25">
      <c r="A8406">
        <v>8405</v>
      </c>
      <c r="B8406" t="s">
        <v>31976</v>
      </c>
      <c r="C8406" s="57">
        <v>42924</v>
      </c>
      <c r="D8406" s="58">
        <v>42928</v>
      </c>
      <c r="E8406">
        <v>4</v>
      </c>
      <c r="F8406" t="s">
        <v>10056</v>
      </c>
      <c r="G8406" t="s">
        <v>31623</v>
      </c>
      <c r="H8406" t="s">
        <v>31624</v>
      </c>
      <c r="I8406" t="s">
        <v>10044</v>
      </c>
      <c r="J8406" t="s">
        <v>10025</v>
      </c>
      <c r="K8406" t="s">
        <v>10977</v>
      </c>
      <c r="L8406" t="s">
        <v>10376</v>
      </c>
      <c r="M8406">
        <v>19711</v>
      </c>
      <c r="N8406" t="s">
        <v>10208</v>
      </c>
      <c r="O8406" t="s">
        <v>21916</v>
      </c>
      <c r="P8406" t="s">
        <v>10030</v>
      </c>
      <c r="Q8406" t="s">
        <v>10078</v>
      </c>
      <c r="R8406" t="s">
        <v>21917</v>
      </c>
      <c r="S8406" s="13" t="s">
        <v>11350</v>
      </c>
      <c r="T8406">
        <v>83.92</v>
      </c>
      <c r="U8406" s="2">
        <v>4</v>
      </c>
      <c r="V8406">
        <v>4</v>
      </c>
      <c r="W8406" s="2">
        <v>0</v>
      </c>
      <c r="X8406">
        <v>0</v>
      </c>
      <c r="Y8406" s="2" t="s">
        <v>11351</v>
      </c>
      <c r="Z8406">
        <v>5.8743999999999996</v>
      </c>
    </row>
    <row r="8407" spans="1:26" x14ac:dyDescent="0.25">
      <c r="A8407">
        <v>8406</v>
      </c>
      <c r="B8407" t="s">
        <v>31976</v>
      </c>
      <c r="C8407" s="57">
        <v>42924</v>
      </c>
      <c r="D8407" s="58">
        <v>42928</v>
      </c>
      <c r="E8407">
        <v>4</v>
      </c>
      <c r="F8407" t="s">
        <v>10056</v>
      </c>
      <c r="G8407" t="s">
        <v>31623</v>
      </c>
      <c r="H8407" t="s">
        <v>31624</v>
      </c>
      <c r="I8407" t="s">
        <v>10044</v>
      </c>
      <c r="J8407" t="s">
        <v>10025</v>
      </c>
      <c r="K8407" t="s">
        <v>10977</v>
      </c>
      <c r="L8407" t="s">
        <v>10376</v>
      </c>
      <c r="M8407">
        <v>19711</v>
      </c>
      <c r="N8407" t="s">
        <v>10208</v>
      </c>
      <c r="O8407" t="s">
        <v>14869</v>
      </c>
      <c r="P8407" t="s">
        <v>10088</v>
      </c>
      <c r="Q8407" t="s">
        <v>10230</v>
      </c>
      <c r="R8407" t="s">
        <v>14870</v>
      </c>
      <c r="S8407" s="13" t="s">
        <v>31977</v>
      </c>
      <c r="T8407">
        <v>141.9</v>
      </c>
      <c r="U8407" s="2">
        <v>5</v>
      </c>
      <c r="V8407">
        <v>5</v>
      </c>
      <c r="W8407" s="2">
        <v>0</v>
      </c>
      <c r="X8407">
        <v>0</v>
      </c>
      <c r="Y8407" s="2" t="s">
        <v>31978</v>
      </c>
      <c r="Z8407">
        <v>58.179000000000002</v>
      </c>
    </row>
    <row r="8408" spans="1:26" x14ac:dyDescent="0.25">
      <c r="A8408">
        <v>8407</v>
      </c>
      <c r="B8408" t="s">
        <v>31976</v>
      </c>
      <c r="C8408" s="57">
        <v>42924</v>
      </c>
      <c r="D8408" s="58">
        <v>42928</v>
      </c>
      <c r="E8408">
        <v>4</v>
      </c>
      <c r="F8408" t="s">
        <v>10056</v>
      </c>
      <c r="G8408" t="s">
        <v>31623</v>
      </c>
      <c r="H8408" t="s">
        <v>31624</v>
      </c>
      <c r="I8408" t="s">
        <v>10044</v>
      </c>
      <c r="J8408" t="s">
        <v>10025</v>
      </c>
      <c r="K8408" t="s">
        <v>10977</v>
      </c>
      <c r="L8408" t="s">
        <v>10376</v>
      </c>
      <c r="M8408">
        <v>19711</v>
      </c>
      <c r="N8408" t="s">
        <v>10208</v>
      </c>
      <c r="O8408" t="s">
        <v>29450</v>
      </c>
      <c r="P8408" t="s">
        <v>10030</v>
      </c>
      <c r="Q8408" t="s">
        <v>10078</v>
      </c>
      <c r="R8408" t="s">
        <v>29451</v>
      </c>
      <c r="S8408" s="13" t="s">
        <v>12285</v>
      </c>
      <c r="T8408">
        <v>39.979999999999997</v>
      </c>
      <c r="U8408" s="2">
        <v>2</v>
      </c>
      <c r="V8408">
        <v>2</v>
      </c>
      <c r="W8408" s="2">
        <v>0</v>
      </c>
      <c r="X8408">
        <v>0</v>
      </c>
      <c r="Y8408" s="2" t="s">
        <v>31979</v>
      </c>
      <c r="Z8408">
        <v>9.1953999999999994</v>
      </c>
    </row>
    <row r="8409" spans="1:26" x14ac:dyDescent="0.25">
      <c r="A8409">
        <v>8408</v>
      </c>
      <c r="B8409" t="s">
        <v>31976</v>
      </c>
      <c r="C8409" s="57">
        <v>42924</v>
      </c>
      <c r="D8409" s="58">
        <v>42928</v>
      </c>
      <c r="E8409">
        <v>4</v>
      </c>
      <c r="F8409" t="s">
        <v>10056</v>
      </c>
      <c r="G8409" t="s">
        <v>31623</v>
      </c>
      <c r="H8409" t="s">
        <v>31624</v>
      </c>
      <c r="I8409" t="s">
        <v>10044</v>
      </c>
      <c r="J8409" t="s">
        <v>10025</v>
      </c>
      <c r="K8409" t="s">
        <v>10977</v>
      </c>
      <c r="L8409" t="s">
        <v>10376</v>
      </c>
      <c r="M8409">
        <v>19711</v>
      </c>
      <c r="N8409" t="s">
        <v>10208</v>
      </c>
      <c r="O8409" t="s">
        <v>17245</v>
      </c>
      <c r="P8409" t="s">
        <v>10049</v>
      </c>
      <c r="Q8409" t="s">
        <v>10083</v>
      </c>
      <c r="R8409" t="s">
        <v>17246</v>
      </c>
      <c r="S8409" s="13" t="s">
        <v>17081</v>
      </c>
      <c r="T8409">
        <v>28.91</v>
      </c>
      <c r="U8409" s="2">
        <v>7</v>
      </c>
      <c r="V8409">
        <v>7</v>
      </c>
      <c r="W8409" s="2">
        <v>0</v>
      </c>
      <c r="X8409">
        <v>0</v>
      </c>
      <c r="Y8409" s="2" t="s">
        <v>31980</v>
      </c>
      <c r="Z8409">
        <v>8.673</v>
      </c>
    </row>
    <row r="8410" spans="1:26" x14ac:dyDescent="0.25">
      <c r="A8410">
        <v>8409</v>
      </c>
      <c r="B8410" t="s">
        <v>31976</v>
      </c>
      <c r="C8410" s="57">
        <v>42924</v>
      </c>
      <c r="D8410" s="58">
        <v>42928</v>
      </c>
      <c r="E8410">
        <v>4</v>
      </c>
      <c r="F8410" t="s">
        <v>10056</v>
      </c>
      <c r="G8410" t="s">
        <v>31623</v>
      </c>
      <c r="H8410" t="s">
        <v>31624</v>
      </c>
      <c r="I8410" t="s">
        <v>10044</v>
      </c>
      <c r="J8410" t="s">
        <v>10025</v>
      </c>
      <c r="K8410" t="s">
        <v>10977</v>
      </c>
      <c r="L8410" t="s">
        <v>10376</v>
      </c>
      <c r="M8410">
        <v>19711</v>
      </c>
      <c r="N8410" t="s">
        <v>10208</v>
      </c>
      <c r="O8410" t="s">
        <v>27322</v>
      </c>
      <c r="P8410" t="s">
        <v>10049</v>
      </c>
      <c r="Q8410" t="s">
        <v>10083</v>
      </c>
      <c r="R8410" t="s">
        <v>27323</v>
      </c>
      <c r="S8410" s="13" t="s">
        <v>31748</v>
      </c>
      <c r="T8410">
        <v>174.95</v>
      </c>
      <c r="U8410" s="2">
        <v>5</v>
      </c>
      <c r="V8410">
        <v>5</v>
      </c>
      <c r="W8410" s="2">
        <v>0</v>
      </c>
      <c r="X8410">
        <v>0</v>
      </c>
      <c r="Y8410" s="2" t="s">
        <v>31981</v>
      </c>
      <c r="Z8410">
        <v>45.487000000000002</v>
      </c>
    </row>
    <row r="8411" spans="1:26" x14ac:dyDescent="0.25">
      <c r="A8411">
        <v>8410</v>
      </c>
      <c r="B8411" t="s">
        <v>31982</v>
      </c>
      <c r="C8411" s="57">
        <v>42349</v>
      </c>
      <c r="D8411" s="58">
        <v>42355</v>
      </c>
      <c r="E8411">
        <v>6</v>
      </c>
      <c r="F8411" t="s">
        <v>10056</v>
      </c>
      <c r="G8411" t="s">
        <v>11171</v>
      </c>
      <c r="H8411" t="s">
        <v>11172</v>
      </c>
      <c r="I8411" t="s">
        <v>10137</v>
      </c>
      <c r="J8411" t="s">
        <v>10025</v>
      </c>
      <c r="K8411" t="s">
        <v>18943</v>
      </c>
      <c r="L8411" t="s">
        <v>10046</v>
      </c>
      <c r="M8411">
        <v>92404</v>
      </c>
      <c r="N8411" t="s">
        <v>10047</v>
      </c>
      <c r="O8411" t="s">
        <v>14407</v>
      </c>
      <c r="P8411" t="s">
        <v>10049</v>
      </c>
      <c r="Q8411" t="s">
        <v>10094</v>
      </c>
      <c r="R8411" t="s">
        <v>14408</v>
      </c>
      <c r="S8411" s="13" t="s">
        <v>31983</v>
      </c>
      <c r="T8411">
        <v>110.52800000000001</v>
      </c>
      <c r="U8411" s="2">
        <v>4</v>
      </c>
      <c r="V8411">
        <v>4</v>
      </c>
      <c r="W8411" s="2" t="s">
        <v>10071</v>
      </c>
      <c r="X8411">
        <v>0.2</v>
      </c>
      <c r="Y8411" s="2" t="s">
        <v>31984</v>
      </c>
      <c r="Z8411">
        <v>38.684800000000003</v>
      </c>
    </row>
    <row r="8412" spans="1:26" x14ac:dyDescent="0.25">
      <c r="A8412">
        <v>8411</v>
      </c>
      <c r="B8412" t="s">
        <v>31985</v>
      </c>
      <c r="C8412" s="57">
        <v>42689</v>
      </c>
      <c r="D8412" s="58">
        <v>42689</v>
      </c>
      <c r="E8412">
        <v>0</v>
      </c>
      <c r="F8412" t="s">
        <v>12145</v>
      </c>
      <c r="G8412" t="s">
        <v>10347</v>
      </c>
      <c r="H8412" t="s">
        <v>10348</v>
      </c>
      <c r="I8412" t="s">
        <v>10044</v>
      </c>
      <c r="J8412" t="s">
        <v>10025</v>
      </c>
      <c r="K8412" t="s">
        <v>13792</v>
      </c>
      <c r="L8412" t="s">
        <v>10117</v>
      </c>
      <c r="M8412">
        <v>27217</v>
      </c>
      <c r="N8412" t="s">
        <v>10028</v>
      </c>
      <c r="O8412" t="s">
        <v>10811</v>
      </c>
      <c r="P8412" t="s">
        <v>10030</v>
      </c>
      <c r="Q8412" t="s">
        <v>10062</v>
      </c>
      <c r="R8412" t="s">
        <v>10812</v>
      </c>
      <c r="S8412" s="13" t="s">
        <v>31986</v>
      </c>
      <c r="T8412">
        <v>630.024</v>
      </c>
      <c r="U8412" s="2">
        <v>4</v>
      </c>
      <c r="V8412">
        <v>4</v>
      </c>
      <c r="W8412" s="2" t="s">
        <v>10892</v>
      </c>
      <c r="X8412">
        <v>0.4</v>
      </c>
      <c r="Y8412" s="2" t="s">
        <v>31987</v>
      </c>
      <c r="Z8412">
        <v>-199.5076</v>
      </c>
    </row>
    <row r="8413" spans="1:26" x14ac:dyDescent="0.25">
      <c r="A8413">
        <v>8412</v>
      </c>
      <c r="B8413" t="s">
        <v>31988</v>
      </c>
      <c r="C8413" s="57">
        <v>42499</v>
      </c>
      <c r="D8413" s="58">
        <v>42502</v>
      </c>
      <c r="E8413">
        <v>3</v>
      </c>
      <c r="F8413" t="s">
        <v>10021</v>
      </c>
      <c r="G8413" t="s">
        <v>17736</v>
      </c>
      <c r="H8413" t="s">
        <v>17737</v>
      </c>
      <c r="I8413" t="s">
        <v>10024</v>
      </c>
      <c r="J8413" t="s">
        <v>10025</v>
      </c>
      <c r="K8413" t="s">
        <v>13335</v>
      </c>
      <c r="L8413" t="s">
        <v>10500</v>
      </c>
      <c r="M8413">
        <v>24153</v>
      </c>
      <c r="N8413" t="s">
        <v>10028</v>
      </c>
      <c r="O8413" t="s">
        <v>11250</v>
      </c>
      <c r="P8413" t="s">
        <v>10049</v>
      </c>
      <c r="Q8413" t="s">
        <v>10083</v>
      </c>
      <c r="R8413" t="s">
        <v>11251</v>
      </c>
      <c r="S8413" s="13" t="s">
        <v>31989</v>
      </c>
      <c r="T8413">
        <v>27.86</v>
      </c>
      <c r="U8413" s="2">
        <v>7</v>
      </c>
      <c r="V8413">
        <v>7</v>
      </c>
      <c r="W8413" s="2">
        <v>0</v>
      </c>
      <c r="X8413">
        <v>0</v>
      </c>
      <c r="Y8413" s="2" t="s">
        <v>31990</v>
      </c>
      <c r="Z8413">
        <v>9.1937999999999995</v>
      </c>
    </row>
    <row r="8414" spans="1:26" x14ac:dyDescent="0.25">
      <c r="A8414">
        <v>8413</v>
      </c>
      <c r="B8414" t="s">
        <v>31991</v>
      </c>
      <c r="C8414" s="57">
        <v>42804</v>
      </c>
      <c r="D8414" s="58">
        <v>42808</v>
      </c>
      <c r="E8414">
        <v>4</v>
      </c>
      <c r="F8414" t="s">
        <v>10056</v>
      </c>
      <c r="G8414" t="s">
        <v>12860</v>
      </c>
      <c r="H8414" t="s">
        <v>12861</v>
      </c>
      <c r="I8414" t="s">
        <v>10024</v>
      </c>
      <c r="J8414" t="s">
        <v>10025</v>
      </c>
      <c r="K8414" t="s">
        <v>11323</v>
      </c>
      <c r="L8414" t="s">
        <v>10139</v>
      </c>
      <c r="M8414">
        <v>75217</v>
      </c>
      <c r="N8414" t="s">
        <v>10140</v>
      </c>
      <c r="O8414" t="s">
        <v>14004</v>
      </c>
      <c r="P8414" t="s">
        <v>10030</v>
      </c>
      <c r="Q8414" t="s">
        <v>10062</v>
      </c>
      <c r="R8414" t="s">
        <v>14005</v>
      </c>
      <c r="S8414" s="13" t="s">
        <v>31992</v>
      </c>
      <c r="T8414">
        <v>933.40800000000002</v>
      </c>
      <c r="U8414" s="2">
        <v>4</v>
      </c>
      <c r="V8414">
        <v>4</v>
      </c>
      <c r="W8414" s="2" t="s">
        <v>10212</v>
      </c>
      <c r="X8414">
        <v>0.3</v>
      </c>
      <c r="Y8414" s="2" t="s">
        <v>31993</v>
      </c>
      <c r="Z8414">
        <v>-173.34719999999999</v>
      </c>
    </row>
    <row r="8415" spans="1:26" x14ac:dyDescent="0.25">
      <c r="A8415">
        <v>8414</v>
      </c>
      <c r="B8415" t="s">
        <v>31994</v>
      </c>
      <c r="C8415" s="57">
        <v>42721</v>
      </c>
      <c r="D8415" s="58">
        <v>42725</v>
      </c>
      <c r="E8415">
        <v>4</v>
      </c>
      <c r="F8415" t="s">
        <v>10056</v>
      </c>
      <c r="G8415" t="s">
        <v>14883</v>
      </c>
      <c r="H8415" t="s">
        <v>14884</v>
      </c>
      <c r="I8415" t="s">
        <v>10044</v>
      </c>
      <c r="J8415" t="s">
        <v>10025</v>
      </c>
      <c r="K8415" t="s">
        <v>11863</v>
      </c>
      <c r="L8415" t="s">
        <v>10139</v>
      </c>
      <c r="M8415">
        <v>76017</v>
      </c>
      <c r="N8415" t="s">
        <v>10140</v>
      </c>
      <c r="O8415" t="s">
        <v>18686</v>
      </c>
      <c r="P8415" t="s">
        <v>10049</v>
      </c>
      <c r="Q8415" t="s">
        <v>10119</v>
      </c>
      <c r="R8415" t="s">
        <v>18687</v>
      </c>
      <c r="S8415" s="13" t="s">
        <v>11246</v>
      </c>
      <c r="T8415">
        <v>51.84</v>
      </c>
      <c r="U8415" s="2">
        <v>10</v>
      </c>
      <c r="V8415">
        <v>10</v>
      </c>
      <c r="W8415" s="2" t="s">
        <v>10071</v>
      </c>
      <c r="X8415">
        <v>0.2</v>
      </c>
      <c r="Y8415" s="2" t="s">
        <v>31995</v>
      </c>
      <c r="Z8415">
        <v>18.143999999999998</v>
      </c>
    </row>
    <row r="8416" spans="1:26" x14ac:dyDescent="0.25">
      <c r="A8416">
        <v>8415</v>
      </c>
      <c r="B8416" t="s">
        <v>31994</v>
      </c>
      <c r="C8416" s="57">
        <v>42721</v>
      </c>
      <c r="D8416" s="58">
        <v>42725</v>
      </c>
      <c r="E8416">
        <v>4</v>
      </c>
      <c r="F8416" t="s">
        <v>10056</v>
      </c>
      <c r="G8416" t="s">
        <v>14883</v>
      </c>
      <c r="H8416" t="s">
        <v>14884</v>
      </c>
      <c r="I8416" t="s">
        <v>10044</v>
      </c>
      <c r="J8416" t="s">
        <v>10025</v>
      </c>
      <c r="K8416" t="s">
        <v>11863</v>
      </c>
      <c r="L8416" t="s">
        <v>10139</v>
      </c>
      <c r="M8416">
        <v>76017</v>
      </c>
      <c r="N8416" t="s">
        <v>10140</v>
      </c>
      <c r="O8416" t="s">
        <v>24128</v>
      </c>
      <c r="P8416" t="s">
        <v>10088</v>
      </c>
      <c r="Q8416" t="s">
        <v>10230</v>
      </c>
      <c r="R8416" t="s">
        <v>24129</v>
      </c>
      <c r="S8416" s="13" t="s">
        <v>31996</v>
      </c>
      <c r="T8416">
        <v>165.6</v>
      </c>
      <c r="U8416" s="2">
        <v>3</v>
      </c>
      <c r="V8416">
        <v>3</v>
      </c>
      <c r="W8416" s="2" t="s">
        <v>10071</v>
      </c>
      <c r="X8416">
        <v>0.2</v>
      </c>
      <c r="Y8416" s="2" t="s">
        <v>31997</v>
      </c>
      <c r="Z8416">
        <v>-6.21</v>
      </c>
    </row>
    <row r="8417" spans="1:26" x14ac:dyDescent="0.25">
      <c r="A8417">
        <v>8416</v>
      </c>
      <c r="B8417" t="s">
        <v>31998</v>
      </c>
      <c r="C8417" s="57">
        <v>42831</v>
      </c>
      <c r="D8417" s="58">
        <v>42837</v>
      </c>
      <c r="E8417">
        <v>6</v>
      </c>
      <c r="F8417" t="s">
        <v>10056</v>
      </c>
      <c r="G8417" t="s">
        <v>18071</v>
      </c>
      <c r="H8417" t="s">
        <v>18072</v>
      </c>
      <c r="I8417" t="s">
        <v>10137</v>
      </c>
      <c r="J8417" t="s">
        <v>10025</v>
      </c>
      <c r="K8417" t="s">
        <v>19560</v>
      </c>
      <c r="L8417" t="s">
        <v>10778</v>
      </c>
      <c r="M8417">
        <v>52302</v>
      </c>
      <c r="N8417" t="s">
        <v>10140</v>
      </c>
      <c r="O8417" t="s">
        <v>11738</v>
      </c>
      <c r="P8417" t="s">
        <v>10049</v>
      </c>
      <c r="Q8417" t="s">
        <v>10119</v>
      </c>
      <c r="R8417" t="s">
        <v>10277</v>
      </c>
      <c r="S8417" s="13" t="s">
        <v>19811</v>
      </c>
      <c r="T8417">
        <v>106.32</v>
      </c>
      <c r="U8417" s="2">
        <v>3</v>
      </c>
      <c r="V8417">
        <v>3</v>
      </c>
      <c r="W8417" s="2">
        <v>0</v>
      </c>
      <c r="X8417">
        <v>0</v>
      </c>
      <c r="Y8417" s="2" t="s">
        <v>19812</v>
      </c>
      <c r="Z8417">
        <v>49.970399999999998</v>
      </c>
    </row>
    <row r="8418" spans="1:26" x14ac:dyDescent="0.25">
      <c r="A8418">
        <v>8417</v>
      </c>
      <c r="B8418" t="s">
        <v>31999</v>
      </c>
      <c r="C8418" s="57">
        <v>42864</v>
      </c>
      <c r="D8418" s="58">
        <v>42866</v>
      </c>
      <c r="E8418">
        <v>2</v>
      </c>
      <c r="F8418" t="s">
        <v>10281</v>
      </c>
      <c r="G8418" t="s">
        <v>22433</v>
      </c>
      <c r="H8418" t="s">
        <v>22434</v>
      </c>
      <c r="I8418" t="s">
        <v>10137</v>
      </c>
      <c r="J8418" t="s">
        <v>10025</v>
      </c>
      <c r="K8418" t="s">
        <v>10126</v>
      </c>
      <c r="L8418" t="s">
        <v>10127</v>
      </c>
      <c r="M8418">
        <v>98105</v>
      </c>
      <c r="N8418" t="s">
        <v>10047</v>
      </c>
      <c r="O8418" t="s">
        <v>15488</v>
      </c>
      <c r="P8418" t="s">
        <v>10049</v>
      </c>
      <c r="Q8418" t="s">
        <v>10094</v>
      </c>
      <c r="R8418" t="s">
        <v>15489</v>
      </c>
      <c r="S8418" s="13" t="s">
        <v>32000</v>
      </c>
      <c r="T8418">
        <v>147.91999999999999</v>
      </c>
      <c r="U8418" s="2">
        <v>5</v>
      </c>
      <c r="V8418">
        <v>5</v>
      </c>
      <c r="W8418" s="2" t="s">
        <v>10071</v>
      </c>
      <c r="X8418">
        <v>0.2</v>
      </c>
      <c r="Y8418" s="2" t="s">
        <v>32001</v>
      </c>
      <c r="Z8418">
        <v>46.225000000000001</v>
      </c>
    </row>
    <row r="8419" spans="1:26" x14ac:dyDescent="0.25">
      <c r="A8419">
        <v>8418</v>
      </c>
      <c r="B8419" t="s">
        <v>31999</v>
      </c>
      <c r="C8419" s="57">
        <v>42864</v>
      </c>
      <c r="D8419" s="58">
        <v>42866</v>
      </c>
      <c r="E8419">
        <v>2</v>
      </c>
      <c r="F8419" t="s">
        <v>10281</v>
      </c>
      <c r="G8419" t="s">
        <v>22433</v>
      </c>
      <c r="H8419" t="s">
        <v>22434</v>
      </c>
      <c r="I8419" t="s">
        <v>10137</v>
      </c>
      <c r="J8419" t="s">
        <v>10025</v>
      </c>
      <c r="K8419" t="s">
        <v>10126</v>
      </c>
      <c r="L8419" t="s">
        <v>10127</v>
      </c>
      <c r="M8419">
        <v>98105</v>
      </c>
      <c r="N8419" t="s">
        <v>10047</v>
      </c>
      <c r="O8419" t="s">
        <v>10428</v>
      </c>
      <c r="P8419" t="s">
        <v>10049</v>
      </c>
      <c r="Q8419" t="s">
        <v>10068</v>
      </c>
      <c r="R8419" t="s">
        <v>10429</v>
      </c>
      <c r="S8419" s="13" t="s">
        <v>17801</v>
      </c>
      <c r="T8419">
        <v>104.28</v>
      </c>
      <c r="U8419" s="2">
        <v>3</v>
      </c>
      <c r="V8419">
        <v>3</v>
      </c>
      <c r="W8419" s="2">
        <v>0</v>
      </c>
      <c r="X8419">
        <v>0</v>
      </c>
      <c r="Y8419" s="2" t="s">
        <v>17802</v>
      </c>
      <c r="Z8419">
        <v>26.07</v>
      </c>
    </row>
    <row r="8420" spans="1:26" x14ac:dyDescent="0.25">
      <c r="A8420">
        <v>8419</v>
      </c>
      <c r="B8420" t="s">
        <v>31999</v>
      </c>
      <c r="C8420" s="57">
        <v>42864</v>
      </c>
      <c r="D8420" s="58">
        <v>42866</v>
      </c>
      <c r="E8420">
        <v>2</v>
      </c>
      <c r="F8420" t="s">
        <v>10281</v>
      </c>
      <c r="G8420" t="s">
        <v>22433</v>
      </c>
      <c r="H8420" t="s">
        <v>22434</v>
      </c>
      <c r="I8420" t="s">
        <v>10137</v>
      </c>
      <c r="J8420" t="s">
        <v>10025</v>
      </c>
      <c r="K8420" t="s">
        <v>10126</v>
      </c>
      <c r="L8420" t="s">
        <v>10127</v>
      </c>
      <c r="M8420">
        <v>98105</v>
      </c>
      <c r="N8420" t="s">
        <v>10047</v>
      </c>
      <c r="O8420" t="s">
        <v>14989</v>
      </c>
      <c r="P8420" t="s">
        <v>10030</v>
      </c>
      <c r="Q8420" t="s">
        <v>10062</v>
      </c>
      <c r="R8420" t="s">
        <v>14990</v>
      </c>
      <c r="S8420" s="13" t="s">
        <v>32002</v>
      </c>
      <c r="T8420">
        <v>286.85000000000002</v>
      </c>
      <c r="U8420" s="2">
        <v>1</v>
      </c>
      <c r="V8420">
        <v>1</v>
      </c>
      <c r="W8420" s="2">
        <v>0</v>
      </c>
      <c r="X8420">
        <v>0</v>
      </c>
      <c r="Y8420" s="2" t="s">
        <v>32003</v>
      </c>
      <c r="Z8420">
        <v>63.106999999999999</v>
      </c>
    </row>
    <row r="8421" spans="1:26" x14ac:dyDescent="0.25">
      <c r="A8421">
        <v>8420</v>
      </c>
      <c r="B8421" t="s">
        <v>31999</v>
      </c>
      <c r="C8421" s="57">
        <v>42864</v>
      </c>
      <c r="D8421" s="58">
        <v>42866</v>
      </c>
      <c r="E8421">
        <v>2</v>
      </c>
      <c r="F8421" t="s">
        <v>10281</v>
      </c>
      <c r="G8421" t="s">
        <v>22433</v>
      </c>
      <c r="H8421" t="s">
        <v>22434</v>
      </c>
      <c r="I8421" t="s">
        <v>10137</v>
      </c>
      <c r="J8421" t="s">
        <v>10025</v>
      </c>
      <c r="K8421" t="s">
        <v>10126</v>
      </c>
      <c r="L8421" t="s">
        <v>10127</v>
      </c>
      <c r="M8421">
        <v>98105</v>
      </c>
      <c r="N8421" t="s">
        <v>10047</v>
      </c>
      <c r="O8421" t="s">
        <v>27776</v>
      </c>
      <c r="P8421" t="s">
        <v>10049</v>
      </c>
      <c r="Q8421" t="s">
        <v>10068</v>
      </c>
      <c r="R8421" t="s">
        <v>27777</v>
      </c>
      <c r="S8421" s="13" t="s">
        <v>31295</v>
      </c>
      <c r="T8421">
        <v>66.959999999999994</v>
      </c>
      <c r="U8421" s="2">
        <v>4</v>
      </c>
      <c r="V8421">
        <v>4</v>
      </c>
      <c r="W8421" s="2">
        <v>0</v>
      </c>
      <c r="X8421">
        <v>0</v>
      </c>
      <c r="Y8421" s="2" t="s">
        <v>31296</v>
      </c>
      <c r="Z8421">
        <v>2.6783999999999999</v>
      </c>
    </row>
    <row r="8422" spans="1:26" x14ac:dyDescent="0.25">
      <c r="A8422">
        <v>8421</v>
      </c>
      <c r="B8422" t="s">
        <v>31999</v>
      </c>
      <c r="C8422" s="57">
        <v>42864</v>
      </c>
      <c r="D8422" s="58">
        <v>42866</v>
      </c>
      <c r="E8422">
        <v>2</v>
      </c>
      <c r="F8422" t="s">
        <v>10281</v>
      </c>
      <c r="G8422" t="s">
        <v>22433</v>
      </c>
      <c r="H8422" t="s">
        <v>22434</v>
      </c>
      <c r="I8422" t="s">
        <v>10137</v>
      </c>
      <c r="J8422" t="s">
        <v>10025</v>
      </c>
      <c r="K8422" t="s">
        <v>10126</v>
      </c>
      <c r="L8422" t="s">
        <v>10127</v>
      </c>
      <c r="M8422">
        <v>98105</v>
      </c>
      <c r="N8422" t="s">
        <v>10047</v>
      </c>
      <c r="O8422" t="s">
        <v>20166</v>
      </c>
      <c r="P8422" t="s">
        <v>10088</v>
      </c>
      <c r="Q8422" t="s">
        <v>10230</v>
      </c>
      <c r="R8422" t="s">
        <v>20167</v>
      </c>
      <c r="S8422" s="13" t="s">
        <v>18674</v>
      </c>
      <c r="T8422">
        <v>199.98</v>
      </c>
      <c r="U8422" s="2">
        <v>2</v>
      </c>
      <c r="V8422">
        <v>2</v>
      </c>
      <c r="W8422" s="2">
        <v>0</v>
      </c>
      <c r="X8422">
        <v>0</v>
      </c>
      <c r="Y8422" s="2" t="s">
        <v>32004</v>
      </c>
      <c r="Z8422">
        <v>87.991200000000006</v>
      </c>
    </row>
    <row r="8423" spans="1:26" x14ac:dyDescent="0.25">
      <c r="A8423">
        <v>8422</v>
      </c>
      <c r="B8423" t="s">
        <v>32005</v>
      </c>
      <c r="C8423" s="57">
        <v>43020</v>
      </c>
      <c r="D8423" s="58">
        <v>43024</v>
      </c>
      <c r="E8423">
        <v>4</v>
      </c>
      <c r="F8423" t="s">
        <v>10056</v>
      </c>
      <c r="G8423" t="s">
        <v>11045</v>
      </c>
      <c r="H8423" t="s">
        <v>11046</v>
      </c>
      <c r="I8423" t="s">
        <v>10024</v>
      </c>
      <c r="J8423" t="s">
        <v>10025</v>
      </c>
      <c r="K8423" t="s">
        <v>11850</v>
      </c>
      <c r="L8423" t="s">
        <v>11279</v>
      </c>
      <c r="M8423">
        <v>8701</v>
      </c>
      <c r="N8423" t="s">
        <v>10208</v>
      </c>
      <c r="O8423" t="s">
        <v>10377</v>
      </c>
      <c r="P8423" t="s">
        <v>10088</v>
      </c>
      <c r="Q8423" t="s">
        <v>10230</v>
      </c>
      <c r="R8423" t="s">
        <v>10378</v>
      </c>
      <c r="S8423" s="13">
        <v>45</v>
      </c>
      <c r="T8423">
        <v>45</v>
      </c>
      <c r="U8423" s="2">
        <v>3</v>
      </c>
      <c r="V8423">
        <v>3</v>
      </c>
      <c r="W8423" s="2">
        <v>0</v>
      </c>
      <c r="X8423">
        <v>0</v>
      </c>
      <c r="Y8423" s="2" t="s">
        <v>10379</v>
      </c>
      <c r="Z8423">
        <v>4.95</v>
      </c>
    </row>
    <row r="8424" spans="1:26" x14ac:dyDescent="0.25">
      <c r="A8424">
        <v>8423</v>
      </c>
      <c r="B8424" t="s">
        <v>32005</v>
      </c>
      <c r="C8424" s="57">
        <v>43020</v>
      </c>
      <c r="D8424" s="58">
        <v>43024</v>
      </c>
      <c r="E8424">
        <v>4</v>
      </c>
      <c r="F8424" t="s">
        <v>10056</v>
      </c>
      <c r="G8424" t="s">
        <v>11045</v>
      </c>
      <c r="H8424" t="s">
        <v>11046</v>
      </c>
      <c r="I8424" t="s">
        <v>10024</v>
      </c>
      <c r="J8424" t="s">
        <v>10025</v>
      </c>
      <c r="K8424" t="s">
        <v>11850</v>
      </c>
      <c r="L8424" t="s">
        <v>11279</v>
      </c>
      <c r="M8424">
        <v>8701</v>
      </c>
      <c r="N8424" t="s">
        <v>10208</v>
      </c>
      <c r="O8424" t="s">
        <v>10792</v>
      </c>
      <c r="P8424" t="s">
        <v>10049</v>
      </c>
      <c r="Q8424" t="s">
        <v>10414</v>
      </c>
      <c r="R8424" t="s">
        <v>10793</v>
      </c>
      <c r="S8424" s="13" t="s">
        <v>17988</v>
      </c>
      <c r="T8424">
        <v>17.899999999999999</v>
      </c>
      <c r="U8424" s="2">
        <v>5</v>
      </c>
      <c r="V8424">
        <v>5</v>
      </c>
      <c r="W8424" s="2">
        <v>0</v>
      </c>
      <c r="X8424">
        <v>0</v>
      </c>
      <c r="Y8424" s="2" t="s">
        <v>32006</v>
      </c>
      <c r="Z8424">
        <v>8.7710000000000008</v>
      </c>
    </row>
    <row r="8425" spans="1:26" x14ac:dyDescent="0.25">
      <c r="A8425">
        <v>8424</v>
      </c>
      <c r="B8425" t="s">
        <v>32005</v>
      </c>
      <c r="C8425" s="57">
        <v>43020</v>
      </c>
      <c r="D8425" s="58">
        <v>43024</v>
      </c>
      <c r="E8425">
        <v>4</v>
      </c>
      <c r="F8425" t="s">
        <v>10056</v>
      </c>
      <c r="G8425" t="s">
        <v>11045</v>
      </c>
      <c r="H8425" t="s">
        <v>11046</v>
      </c>
      <c r="I8425" t="s">
        <v>10024</v>
      </c>
      <c r="J8425" t="s">
        <v>10025</v>
      </c>
      <c r="K8425" t="s">
        <v>11850</v>
      </c>
      <c r="L8425" t="s">
        <v>11279</v>
      </c>
      <c r="M8425">
        <v>8701</v>
      </c>
      <c r="N8425" t="s">
        <v>10208</v>
      </c>
      <c r="O8425" t="s">
        <v>24868</v>
      </c>
      <c r="P8425" t="s">
        <v>10030</v>
      </c>
      <c r="Q8425" t="s">
        <v>10078</v>
      </c>
      <c r="R8425" t="s">
        <v>24869</v>
      </c>
      <c r="S8425" s="13" t="s">
        <v>13465</v>
      </c>
      <c r="T8425">
        <v>40.479999999999997</v>
      </c>
      <c r="U8425" s="2">
        <v>2</v>
      </c>
      <c r="V8425">
        <v>2</v>
      </c>
      <c r="W8425" s="2">
        <v>0</v>
      </c>
      <c r="X8425">
        <v>0</v>
      </c>
      <c r="Y8425" s="2" t="s">
        <v>32007</v>
      </c>
      <c r="Z8425">
        <v>17.406400000000001</v>
      </c>
    </row>
    <row r="8426" spans="1:26" x14ac:dyDescent="0.25">
      <c r="A8426">
        <v>8425</v>
      </c>
      <c r="B8426" t="s">
        <v>32005</v>
      </c>
      <c r="C8426" s="57">
        <v>43020</v>
      </c>
      <c r="D8426" s="58">
        <v>43024</v>
      </c>
      <c r="E8426">
        <v>4</v>
      </c>
      <c r="F8426" t="s">
        <v>10056</v>
      </c>
      <c r="G8426" t="s">
        <v>11045</v>
      </c>
      <c r="H8426" t="s">
        <v>11046</v>
      </c>
      <c r="I8426" t="s">
        <v>10024</v>
      </c>
      <c r="J8426" t="s">
        <v>10025</v>
      </c>
      <c r="K8426" t="s">
        <v>11850</v>
      </c>
      <c r="L8426" t="s">
        <v>11279</v>
      </c>
      <c r="M8426">
        <v>8701</v>
      </c>
      <c r="N8426" t="s">
        <v>10208</v>
      </c>
      <c r="O8426" t="s">
        <v>20852</v>
      </c>
      <c r="P8426" t="s">
        <v>10030</v>
      </c>
      <c r="Q8426" t="s">
        <v>10031</v>
      </c>
      <c r="R8426" t="s">
        <v>20853</v>
      </c>
      <c r="S8426" s="13" t="s">
        <v>32008</v>
      </c>
      <c r="T8426">
        <v>2154.9</v>
      </c>
      <c r="U8426" s="2">
        <v>5</v>
      </c>
      <c r="V8426">
        <v>5</v>
      </c>
      <c r="W8426" s="2">
        <v>0</v>
      </c>
      <c r="X8426">
        <v>0</v>
      </c>
      <c r="Y8426" s="2" t="s">
        <v>32009</v>
      </c>
      <c r="Z8426">
        <v>129.29400000000001</v>
      </c>
    </row>
    <row r="8427" spans="1:26" x14ac:dyDescent="0.25">
      <c r="A8427">
        <v>8426</v>
      </c>
      <c r="B8427" t="s">
        <v>32010</v>
      </c>
      <c r="C8427" s="57">
        <v>42610</v>
      </c>
      <c r="D8427" s="58">
        <v>42612</v>
      </c>
      <c r="E8427">
        <v>2</v>
      </c>
      <c r="F8427" t="s">
        <v>10281</v>
      </c>
      <c r="G8427" t="s">
        <v>17394</v>
      </c>
      <c r="H8427" t="s">
        <v>17395</v>
      </c>
      <c r="I8427" t="s">
        <v>10044</v>
      </c>
      <c r="J8427" t="s">
        <v>10025</v>
      </c>
      <c r="K8427" t="s">
        <v>11656</v>
      </c>
      <c r="L8427" t="s">
        <v>10791</v>
      </c>
      <c r="M8427">
        <v>45231</v>
      </c>
      <c r="N8427" t="s">
        <v>10208</v>
      </c>
      <c r="O8427" t="s">
        <v>26978</v>
      </c>
      <c r="P8427" t="s">
        <v>10049</v>
      </c>
      <c r="Q8427" t="s">
        <v>10094</v>
      </c>
      <c r="R8427" t="s">
        <v>26979</v>
      </c>
      <c r="S8427" s="13" t="s">
        <v>26177</v>
      </c>
      <c r="T8427">
        <v>18.431999999999999</v>
      </c>
      <c r="U8427" s="2">
        <v>8</v>
      </c>
      <c r="V8427">
        <v>8</v>
      </c>
      <c r="W8427" s="2" t="s">
        <v>10247</v>
      </c>
      <c r="X8427">
        <v>0.7</v>
      </c>
      <c r="Y8427" s="2" t="s">
        <v>32011</v>
      </c>
      <c r="Z8427">
        <v>-12.288</v>
      </c>
    </row>
    <row r="8428" spans="1:26" x14ac:dyDescent="0.25">
      <c r="A8428">
        <v>8427</v>
      </c>
      <c r="B8428" t="s">
        <v>32012</v>
      </c>
      <c r="C8428" s="57">
        <v>42279</v>
      </c>
      <c r="D8428" s="58">
        <v>42284</v>
      </c>
      <c r="E8428">
        <v>5</v>
      </c>
      <c r="F8428" t="s">
        <v>10056</v>
      </c>
      <c r="G8428" t="s">
        <v>13716</v>
      </c>
      <c r="H8428" t="s">
        <v>13717</v>
      </c>
      <c r="I8428" t="s">
        <v>10024</v>
      </c>
      <c r="J8428" t="s">
        <v>10025</v>
      </c>
      <c r="K8428" t="s">
        <v>23788</v>
      </c>
      <c r="L8428" t="s">
        <v>10724</v>
      </c>
      <c r="M8428">
        <v>80229</v>
      </c>
      <c r="N8428" t="s">
        <v>10047</v>
      </c>
      <c r="O8428" t="s">
        <v>31917</v>
      </c>
      <c r="P8428" t="s">
        <v>10049</v>
      </c>
      <c r="Q8428" t="s">
        <v>10928</v>
      </c>
      <c r="R8428" t="s">
        <v>31918</v>
      </c>
      <c r="S8428" s="13" t="s">
        <v>32013</v>
      </c>
      <c r="T8428">
        <v>10.944000000000001</v>
      </c>
      <c r="U8428" s="2">
        <v>2</v>
      </c>
      <c r="V8428">
        <v>2</v>
      </c>
      <c r="W8428" s="2" t="s">
        <v>10071</v>
      </c>
      <c r="X8428">
        <v>0.2</v>
      </c>
      <c r="Y8428" s="2" t="s">
        <v>32014</v>
      </c>
      <c r="Z8428">
        <v>0.95760000000000001</v>
      </c>
    </row>
    <row r="8429" spans="1:26" x14ac:dyDescent="0.25">
      <c r="A8429">
        <v>8428</v>
      </c>
      <c r="B8429" t="s">
        <v>32015</v>
      </c>
      <c r="C8429" s="57">
        <v>43062</v>
      </c>
      <c r="D8429" s="58">
        <v>43064</v>
      </c>
      <c r="E8429">
        <v>2</v>
      </c>
      <c r="F8429" t="s">
        <v>10281</v>
      </c>
      <c r="G8429" t="s">
        <v>16255</v>
      </c>
      <c r="H8429" t="s">
        <v>16256</v>
      </c>
      <c r="I8429" t="s">
        <v>10024</v>
      </c>
      <c r="J8429" t="s">
        <v>10025</v>
      </c>
      <c r="K8429" t="s">
        <v>10906</v>
      </c>
      <c r="L8429" t="s">
        <v>10365</v>
      </c>
      <c r="M8429">
        <v>48066</v>
      </c>
      <c r="N8429" t="s">
        <v>10140</v>
      </c>
      <c r="O8429" t="s">
        <v>13152</v>
      </c>
      <c r="P8429" t="s">
        <v>10049</v>
      </c>
      <c r="Q8429" t="s">
        <v>10928</v>
      </c>
      <c r="R8429" t="s">
        <v>12154</v>
      </c>
      <c r="S8429" s="13" t="s">
        <v>15705</v>
      </c>
      <c r="T8429">
        <v>4.3600000000000003</v>
      </c>
      <c r="U8429" s="2">
        <v>2</v>
      </c>
      <c r="V8429">
        <v>2</v>
      </c>
      <c r="W8429" s="2">
        <v>0</v>
      </c>
      <c r="X8429">
        <v>0</v>
      </c>
      <c r="Y8429" s="2" t="s">
        <v>32016</v>
      </c>
      <c r="Z8429">
        <v>0.1744</v>
      </c>
    </row>
    <row r="8430" spans="1:26" x14ac:dyDescent="0.25">
      <c r="A8430">
        <v>8429</v>
      </c>
      <c r="B8430" t="s">
        <v>32017</v>
      </c>
      <c r="C8430" s="57">
        <v>43051</v>
      </c>
      <c r="D8430" s="58">
        <v>43055</v>
      </c>
      <c r="E8430">
        <v>4</v>
      </c>
      <c r="F8430" t="s">
        <v>10056</v>
      </c>
      <c r="G8430" t="s">
        <v>11954</v>
      </c>
      <c r="H8430" t="s">
        <v>11955</v>
      </c>
      <c r="I8430" t="s">
        <v>10044</v>
      </c>
      <c r="J8430" t="s">
        <v>10025</v>
      </c>
      <c r="K8430" t="s">
        <v>17282</v>
      </c>
      <c r="L8430" t="s">
        <v>10487</v>
      </c>
      <c r="M8430">
        <v>85281</v>
      </c>
      <c r="N8430" t="s">
        <v>10047</v>
      </c>
      <c r="O8430" t="s">
        <v>21106</v>
      </c>
      <c r="P8430" t="s">
        <v>10088</v>
      </c>
      <c r="Q8430" t="s">
        <v>10230</v>
      </c>
      <c r="R8430" t="s">
        <v>21107</v>
      </c>
      <c r="S8430" s="13" t="s">
        <v>32018</v>
      </c>
      <c r="T8430">
        <v>62.351999999999997</v>
      </c>
      <c r="U8430" s="2">
        <v>6</v>
      </c>
      <c r="V8430">
        <v>6</v>
      </c>
      <c r="W8430" s="2" t="s">
        <v>10071</v>
      </c>
      <c r="X8430">
        <v>0.2</v>
      </c>
      <c r="Y8430" s="2" t="s">
        <v>32019</v>
      </c>
      <c r="Z8430">
        <v>-10.9116</v>
      </c>
    </row>
    <row r="8431" spans="1:26" x14ac:dyDescent="0.25">
      <c r="A8431">
        <v>8430</v>
      </c>
      <c r="B8431" t="s">
        <v>32020</v>
      </c>
      <c r="C8431" s="57">
        <v>42723</v>
      </c>
      <c r="D8431" s="58">
        <v>42725</v>
      </c>
      <c r="E8431">
        <v>2</v>
      </c>
      <c r="F8431" t="s">
        <v>10021</v>
      </c>
      <c r="G8431" t="s">
        <v>10775</v>
      </c>
      <c r="H8431" t="s">
        <v>10776</v>
      </c>
      <c r="I8431" t="s">
        <v>10024</v>
      </c>
      <c r="J8431" t="s">
        <v>10025</v>
      </c>
      <c r="K8431" t="s">
        <v>18656</v>
      </c>
      <c r="L8431" t="s">
        <v>10207</v>
      </c>
      <c r="M8431">
        <v>19601</v>
      </c>
      <c r="N8431" t="s">
        <v>10208</v>
      </c>
      <c r="O8431" t="s">
        <v>23813</v>
      </c>
      <c r="P8431" t="s">
        <v>10030</v>
      </c>
      <c r="Q8431" t="s">
        <v>10078</v>
      </c>
      <c r="R8431" t="s">
        <v>23814</v>
      </c>
      <c r="S8431" s="13" t="s">
        <v>32021</v>
      </c>
      <c r="T8431">
        <v>303.92</v>
      </c>
      <c r="U8431" s="2">
        <v>5</v>
      </c>
      <c r="V8431">
        <v>5</v>
      </c>
      <c r="W8431" s="2" t="s">
        <v>10071</v>
      </c>
      <c r="X8431">
        <v>0.2</v>
      </c>
      <c r="Y8431" s="2" t="s">
        <v>32022</v>
      </c>
      <c r="Z8431">
        <v>-30.391999999999999</v>
      </c>
    </row>
    <row r="8432" spans="1:26" x14ac:dyDescent="0.25">
      <c r="A8432">
        <v>8431</v>
      </c>
      <c r="B8432" t="s">
        <v>32023</v>
      </c>
      <c r="C8432" s="57">
        <v>41728</v>
      </c>
      <c r="D8432" s="58">
        <v>41734</v>
      </c>
      <c r="E8432">
        <v>6</v>
      </c>
      <c r="F8432" t="s">
        <v>10056</v>
      </c>
      <c r="G8432" t="s">
        <v>15787</v>
      </c>
      <c r="H8432" t="s">
        <v>15788</v>
      </c>
      <c r="I8432" t="s">
        <v>10024</v>
      </c>
      <c r="J8432" t="s">
        <v>10025</v>
      </c>
      <c r="K8432" t="s">
        <v>21609</v>
      </c>
      <c r="L8432" t="s">
        <v>10350</v>
      </c>
      <c r="M8432">
        <v>55124</v>
      </c>
      <c r="N8432" t="s">
        <v>10140</v>
      </c>
      <c r="O8432" t="s">
        <v>13685</v>
      </c>
      <c r="P8432" t="s">
        <v>10049</v>
      </c>
      <c r="Q8432" t="s">
        <v>10068</v>
      </c>
      <c r="R8432" t="s">
        <v>13686</v>
      </c>
      <c r="S8432" s="13" t="s">
        <v>21590</v>
      </c>
      <c r="T8432">
        <v>129.30000000000001</v>
      </c>
      <c r="U8432" s="2">
        <v>2</v>
      </c>
      <c r="V8432">
        <v>2</v>
      </c>
      <c r="W8432" s="2">
        <v>0</v>
      </c>
      <c r="X8432">
        <v>0</v>
      </c>
      <c r="Y8432" s="2" t="s">
        <v>21591</v>
      </c>
      <c r="Z8432">
        <v>6.4649999999999999</v>
      </c>
    </row>
    <row r="8433" spans="1:26" x14ac:dyDescent="0.25">
      <c r="A8433">
        <v>8432</v>
      </c>
      <c r="B8433" t="s">
        <v>32024</v>
      </c>
      <c r="C8433" s="57">
        <v>43047</v>
      </c>
      <c r="D8433" s="58">
        <v>43052</v>
      </c>
      <c r="E8433">
        <v>5</v>
      </c>
      <c r="F8433" t="s">
        <v>10056</v>
      </c>
      <c r="G8433" t="s">
        <v>20716</v>
      </c>
      <c r="H8433" t="s">
        <v>20717</v>
      </c>
      <c r="I8433" t="s">
        <v>10044</v>
      </c>
      <c r="J8433" t="s">
        <v>10025</v>
      </c>
      <c r="K8433" t="s">
        <v>18106</v>
      </c>
      <c r="L8433" t="s">
        <v>14729</v>
      </c>
      <c r="M8433">
        <v>21215</v>
      </c>
      <c r="N8433" t="s">
        <v>10208</v>
      </c>
      <c r="O8433" t="s">
        <v>16201</v>
      </c>
      <c r="P8433" t="s">
        <v>10030</v>
      </c>
      <c r="Q8433" t="s">
        <v>10078</v>
      </c>
      <c r="R8433" t="s">
        <v>16202</v>
      </c>
      <c r="S8433" s="13" t="s">
        <v>32025</v>
      </c>
      <c r="T8433">
        <v>274.2</v>
      </c>
      <c r="U8433" s="2">
        <v>10</v>
      </c>
      <c r="V8433">
        <v>10</v>
      </c>
      <c r="W8433" s="2">
        <v>0</v>
      </c>
      <c r="X8433">
        <v>0</v>
      </c>
      <c r="Y8433" s="2" t="s">
        <v>32026</v>
      </c>
      <c r="Z8433">
        <v>112.422</v>
      </c>
    </row>
    <row r="8434" spans="1:26" x14ac:dyDescent="0.25">
      <c r="A8434">
        <v>8433</v>
      </c>
      <c r="B8434" t="s">
        <v>32027</v>
      </c>
      <c r="C8434" s="57">
        <v>41896</v>
      </c>
      <c r="D8434" s="58">
        <v>41900</v>
      </c>
      <c r="E8434">
        <v>4</v>
      </c>
      <c r="F8434" t="s">
        <v>10021</v>
      </c>
      <c r="G8434" t="s">
        <v>19953</v>
      </c>
      <c r="H8434" t="s">
        <v>19954</v>
      </c>
      <c r="I8434" t="s">
        <v>10044</v>
      </c>
      <c r="J8434" t="s">
        <v>10025</v>
      </c>
      <c r="K8434" t="s">
        <v>21253</v>
      </c>
      <c r="L8434" t="s">
        <v>10139</v>
      </c>
      <c r="M8434">
        <v>78415</v>
      </c>
      <c r="N8434" t="s">
        <v>10140</v>
      </c>
      <c r="O8434" t="s">
        <v>16739</v>
      </c>
      <c r="P8434" t="s">
        <v>10049</v>
      </c>
      <c r="Q8434" t="s">
        <v>10414</v>
      </c>
      <c r="R8434" t="s">
        <v>16740</v>
      </c>
      <c r="S8434" s="13" t="s">
        <v>11273</v>
      </c>
      <c r="T8434">
        <v>6.048</v>
      </c>
      <c r="U8434" s="2">
        <v>4</v>
      </c>
      <c r="V8434">
        <v>4</v>
      </c>
      <c r="W8434" s="2" t="s">
        <v>10071</v>
      </c>
      <c r="X8434">
        <v>0.2</v>
      </c>
      <c r="Y8434" s="2" t="s">
        <v>32028</v>
      </c>
      <c r="Z8434">
        <v>-1.3608</v>
      </c>
    </row>
    <row r="8435" spans="1:26" x14ac:dyDescent="0.25">
      <c r="A8435">
        <v>8434</v>
      </c>
      <c r="B8435" t="s">
        <v>32027</v>
      </c>
      <c r="C8435" s="57">
        <v>41896</v>
      </c>
      <c r="D8435" s="58">
        <v>41900</v>
      </c>
      <c r="E8435">
        <v>4</v>
      </c>
      <c r="F8435" t="s">
        <v>10021</v>
      </c>
      <c r="G8435" t="s">
        <v>19953</v>
      </c>
      <c r="H8435" t="s">
        <v>19954</v>
      </c>
      <c r="I8435" t="s">
        <v>10044</v>
      </c>
      <c r="J8435" t="s">
        <v>10025</v>
      </c>
      <c r="K8435" t="s">
        <v>21253</v>
      </c>
      <c r="L8435" t="s">
        <v>10139</v>
      </c>
      <c r="M8435">
        <v>78415</v>
      </c>
      <c r="N8435" t="s">
        <v>10140</v>
      </c>
      <c r="O8435" t="s">
        <v>22719</v>
      </c>
      <c r="P8435" t="s">
        <v>10049</v>
      </c>
      <c r="Q8435" t="s">
        <v>10119</v>
      </c>
      <c r="R8435" t="s">
        <v>22720</v>
      </c>
      <c r="S8435" s="13" t="s">
        <v>17055</v>
      </c>
      <c r="T8435">
        <v>6.8479999999999999</v>
      </c>
      <c r="U8435" s="2">
        <v>2</v>
      </c>
      <c r="V8435">
        <v>2</v>
      </c>
      <c r="W8435" s="2" t="s">
        <v>10071</v>
      </c>
      <c r="X8435">
        <v>0.2</v>
      </c>
      <c r="Y8435" s="2" t="s">
        <v>22744</v>
      </c>
      <c r="Z8435">
        <v>2.14</v>
      </c>
    </row>
    <row r="8436" spans="1:26" x14ac:dyDescent="0.25">
      <c r="A8436">
        <v>8435</v>
      </c>
      <c r="B8436" t="s">
        <v>32027</v>
      </c>
      <c r="C8436" s="57">
        <v>41896</v>
      </c>
      <c r="D8436" s="58">
        <v>41900</v>
      </c>
      <c r="E8436">
        <v>4</v>
      </c>
      <c r="F8436" t="s">
        <v>10021</v>
      </c>
      <c r="G8436" t="s">
        <v>19953</v>
      </c>
      <c r="H8436" t="s">
        <v>19954</v>
      </c>
      <c r="I8436" t="s">
        <v>10044</v>
      </c>
      <c r="J8436" t="s">
        <v>10025</v>
      </c>
      <c r="K8436" t="s">
        <v>21253</v>
      </c>
      <c r="L8436" t="s">
        <v>10139</v>
      </c>
      <c r="M8436">
        <v>78415</v>
      </c>
      <c r="N8436" t="s">
        <v>10140</v>
      </c>
      <c r="O8436" t="s">
        <v>21773</v>
      </c>
      <c r="P8436" t="s">
        <v>10030</v>
      </c>
      <c r="Q8436" t="s">
        <v>10078</v>
      </c>
      <c r="R8436" t="s">
        <v>21774</v>
      </c>
      <c r="S8436" s="13" t="s">
        <v>14292</v>
      </c>
      <c r="T8436">
        <v>9.9600000000000009</v>
      </c>
      <c r="U8436" s="2">
        <v>5</v>
      </c>
      <c r="V8436">
        <v>5</v>
      </c>
      <c r="W8436" s="2" t="s">
        <v>10292</v>
      </c>
      <c r="X8436">
        <v>0.6</v>
      </c>
      <c r="Y8436" s="2" t="s">
        <v>32029</v>
      </c>
      <c r="Z8436">
        <v>-6.7229999999999999</v>
      </c>
    </row>
    <row r="8437" spans="1:26" x14ac:dyDescent="0.25">
      <c r="A8437">
        <v>8436</v>
      </c>
      <c r="B8437" t="s">
        <v>32027</v>
      </c>
      <c r="C8437" s="57">
        <v>41896</v>
      </c>
      <c r="D8437" s="58">
        <v>41900</v>
      </c>
      <c r="E8437">
        <v>4</v>
      </c>
      <c r="F8437" t="s">
        <v>10021</v>
      </c>
      <c r="G8437" t="s">
        <v>19953</v>
      </c>
      <c r="H8437" t="s">
        <v>19954</v>
      </c>
      <c r="I8437" t="s">
        <v>10044</v>
      </c>
      <c r="J8437" t="s">
        <v>10025</v>
      </c>
      <c r="K8437" t="s">
        <v>21253</v>
      </c>
      <c r="L8437" t="s">
        <v>10139</v>
      </c>
      <c r="M8437">
        <v>78415</v>
      </c>
      <c r="N8437" t="s">
        <v>10140</v>
      </c>
      <c r="O8437" t="s">
        <v>10684</v>
      </c>
      <c r="P8437" t="s">
        <v>10049</v>
      </c>
      <c r="Q8437" t="s">
        <v>10094</v>
      </c>
      <c r="R8437" t="s">
        <v>10685</v>
      </c>
      <c r="S8437" s="13" t="s">
        <v>32030</v>
      </c>
      <c r="T8437">
        <v>8.5519999999999996</v>
      </c>
      <c r="U8437" s="2">
        <v>2</v>
      </c>
      <c r="V8437">
        <v>2</v>
      </c>
      <c r="W8437" s="2" t="s">
        <v>10144</v>
      </c>
      <c r="X8437">
        <v>0.8</v>
      </c>
      <c r="Y8437" s="2" t="s">
        <v>32031</v>
      </c>
      <c r="Z8437">
        <v>-13.683199999999999</v>
      </c>
    </row>
    <row r="8438" spans="1:26" x14ac:dyDescent="0.25">
      <c r="A8438">
        <v>8437</v>
      </c>
      <c r="B8438" t="s">
        <v>32032</v>
      </c>
      <c r="C8438" s="57">
        <v>42267</v>
      </c>
      <c r="D8438" s="58">
        <v>42273</v>
      </c>
      <c r="E8438">
        <v>6</v>
      </c>
      <c r="F8438" t="s">
        <v>10056</v>
      </c>
      <c r="G8438" t="s">
        <v>18932</v>
      </c>
      <c r="H8438" t="s">
        <v>18933</v>
      </c>
      <c r="I8438" t="s">
        <v>10024</v>
      </c>
      <c r="J8438" t="s">
        <v>10025</v>
      </c>
      <c r="K8438" t="s">
        <v>12312</v>
      </c>
      <c r="L8438" t="s">
        <v>12313</v>
      </c>
      <c r="M8438">
        <v>89115</v>
      </c>
      <c r="N8438" t="s">
        <v>10047</v>
      </c>
      <c r="O8438" t="s">
        <v>22197</v>
      </c>
      <c r="P8438" t="s">
        <v>10049</v>
      </c>
      <c r="Q8438" t="s">
        <v>10094</v>
      </c>
      <c r="R8438" t="s">
        <v>22198</v>
      </c>
      <c r="S8438" s="13" t="s">
        <v>13982</v>
      </c>
      <c r="T8438">
        <v>45.584000000000003</v>
      </c>
      <c r="U8438" s="2">
        <v>11</v>
      </c>
      <c r="V8438">
        <v>11</v>
      </c>
      <c r="W8438" s="2" t="s">
        <v>10071</v>
      </c>
      <c r="X8438">
        <v>0.2</v>
      </c>
      <c r="Y8438" s="2" t="s">
        <v>32033</v>
      </c>
      <c r="Z8438">
        <v>16.5242</v>
      </c>
    </row>
    <row r="8439" spans="1:26" x14ac:dyDescent="0.25">
      <c r="A8439">
        <v>8438</v>
      </c>
      <c r="B8439" t="s">
        <v>32034</v>
      </c>
      <c r="C8439" s="57">
        <v>42348</v>
      </c>
      <c r="D8439" s="58">
        <v>42354</v>
      </c>
      <c r="E8439">
        <v>6</v>
      </c>
      <c r="F8439" t="s">
        <v>10056</v>
      </c>
      <c r="G8439" t="s">
        <v>15211</v>
      </c>
      <c r="H8439" t="s">
        <v>15212</v>
      </c>
      <c r="I8439" t="s">
        <v>10024</v>
      </c>
      <c r="J8439" t="s">
        <v>10025</v>
      </c>
      <c r="K8439" t="s">
        <v>13718</v>
      </c>
      <c r="L8439" t="s">
        <v>10791</v>
      </c>
      <c r="M8439">
        <v>44105</v>
      </c>
      <c r="N8439" t="s">
        <v>10208</v>
      </c>
      <c r="O8439" t="s">
        <v>20489</v>
      </c>
      <c r="P8439" t="s">
        <v>10088</v>
      </c>
      <c r="Q8439" t="s">
        <v>10230</v>
      </c>
      <c r="R8439" t="s">
        <v>20490</v>
      </c>
      <c r="S8439" s="13" t="s">
        <v>20491</v>
      </c>
      <c r="T8439">
        <v>25.488</v>
      </c>
      <c r="U8439" s="2">
        <v>2</v>
      </c>
      <c r="V8439">
        <v>2</v>
      </c>
      <c r="W8439" s="2" t="s">
        <v>10071</v>
      </c>
      <c r="X8439">
        <v>0.2</v>
      </c>
      <c r="Y8439" s="2" t="s">
        <v>16348</v>
      </c>
      <c r="Z8439">
        <v>4.4603999999999999</v>
      </c>
    </row>
    <row r="8440" spans="1:26" x14ac:dyDescent="0.25">
      <c r="A8440">
        <v>8439</v>
      </c>
      <c r="B8440" t="s">
        <v>32035</v>
      </c>
      <c r="C8440" s="57">
        <v>41787</v>
      </c>
      <c r="D8440" s="58">
        <v>41791</v>
      </c>
      <c r="E8440">
        <v>4</v>
      </c>
      <c r="F8440" t="s">
        <v>10056</v>
      </c>
      <c r="G8440" t="s">
        <v>19150</v>
      </c>
      <c r="H8440" t="s">
        <v>19151</v>
      </c>
      <c r="I8440" t="s">
        <v>10024</v>
      </c>
      <c r="J8440" t="s">
        <v>10025</v>
      </c>
      <c r="K8440" t="s">
        <v>10126</v>
      </c>
      <c r="L8440" t="s">
        <v>10127</v>
      </c>
      <c r="M8440">
        <v>98105</v>
      </c>
      <c r="N8440" t="s">
        <v>10047</v>
      </c>
      <c r="O8440" t="s">
        <v>24572</v>
      </c>
      <c r="P8440" t="s">
        <v>10049</v>
      </c>
      <c r="Q8440" t="s">
        <v>10094</v>
      </c>
      <c r="R8440" t="s">
        <v>24573</v>
      </c>
      <c r="S8440" s="13" t="s">
        <v>32036</v>
      </c>
      <c r="T8440">
        <v>136.96</v>
      </c>
      <c r="U8440" s="2">
        <v>4</v>
      </c>
      <c r="V8440">
        <v>4</v>
      </c>
      <c r="W8440" s="2" t="s">
        <v>10071</v>
      </c>
      <c r="X8440">
        <v>0.2</v>
      </c>
      <c r="Y8440" s="2" t="s">
        <v>32037</v>
      </c>
      <c r="Z8440">
        <v>51.36</v>
      </c>
    </row>
    <row r="8441" spans="1:26" x14ac:dyDescent="0.25">
      <c r="A8441">
        <v>8440</v>
      </c>
      <c r="B8441" t="s">
        <v>32038</v>
      </c>
      <c r="C8441" s="57">
        <v>42808</v>
      </c>
      <c r="D8441" s="58">
        <v>42811</v>
      </c>
      <c r="E8441">
        <v>3</v>
      </c>
      <c r="F8441" t="s">
        <v>10021</v>
      </c>
      <c r="G8441" t="s">
        <v>13882</v>
      </c>
      <c r="H8441" t="s">
        <v>13883</v>
      </c>
      <c r="I8441" t="s">
        <v>10044</v>
      </c>
      <c r="J8441" t="s">
        <v>10025</v>
      </c>
      <c r="K8441" t="s">
        <v>10478</v>
      </c>
      <c r="L8441" t="s">
        <v>10321</v>
      </c>
      <c r="M8441">
        <v>60623</v>
      </c>
      <c r="N8441" t="s">
        <v>10140</v>
      </c>
      <c r="O8441" t="s">
        <v>25178</v>
      </c>
      <c r="P8441" t="s">
        <v>10088</v>
      </c>
      <c r="Q8441" t="s">
        <v>10089</v>
      </c>
      <c r="R8441" t="s">
        <v>25179</v>
      </c>
      <c r="S8441" s="13" t="s">
        <v>30641</v>
      </c>
      <c r="T8441">
        <v>49.616</v>
      </c>
      <c r="U8441" s="2">
        <v>2</v>
      </c>
      <c r="V8441">
        <v>2</v>
      </c>
      <c r="W8441" s="2" t="s">
        <v>10071</v>
      </c>
      <c r="X8441">
        <v>0.2</v>
      </c>
      <c r="Y8441" s="2" t="s">
        <v>30642</v>
      </c>
      <c r="Z8441">
        <v>4.9615999999999998</v>
      </c>
    </row>
    <row r="8442" spans="1:26" x14ac:dyDescent="0.25">
      <c r="A8442">
        <v>8441</v>
      </c>
      <c r="B8442" t="s">
        <v>32039</v>
      </c>
      <c r="C8442" s="57">
        <v>42712</v>
      </c>
      <c r="D8442" s="58">
        <v>42716</v>
      </c>
      <c r="E8442">
        <v>4</v>
      </c>
      <c r="F8442" t="s">
        <v>10021</v>
      </c>
      <c r="G8442" t="s">
        <v>21748</v>
      </c>
      <c r="H8442" t="s">
        <v>21749</v>
      </c>
      <c r="I8442" t="s">
        <v>10137</v>
      </c>
      <c r="J8442" t="s">
        <v>10025</v>
      </c>
      <c r="K8442" t="s">
        <v>10790</v>
      </c>
      <c r="L8442" t="s">
        <v>10791</v>
      </c>
      <c r="M8442">
        <v>43229</v>
      </c>
      <c r="N8442" t="s">
        <v>10208</v>
      </c>
      <c r="O8442" t="s">
        <v>11693</v>
      </c>
      <c r="P8442" t="s">
        <v>10049</v>
      </c>
      <c r="Q8442" t="s">
        <v>10119</v>
      </c>
      <c r="R8442" t="s">
        <v>11694</v>
      </c>
      <c r="S8442" s="13" t="s">
        <v>12589</v>
      </c>
      <c r="T8442">
        <v>10.584</v>
      </c>
      <c r="U8442" s="2">
        <v>3</v>
      </c>
      <c r="V8442">
        <v>3</v>
      </c>
      <c r="W8442" s="2" t="s">
        <v>10071</v>
      </c>
      <c r="X8442">
        <v>0.2</v>
      </c>
      <c r="Y8442" s="2" t="s">
        <v>32040</v>
      </c>
      <c r="Z8442">
        <v>3.4398</v>
      </c>
    </row>
    <row r="8443" spans="1:26" x14ac:dyDescent="0.25">
      <c r="A8443">
        <v>8442</v>
      </c>
      <c r="B8443" t="s">
        <v>32041</v>
      </c>
      <c r="C8443" s="57">
        <v>42861</v>
      </c>
      <c r="D8443" s="58">
        <v>42865</v>
      </c>
      <c r="E8443">
        <v>4</v>
      </c>
      <c r="F8443" t="s">
        <v>10056</v>
      </c>
      <c r="G8443" t="s">
        <v>12001</v>
      </c>
      <c r="H8443" t="s">
        <v>12002</v>
      </c>
      <c r="I8443" t="s">
        <v>10024</v>
      </c>
      <c r="J8443" t="s">
        <v>10025</v>
      </c>
      <c r="K8443" t="s">
        <v>12179</v>
      </c>
      <c r="L8443" t="s">
        <v>10487</v>
      </c>
      <c r="M8443">
        <v>85705</v>
      </c>
      <c r="N8443" t="s">
        <v>10047</v>
      </c>
      <c r="O8443" t="s">
        <v>11021</v>
      </c>
      <c r="P8443" t="s">
        <v>10049</v>
      </c>
      <c r="Q8443" t="s">
        <v>10119</v>
      </c>
      <c r="R8443" t="s">
        <v>11022</v>
      </c>
      <c r="S8443" s="13" t="s">
        <v>32042</v>
      </c>
      <c r="T8443">
        <v>84.415999999999997</v>
      </c>
      <c r="U8443" s="2">
        <v>4</v>
      </c>
      <c r="V8443">
        <v>4</v>
      </c>
      <c r="W8443" s="2" t="s">
        <v>10071</v>
      </c>
      <c r="X8443">
        <v>0.2</v>
      </c>
      <c r="Y8443" s="2" t="s">
        <v>32043</v>
      </c>
      <c r="Z8443">
        <v>27.435199999999998</v>
      </c>
    </row>
    <row r="8444" spans="1:26" x14ac:dyDescent="0.25">
      <c r="A8444">
        <v>8443</v>
      </c>
      <c r="B8444" t="s">
        <v>32044</v>
      </c>
      <c r="C8444" s="57">
        <v>42435</v>
      </c>
      <c r="D8444" s="58">
        <v>42439</v>
      </c>
      <c r="E8444">
        <v>4</v>
      </c>
      <c r="F8444" t="s">
        <v>10056</v>
      </c>
      <c r="G8444" t="s">
        <v>21748</v>
      </c>
      <c r="H8444" t="s">
        <v>21749</v>
      </c>
      <c r="I8444" t="s">
        <v>10137</v>
      </c>
      <c r="J8444" t="s">
        <v>10025</v>
      </c>
      <c r="K8444" t="s">
        <v>10206</v>
      </c>
      <c r="L8444" t="s">
        <v>10207</v>
      </c>
      <c r="M8444">
        <v>19120</v>
      </c>
      <c r="N8444" t="s">
        <v>10208</v>
      </c>
      <c r="O8444" t="s">
        <v>16219</v>
      </c>
      <c r="P8444" t="s">
        <v>10088</v>
      </c>
      <c r="Q8444" t="s">
        <v>10089</v>
      </c>
      <c r="R8444" t="s">
        <v>16220</v>
      </c>
      <c r="S8444" s="13" t="s">
        <v>32045</v>
      </c>
      <c r="T8444">
        <v>431.94</v>
      </c>
      <c r="U8444" s="2">
        <v>2</v>
      </c>
      <c r="V8444">
        <v>2</v>
      </c>
      <c r="W8444" s="2" t="s">
        <v>10892</v>
      </c>
      <c r="X8444">
        <v>0.4</v>
      </c>
      <c r="Y8444" s="2" t="s">
        <v>32046</v>
      </c>
      <c r="Z8444">
        <v>-71.989999999999995</v>
      </c>
    </row>
    <row r="8445" spans="1:26" x14ac:dyDescent="0.25">
      <c r="A8445">
        <v>8444</v>
      </c>
      <c r="B8445" t="s">
        <v>32044</v>
      </c>
      <c r="C8445" s="57">
        <v>42435</v>
      </c>
      <c r="D8445" s="58">
        <v>42439</v>
      </c>
      <c r="E8445">
        <v>4</v>
      </c>
      <c r="F8445" t="s">
        <v>10056</v>
      </c>
      <c r="G8445" t="s">
        <v>21748</v>
      </c>
      <c r="H8445" t="s">
        <v>21749</v>
      </c>
      <c r="I8445" t="s">
        <v>10137</v>
      </c>
      <c r="J8445" t="s">
        <v>10025</v>
      </c>
      <c r="K8445" t="s">
        <v>10206</v>
      </c>
      <c r="L8445" t="s">
        <v>10207</v>
      </c>
      <c r="M8445">
        <v>19120</v>
      </c>
      <c r="N8445" t="s">
        <v>10208</v>
      </c>
      <c r="O8445" t="s">
        <v>19632</v>
      </c>
      <c r="P8445" t="s">
        <v>10049</v>
      </c>
      <c r="Q8445" t="s">
        <v>10094</v>
      </c>
      <c r="R8445" t="s">
        <v>19633</v>
      </c>
      <c r="S8445" s="13" t="s">
        <v>14744</v>
      </c>
      <c r="T8445">
        <v>2.0430000000000001</v>
      </c>
      <c r="U8445" s="2">
        <v>1</v>
      </c>
      <c r="V8445">
        <v>1</v>
      </c>
      <c r="W8445" s="2" t="s">
        <v>10247</v>
      </c>
      <c r="X8445">
        <v>0.7</v>
      </c>
      <c r="Y8445" s="2" t="s">
        <v>32047</v>
      </c>
      <c r="Z8445">
        <v>-1.4982</v>
      </c>
    </row>
    <row r="8446" spans="1:26" x14ac:dyDescent="0.25">
      <c r="A8446">
        <v>8445</v>
      </c>
      <c r="B8446" t="s">
        <v>32044</v>
      </c>
      <c r="C8446" s="57">
        <v>42435</v>
      </c>
      <c r="D8446" s="58">
        <v>42439</v>
      </c>
      <c r="E8446">
        <v>4</v>
      </c>
      <c r="F8446" t="s">
        <v>10056</v>
      </c>
      <c r="G8446" t="s">
        <v>21748</v>
      </c>
      <c r="H8446" t="s">
        <v>21749</v>
      </c>
      <c r="I8446" t="s">
        <v>10137</v>
      </c>
      <c r="J8446" t="s">
        <v>10025</v>
      </c>
      <c r="K8446" t="s">
        <v>10206</v>
      </c>
      <c r="L8446" t="s">
        <v>10207</v>
      </c>
      <c r="M8446">
        <v>19120</v>
      </c>
      <c r="N8446" t="s">
        <v>10208</v>
      </c>
      <c r="O8446" t="s">
        <v>13475</v>
      </c>
      <c r="P8446" t="s">
        <v>10088</v>
      </c>
      <c r="Q8446" t="s">
        <v>10089</v>
      </c>
      <c r="R8446" t="s">
        <v>13476</v>
      </c>
      <c r="S8446" s="13" t="s">
        <v>32048</v>
      </c>
      <c r="T8446">
        <v>68.238</v>
      </c>
      <c r="U8446" s="2">
        <v>3</v>
      </c>
      <c r="V8446">
        <v>3</v>
      </c>
      <c r="W8446" s="2" t="s">
        <v>10892</v>
      </c>
      <c r="X8446">
        <v>0.4</v>
      </c>
      <c r="Y8446" s="2" t="s">
        <v>32049</v>
      </c>
      <c r="Z8446">
        <v>-12.510300000000001</v>
      </c>
    </row>
    <row r="8447" spans="1:26" x14ac:dyDescent="0.25">
      <c r="A8447">
        <v>8446</v>
      </c>
      <c r="B8447" t="s">
        <v>32050</v>
      </c>
      <c r="C8447" s="57">
        <v>43031</v>
      </c>
      <c r="D8447" s="58">
        <v>43032</v>
      </c>
      <c r="E8447">
        <v>1</v>
      </c>
      <c r="F8447" t="s">
        <v>10281</v>
      </c>
      <c r="G8447" t="s">
        <v>14883</v>
      </c>
      <c r="H8447" t="s">
        <v>14884</v>
      </c>
      <c r="I8447" t="s">
        <v>10044</v>
      </c>
      <c r="J8447" t="s">
        <v>10025</v>
      </c>
      <c r="K8447" t="s">
        <v>24552</v>
      </c>
      <c r="L8447" t="s">
        <v>12322</v>
      </c>
      <c r="M8447">
        <v>2920</v>
      </c>
      <c r="N8447" t="s">
        <v>10208</v>
      </c>
      <c r="O8447" t="s">
        <v>16803</v>
      </c>
      <c r="P8447" t="s">
        <v>10030</v>
      </c>
      <c r="Q8447" t="s">
        <v>10062</v>
      </c>
      <c r="R8447" t="s">
        <v>15733</v>
      </c>
      <c r="S8447" s="13" t="s">
        <v>32051</v>
      </c>
      <c r="T8447">
        <v>240.744</v>
      </c>
      <c r="U8447" s="2">
        <v>4</v>
      </c>
      <c r="V8447">
        <v>4</v>
      </c>
      <c r="W8447" s="2" t="s">
        <v>10212</v>
      </c>
      <c r="X8447">
        <v>0.3</v>
      </c>
      <c r="Y8447" s="2" t="s">
        <v>32052</v>
      </c>
      <c r="Z8447">
        <v>-13.7568</v>
      </c>
    </row>
    <row r="8448" spans="1:26" x14ac:dyDescent="0.25">
      <c r="A8448">
        <v>8447</v>
      </c>
      <c r="B8448" t="s">
        <v>32050</v>
      </c>
      <c r="C8448" s="57">
        <v>43031</v>
      </c>
      <c r="D8448" s="58">
        <v>43032</v>
      </c>
      <c r="E8448">
        <v>1</v>
      </c>
      <c r="F8448" t="s">
        <v>10281</v>
      </c>
      <c r="G8448" t="s">
        <v>14883</v>
      </c>
      <c r="H8448" t="s">
        <v>14884</v>
      </c>
      <c r="I8448" t="s">
        <v>10044</v>
      </c>
      <c r="J8448" t="s">
        <v>10025</v>
      </c>
      <c r="K8448" t="s">
        <v>24552</v>
      </c>
      <c r="L8448" t="s">
        <v>12322</v>
      </c>
      <c r="M8448">
        <v>2920</v>
      </c>
      <c r="N8448" t="s">
        <v>10208</v>
      </c>
      <c r="O8448" t="s">
        <v>21652</v>
      </c>
      <c r="P8448" t="s">
        <v>10030</v>
      </c>
      <c r="Q8448" t="s">
        <v>10078</v>
      </c>
      <c r="R8448" t="s">
        <v>21653</v>
      </c>
      <c r="S8448" s="13">
        <v>35</v>
      </c>
      <c r="T8448">
        <v>35</v>
      </c>
      <c r="U8448" s="2">
        <v>4</v>
      </c>
      <c r="V8448">
        <v>4</v>
      </c>
      <c r="W8448" s="2">
        <v>0</v>
      </c>
      <c r="X8448">
        <v>0</v>
      </c>
      <c r="Y8448" s="2" t="s">
        <v>12768</v>
      </c>
      <c r="Z8448">
        <v>14.7</v>
      </c>
    </row>
    <row r="8449" spans="1:26" x14ac:dyDescent="0.25">
      <c r="A8449">
        <v>8448</v>
      </c>
      <c r="B8449" t="s">
        <v>32050</v>
      </c>
      <c r="C8449" s="57">
        <v>43031</v>
      </c>
      <c r="D8449" s="58">
        <v>43032</v>
      </c>
      <c r="E8449">
        <v>1</v>
      </c>
      <c r="F8449" t="s">
        <v>10281</v>
      </c>
      <c r="G8449" t="s">
        <v>14883</v>
      </c>
      <c r="H8449" t="s">
        <v>14884</v>
      </c>
      <c r="I8449" t="s">
        <v>10044</v>
      </c>
      <c r="J8449" t="s">
        <v>10025</v>
      </c>
      <c r="K8449" t="s">
        <v>24552</v>
      </c>
      <c r="L8449" t="s">
        <v>12322</v>
      </c>
      <c r="M8449">
        <v>2920</v>
      </c>
      <c r="N8449" t="s">
        <v>10208</v>
      </c>
      <c r="O8449" t="s">
        <v>29655</v>
      </c>
      <c r="P8449" t="s">
        <v>10030</v>
      </c>
      <c r="Q8449" t="s">
        <v>10078</v>
      </c>
      <c r="R8449" t="s">
        <v>29656</v>
      </c>
      <c r="S8449" s="13" t="s">
        <v>31395</v>
      </c>
      <c r="T8449">
        <v>210.68</v>
      </c>
      <c r="U8449" s="2">
        <v>2</v>
      </c>
      <c r="V8449">
        <v>2</v>
      </c>
      <c r="W8449" s="2">
        <v>0</v>
      </c>
      <c r="X8449">
        <v>0</v>
      </c>
      <c r="Y8449" s="2" t="s">
        <v>31396</v>
      </c>
      <c r="Z8449">
        <v>50.563200000000002</v>
      </c>
    </row>
    <row r="8450" spans="1:26" x14ac:dyDescent="0.25">
      <c r="A8450">
        <v>8449</v>
      </c>
      <c r="B8450" t="s">
        <v>32050</v>
      </c>
      <c r="C8450" s="57">
        <v>43031</v>
      </c>
      <c r="D8450" s="58">
        <v>43032</v>
      </c>
      <c r="E8450">
        <v>1</v>
      </c>
      <c r="F8450" t="s">
        <v>10281</v>
      </c>
      <c r="G8450" t="s">
        <v>14883</v>
      </c>
      <c r="H8450" t="s">
        <v>14884</v>
      </c>
      <c r="I8450" t="s">
        <v>10044</v>
      </c>
      <c r="J8450" t="s">
        <v>10025</v>
      </c>
      <c r="K8450" t="s">
        <v>24552</v>
      </c>
      <c r="L8450" t="s">
        <v>12322</v>
      </c>
      <c r="M8450">
        <v>2920</v>
      </c>
      <c r="N8450" t="s">
        <v>10208</v>
      </c>
      <c r="O8450" t="s">
        <v>12206</v>
      </c>
      <c r="P8450" t="s">
        <v>10030</v>
      </c>
      <c r="Q8450" t="s">
        <v>10062</v>
      </c>
      <c r="R8450" t="s">
        <v>12207</v>
      </c>
      <c r="S8450" s="13" t="s">
        <v>24132</v>
      </c>
      <c r="T8450">
        <v>637.89599999999996</v>
      </c>
      <c r="U8450" s="2">
        <v>3</v>
      </c>
      <c r="V8450">
        <v>3</v>
      </c>
      <c r="W8450" s="2" t="s">
        <v>10212</v>
      </c>
      <c r="X8450">
        <v>0.3</v>
      </c>
      <c r="Y8450" s="2" t="s">
        <v>24133</v>
      </c>
      <c r="Z8450">
        <v>-127.5792</v>
      </c>
    </row>
    <row r="8451" spans="1:26" x14ac:dyDescent="0.25">
      <c r="A8451">
        <v>8450</v>
      </c>
      <c r="B8451" t="s">
        <v>32050</v>
      </c>
      <c r="C8451" s="57">
        <v>43031</v>
      </c>
      <c r="D8451" s="58">
        <v>43032</v>
      </c>
      <c r="E8451">
        <v>1</v>
      </c>
      <c r="F8451" t="s">
        <v>10281</v>
      </c>
      <c r="G8451" t="s">
        <v>14883</v>
      </c>
      <c r="H8451" t="s">
        <v>14884</v>
      </c>
      <c r="I8451" t="s">
        <v>10044</v>
      </c>
      <c r="J8451" t="s">
        <v>10025</v>
      </c>
      <c r="K8451" t="s">
        <v>24552</v>
      </c>
      <c r="L8451" t="s">
        <v>12322</v>
      </c>
      <c r="M8451">
        <v>2920</v>
      </c>
      <c r="N8451" t="s">
        <v>10208</v>
      </c>
      <c r="O8451" t="s">
        <v>12385</v>
      </c>
      <c r="P8451" t="s">
        <v>10049</v>
      </c>
      <c r="Q8451" t="s">
        <v>10119</v>
      </c>
      <c r="R8451" t="s">
        <v>12386</v>
      </c>
      <c r="S8451" s="13" t="s">
        <v>32053</v>
      </c>
      <c r="T8451">
        <v>43.44</v>
      </c>
      <c r="U8451" s="2">
        <v>8</v>
      </c>
      <c r="V8451">
        <v>8</v>
      </c>
      <c r="W8451" s="2">
        <v>0</v>
      </c>
      <c r="X8451">
        <v>0</v>
      </c>
      <c r="Y8451" s="2" t="s">
        <v>32054</v>
      </c>
      <c r="Z8451">
        <v>21.285599999999999</v>
      </c>
    </row>
    <row r="8452" spans="1:26" x14ac:dyDescent="0.25">
      <c r="A8452">
        <v>8451</v>
      </c>
      <c r="B8452" t="s">
        <v>32050</v>
      </c>
      <c r="C8452" s="57">
        <v>43031</v>
      </c>
      <c r="D8452" s="58">
        <v>43032</v>
      </c>
      <c r="E8452">
        <v>1</v>
      </c>
      <c r="F8452" t="s">
        <v>10281</v>
      </c>
      <c r="G8452" t="s">
        <v>14883</v>
      </c>
      <c r="H8452" t="s">
        <v>14884</v>
      </c>
      <c r="I8452" t="s">
        <v>10044</v>
      </c>
      <c r="J8452" t="s">
        <v>10025</v>
      </c>
      <c r="K8452" t="s">
        <v>24552</v>
      </c>
      <c r="L8452" t="s">
        <v>12322</v>
      </c>
      <c r="M8452">
        <v>2920</v>
      </c>
      <c r="N8452" t="s">
        <v>10208</v>
      </c>
      <c r="O8452" t="s">
        <v>17952</v>
      </c>
      <c r="P8452" t="s">
        <v>10049</v>
      </c>
      <c r="Q8452" t="s">
        <v>10099</v>
      </c>
      <c r="R8452" t="s">
        <v>17953</v>
      </c>
      <c r="S8452" s="13" t="s">
        <v>32055</v>
      </c>
      <c r="T8452">
        <v>2.2200000000000002</v>
      </c>
      <c r="U8452" s="2">
        <v>1</v>
      </c>
      <c r="V8452">
        <v>1</v>
      </c>
      <c r="W8452" s="2">
        <v>0</v>
      </c>
      <c r="X8452">
        <v>0</v>
      </c>
      <c r="Y8452" s="2" t="s">
        <v>32056</v>
      </c>
      <c r="Z8452">
        <v>0.66600000000000004</v>
      </c>
    </row>
    <row r="8453" spans="1:26" x14ac:dyDescent="0.25">
      <c r="A8453">
        <v>8452</v>
      </c>
      <c r="B8453" t="s">
        <v>32057</v>
      </c>
      <c r="C8453" s="57">
        <v>41757</v>
      </c>
      <c r="D8453" s="58">
        <v>41759</v>
      </c>
      <c r="E8453">
        <v>2</v>
      </c>
      <c r="F8453" t="s">
        <v>10281</v>
      </c>
      <c r="G8453" t="s">
        <v>17223</v>
      </c>
      <c r="H8453" t="s">
        <v>17224</v>
      </c>
      <c r="I8453" t="s">
        <v>10024</v>
      </c>
      <c r="J8453" t="s">
        <v>10025</v>
      </c>
      <c r="K8453" t="s">
        <v>10174</v>
      </c>
      <c r="L8453" t="s">
        <v>10046</v>
      </c>
      <c r="M8453">
        <v>94122</v>
      </c>
      <c r="N8453" t="s">
        <v>10047</v>
      </c>
      <c r="O8453" t="s">
        <v>21671</v>
      </c>
      <c r="P8453" t="s">
        <v>10088</v>
      </c>
      <c r="Q8453" t="s">
        <v>10089</v>
      </c>
      <c r="R8453" t="s">
        <v>21672</v>
      </c>
      <c r="S8453" s="13" t="s">
        <v>32058</v>
      </c>
      <c r="T8453">
        <v>1679.96</v>
      </c>
      <c r="U8453" s="2">
        <v>5</v>
      </c>
      <c r="V8453">
        <v>5</v>
      </c>
      <c r="W8453" s="2" t="s">
        <v>10071</v>
      </c>
      <c r="X8453">
        <v>0.2</v>
      </c>
      <c r="Y8453" s="2" t="s">
        <v>32059</v>
      </c>
      <c r="Z8453">
        <v>125.997</v>
      </c>
    </row>
    <row r="8454" spans="1:26" x14ac:dyDescent="0.25">
      <c r="A8454">
        <v>8453</v>
      </c>
      <c r="B8454" t="s">
        <v>32060</v>
      </c>
      <c r="C8454" s="57">
        <v>42478</v>
      </c>
      <c r="D8454" s="58">
        <v>42483</v>
      </c>
      <c r="E8454">
        <v>5</v>
      </c>
      <c r="F8454" t="s">
        <v>10056</v>
      </c>
      <c r="G8454" t="s">
        <v>27147</v>
      </c>
      <c r="H8454" t="s">
        <v>27148</v>
      </c>
      <c r="I8454" t="s">
        <v>10044</v>
      </c>
      <c r="J8454" t="s">
        <v>10025</v>
      </c>
      <c r="K8454" t="s">
        <v>10275</v>
      </c>
      <c r="L8454" t="s">
        <v>10139</v>
      </c>
      <c r="M8454">
        <v>77070</v>
      </c>
      <c r="N8454" t="s">
        <v>10140</v>
      </c>
      <c r="O8454" t="s">
        <v>15555</v>
      </c>
      <c r="P8454" t="s">
        <v>10030</v>
      </c>
      <c r="Q8454" t="s">
        <v>10036</v>
      </c>
      <c r="R8454" t="s">
        <v>15556</v>
      </c>
      <c r="S8454" s="13" t="s">
        <v>31240</v>
      </c>
      <c r="T8454">
        <v>344.37200000000001</v>
      </c>
      <c r="U8454" s="2">
        <v>4</v>
      </c>
      <c r="V8454">
        <v>4</v>
      </c>
      <c r="W8454" s="2" t="s">
        <v>10212</v>
      </c>
      <c r="X8454">
        <v>0.3</v>
      </c>
      <c r="Y8454" s="2" t="s">
        <v>31241</v>
      </c>
      <c r="Z8454">
        <v>-93.472399999999993</v>
      </c>
    </row>
    <row r="8455" spans="1:26" x14ac:dyDescent="0.25">
      <c r="A8455">
        <v>8454</v>
      </c>
      <c r="B8455" t="s">
        <v>32060</v>
      </c>
      <c r="C8455" s="57">
        <v>42478</v>
      </c>
      <c r="D8455" s="58">
        <v>42483</v>
      </c>
      <c r="E8455">
        <v>5</v>
      </c>
      <c r="F8455" t="s">
        <v>10056</v>
      </c>
      <c r="G8455" t="s">
        <v>27147</v>
      </c>
      <c r="H8455" t="s">
        <v>27148</v>
      </c>
      <c r="I8455" t="s">
        <v>10044</v>
      </c>
      <c r="J8455" t="s">
        <v>10025</v>
      </c>
      <c r="K8455" t="s">
        <v>10275</v>
      </c>
      <c r="L8455" t="s">
        <v>10139</v>
      </c>
      <c r="M8455">
        <v>77070</v>
      </c>
      <c r="N8455" t="s">
        <v>10140</v>
      </c>
      <c r="O8455" t="s">
        <v>13177</v>
      </c>
      <c r="P8455" t="s">
        <v>10049</v>
      </c>
      <c r="Q8455" t="s">
        <v>10068</v>
      </c>
      <c r="R8455" t="s">
        <v>13178</v>
      </c>
      <c r="S8455" s="13" t="s">
        <v>32061</v>
      </c>
      <c r="T8455">
        <v>1554.9359999999999</v>
      </c>
      <c r="U8455" s="2">
        <v>3</v>
      </c>
      <c r="V8455">
        <v>3</v>
      </c>
      <c r="W8455" s="2" t="s">
        <v>10071</v>
      </c>
      <c r="X8455">
        <v>0.2</v>
      </c>
      <c r="Y8455" s="2" t="s">
        <v>32062</v>
      </c>
      <c r="Z8455">
        <v>77.746799999999993</v>
      </c>
    </row>
    <row r="8456" spans="1:26" x14ac:dyDescent="0.25">
      <c r="A8456">
        <v>8455</v>
      </c>
      <c r="B8456" t="s">
        <v>32060</v>
      </c>
      <c r="C8456" s="57">
        <v>42478</v>
      </c>
      <c r="D8456" s="58">
        <v>42483</v>
      </c>
      <c r="E8456">
        <v>5</v>
      </c>
      <c r="F8456" t="s">
        <v>10056</v>
      </c>
      <c r="G8456" t="s">
        <v>27147</v>
      </c>
      <c r="H8456" t="s">
        <v>27148</v>
      </c>
      <c r="I8456" t="s">
        <v>10044</v>
      </c>
      <c r="J8456" t="s">
        <v>10025</v>
      </c>
      <c r="K8456" t="s">
        <v>10275</v>
      </c>
      <c r="L8456" t="s">
        <v>10139</v>
      </c>
      <c r="M8456">
        <v>77070</v>
      </c>
      <c r="N8456" t="s">
        <v>10140</v>
      </c>
      <c r="O8456" t="s">
        <v>19489</v>
      </c>
      <c r="P8456" t="s">
        <v>10030</v>
      </c>
      <c r="Q8456" t="s">
        <v>10078</v>
      </c>
      <c r="R8456" t="s">
        <v>19490</v>
      </c>
      <c r="S8456" s="13" t="s">
        <v>19987</v>
      </c>
      <c r="T8456">
        <v>127.88</v>
      </c>
      <c r="U8456" s="2">
        <v>5</v>
      </c>
      <c r="V8456">
        <v>5</v>
      </c>
      <c r="W8456" s="2" t="s">
        <v>10292</v>
      </c>
      <c r="X8456">
        <v>0.6</v>
      </c>
      <c r="Y8456" s="2" t="s">
        <v>32063</v>
      </c>
      <c r="Z8456">
        <v>-67.137</v>
      </c>
    </row>
    <row r="8457" spans="1:26" x14ac:dyDescent="0.25">
      <c r="A8457">
        <v>8456</v>
      </c>
      <c r="B8457" t="s">
        <v>32064</v>
      </c>
      <c r="C8457" s="57">
        <v>42512</v>
      </c>
      <c r="D8457" s="58">
        <v>42519</v>
      </c>
      <c r="E8457">
        <v>7</v>
      </c>
      <c r="F8457" t="s">
        <v>10056</v>
      </c>
      <c r="G8457" t="s">
        <v>18136</v>
      </c>
      <c r="H8457" t="s">
        <v>18137</v>
      </c>
      <c r="I8457" t="s">
        <v>10044</v>
      </c>
      <c r="J8457" t="s">
        <v>10025</v>
      </c>
      <c r="K8457" t="s">
        <v>10045</v>
      </c>
      <c r="L8457" t="s">
        <v>10046</v>
      </c>
      <c r="M8457">
        <v>90049</v>
      </c>
      <c r="N8457" t="s">
        <v>10047</v>
      </c>
      <c r="O8457" t="s">
        <v>11340</v>
      </c>
      <c r="P8457" t="s">
        <v>10088</v>
      </c>
      <c r="Q8457" t="s">
        <v>10089</v>
      </c>
      <c r="R8457" t="s">
        <v>11341</v>
      </c>
      <c r="S8457" s="13" t="s">
        <v>22738</v>
      </c>
      <c r="T8457">
        <v>222.38399999999999</v>
      </c>
      <c r="U8457" s="2">
        <v>2</v>
      </c>
      <c r="V8457">
        <v>2</v>
      </c>
      <c r="W8457" s="2" t="s">
        <v>10071</v>
      </c>
      <c r="X8457">
        <v>0.2</v>
      </c>
      <c r="Y8457" s="2" t="s">
        <v>32065</v>
      </c>
      <c r="Z8457">
        <v>22.238399999999999</v>
      </c>
    </row>
    <row r="8458" spans="1:26" x14ac:dyDescent="0.25">
      <c r="A8458">
        <v>8457</v>
      </c>
      <c r="B8458" t="s">
        <v>32066</v>
      </c>
      <c r="C8458" s="57">
        <v>42883</v>
      </c>
      <c r="D8458" s="58">
        <v>42888</v>
      </c>
      <c r="E8458">
        <v>5</v>
      </c>
      <c r="F8458" t="s">
        <v>10021</v>
      </c>
      <c r="G8458" t="s">
        <v>13703</v>
      </c>
      <c r="H8458" t="s">
        <v>13704</v>
      </c>
      <c r="I8458" t="s">
        <v>10044</v>
      </c>
      <c r="J8458" t="s">
        <v>10025</v>
      </c>
      <c r="K8458" t="s">
        <v>10478</v>
      </c>
      <c r="L8458" t="s">
        <v>10321</v>
      </c>
      <c r="M8458">
        <v>60653</v>
      </c>
      <c r="N8458" t="s">
        <v>10140</v>
      </c>
      <c r="O8458" t="s">
        <v>10479</v>
      </c>
      <c r="P8458" t="s">
        <v>10030</v>
      </c>
      <c r="Q8458" t="s">
        <v>10036</v>
      </c>
      <c r="R8458" t="s">
        <v>10879</v>
      </c>
      <c r="S8458" s="13" t="s">
        <v>32067</v>
      </c>
      <c r="T8458">
        <v>106.869</v>
      </c>
      <c r="U8458" s="2">
        <v>3</v>
      </c>
      <c r="V8458">
        <v>3</v>
      </c>
      <c r="W8458" s="2" t="s">
        <v>10212</v>
      </c>
      <c r="X8458">
        <v>0.3</v>
      </c>
      <c r="Y8458" s="2" t="s">
        <v>32068</v>
      </c>
      <c r="Z8458">
        <v>-29.007300000000001</v>
      </c>
    </row>
    <row r="8459" spans="1:26" x14ac:dyDescent="0.25">
      <c r="A8459">
        <v>8458</v>
      </c>
      <c r="B8459" t="s">
        <v>32066</v>
      </c>
      <c r="C8459" s="57">
        <v>42883</v>
      </c>
      <c r="D8459" s="58">
        <v>42888</v>
      </c>
      <c r="E8459">
        <v>5</v>
      </c>
      <c r="F8459" t="s">
        <v>10021</v>
      </c>
      <c r="G8459" t="s">
        <v>13703</v>
      </c>
      <c r="H8459" t="s">
        <v>13704</v>
      </c>
      <c r="I8459" t="s">
        <v>10044</v>
      </c>
      <c r="J8459" t="s">
        <v>10025</v>
      </c>
      <c r="K8459" t="s">
        <v>10478</v>
      </c>
      <c r="L8459" t="s">
        <v>10321</v>
      </c>
      <c r="M8459">
        <v>60653</v>
      </c>
      <c r="N8459" t="s">
        <v>10140</v>
      </c>
      <c r="O8459" t="s">
        <v>16917</v>
      </c>
      <c r="P8459" t="s">
        <v>10049</v>
      </c>
      <c r="Q8459" t="s">
        <v>10094</v>
      </c>
      <c r="R8459" t="s">
        <v>12004</v>
      </c>
      <c r="S8459" s="13" t="s">
        <v>22959</v>
      </c>
      <c r="T8459">
        <v>3.5640000000000001</v>
      </c>
      <c r="U8459" s="2">
        <v>3</v>
      </c>
      <c r="V8459">
        <v>3</v>
      </c>
      <c r="W8459" s="2" t="s">
        <v>10144</v>
      </c>
      <c r="X8459">
        <v>0.8</v>
      </c>
      <c r="Y8459" s="2" t="s">
        <v>23785</v>
      </c>
      <c r="Z8459">
        <v>-6.2370000000000001</v>
      </c>
    </row>
    <row r="8460" spans="1:26" x14ac:dyDescent="0.25">
      <c r="A8460">
        <v>8459</v>
      </c>
      <c r="B8460" t="s">
        <v>32069</v>
      </c>
      <c r="C8460" s="57">
        <v>41876</v>
      </c>
      <c r="D8460" s="58">
        <v>41880</v>
      </c>
      <c r="E8460">
        <v>4</v>
      </c>
      <c r="F8460" t="s">
        <v>10056</v>
      </c>
      <c r="G8460" t="s">
        <v>18715</v>
      </c>
      <c r="H8460" t="s">
        <v>18716</v>
      </c>
      <c r="I8460" t="s">
        <v>10024</v>
      </c>
      <c r="J8460" t="s">
        <v>10025</v>
      </c>
      <c r="K8460" t="s">
        <v>10275</v>
      </c>
      <c r="L8460" t="s">
        <v>10139</v>
      </c>
      <c r="M8460">
        <v>77070</v>
      </c>
      <c r="N8460" t="s">
        <v>10140</v>
      </c>
      <c r="O8460" t="s">
        <v>18412</v>
      </c>
      <c r="P8460" t="s">
        <v>10049</v>
      </c>
      <c r="Q8460" t="s">
        <v>10094</v>
      </c>
      <c r="R8460" t="s">
        <v>18413</v>
      </c>
      <c r="S8460" s="13" t="s">
        <v>21288</v>
      </c>
      <c r="T8460">
        <v>25.68</v>
      </c>
      <c r="U8460" s="2">
        <v>3</v>
      </c>
      <c r="V8460">
        <v>3</v>
      </c>
      <c r="W8460" s="2" t="s">
        <v>10144</v>
      </c>
      <c r="X8460">
        <v>0.8</v>
      </c>
      <c r="Y8460" s="2" t="s">
        <v>32070</v>
      </c>
      <c r="Z8460">
        <v>-39.804000000000002</v>
      </c>
    </row>
    <row r="8461" spans="1:26" x14ac:dyDescent="0.25">
      <c r="A8461">
        <v>8460</v>
      </c>
      <c r="B8461" t="s">
        <v>32069</v>
      </c>
      <c r="C8461" s="57">
        <v>41876</v>
      </c>
      <c r="D8461" s="58">
        <v>41880</v>
      </c>
      <c r="E8461">
        <v>4</v>
      </c>
      <c r="F8461" t="s">
        <v>10056</v>
      </c>
      <c r="G8461" t="s">
        <v>18715</v>
      </c>
      <c r="H8461" t="s">
        <v>18716</v>
      </c>
      <c r="I8461" t="s">
        <v>10024</v>
      </c>
      <c r="J8461" t="s">
        <v>10025</v>
      </c>
      <c r="K8461" t="s">
        <v>10275</v>
      </c>
      <c r="L8461" t="s">
        <v>10139</v>
      </c>
      <c r="M8461">
        <v>77070</v>
      </c>
      <c r="N8461" t="s">
        <v>10140</v>
      </c>
      <c r="O8461" t="s">
        <v>12234</v>
      </c>
      <c r="P8461" t="s">
        <v>10049</v>
      </c>
      <c r="Q8461" t="s">
        <v>10094</v>
      </c>
      <c r="R8461" t="s">
        <v>12235</v>
      </c>
      <c r="S8461" s="13" t="s">
        <v>32071</v>
      </c>
      <c r="T8461">
        <v>12.384</v>
      </c>
      <c r="U8461" s="2">
        <v>3</v>
      </c>
      <c r="V8461">
        <v>3</v>
      </c>
      <c r="W8461" s="2" t="s">
        <v>10144</v>
      </c>
      <c r="X8461">
        <v>0.8</v>
      </c>
      <c r="Y8461" s="2" t="s">
        <v>32072</v>
      </c>
      <c r="Z8461">
        <v>-19.814399999999999</v>
      </c>
    </row>
    <row r="8462" spans="1:26" x14ac:dyDescent="0.25">
      <c r="A8462">
        <v>8461</v>
      </c>
      <c r="B8462" t="s">
        <v>32073</v>
      </c>
      <c r="C8462" s="57">
        <v>41881</v>
      </c>
      <c r="D8462" s="58">
        <v>41886</v>
      </c>
      <c r="E8462">
        <v>5</v>
      </c>
      <c r="F8462" t="s">
        <v>10056</v>
      </c>
      <c r="G8462" t="s">
        <v>13517</v>
      </c>
      <c r="H8462" t="s">
        <v>13518</v>
      </c>
      <c r="I8462" t="s">
        <v>10024</v>
      </c>
      <c r="J8462" t="s">
        <v>10025</v>
      </c>
      <c r="K8462" t="s">
        <v>10818</v>
      </c>
      <c r="L8462" t="s">
        <v>11208</v>
      </c>
      <c r="M8462">
        <v>6010</v>
      </c>
      <c r="N8462" t="s">
        <v>10208</v>
      </c>
      <c r="O8462" t="s">
        <v>16046</v>
      </c>
      <c r="P8462" t="s">
        <v>10049</v>
      </c>
      <c r="Q8462" t="s">
        <v>10094</v>
      </c>
      <c r="R8462" t="s">
        <v>16047</v>
      </c>
      <c r="S8462" s="13" t="s">
        <v>24725</v>
      </c>
      <c r="T8462">
        <v>25.3</v>
      </c>
      <c r="U8462" s="2">
        <v>5</v>
      </c>
      <c r="V8462">
        <v>5</v>
      </c>
      <c r="W8462" s="2">
        <v>0</v>
      </c>
      <c r="X8462">
        <v>0</v>
      </c>
      <c r="Y8462" s="2" t="s">
        <v>24726</v>
      </c>
      <c r="Z8462">
        <v>11.891</v>
      </c>
    </row>
    <row r="8463" spans="1:26" x14ac:dyDescent="0.25">
      <c r="A8463">
        <v>8462</v>
      </c>
      <c r="B8463" t="s">
        <v>32073</v>
      </c>
      <c r="C8463" s="57">
        <v>41881</v>
      </c>
      <c r="D8463" s="58">
        <v>41886</v>
      </c>
      <c r="E8463">
        <v>5</v>
      </c>
      <c r="F8463" t="s">
        <v>10056</v>
      </c>
      <c r="G8463" t="s">
        <v>13517</v>
      </c>
      <c r="H8463" t="s">
        <v>13518</v>
      </c>
      <c r="I8463" t="s">
        <v>10024</v>
      </c>
      <c r="J8463" t="s">
        <v>10025</v>
      </c>
      <c r="K8463" t="s">
        <v>10818</v>
      </c>
      <c r="L8463" t="s">
        <v>11208</v>
      </c>
      <c r="M8463">
        <v>6010</v>
      </c>
      <c r="N8463" t="s">
        <v>10208</v>
      </c>
      <c r="O8463" t="s">
        <v>16262</v>
      </c>
      <c r="P8463" t="s">
        <v>10049</v>
      </c>
      <c r="Q8463" t="s">
        <v>10068</v>
      </c>
      <c r="R8463" t="s">
        <v>16263</v>
      </c>
      <c r="S8463" s="13" t="s">
        <v>17730</v>
      </c>
      <c r="T8463">
        <v>95.94</v>
      </c>
      <c r="U8463" s="2">
        <v>3</v>
      </c>
      <c r="V8463">
        <v>3</v>
      </c>
      <c r="W8463" s="2">
        <v>0</v>
      </c>
      <c r="X8463">
        <v>0</v>
      </c>
      <c r="Y8463" s="2" t="s">
        <v>17731</v>
      </c>
      <c r="Z8463">
        <v>9.5939999999999994</v>
      </c>
    </row>
    <row r="8464" spans="1:26" x14ac:dyDescent="0.25">
      <c r="A8464">
        <v>8463</v>
      </c>
      <c r="B8464" t="s">
        <v>32074</v>
      </c>
      <c r="C8464" s="57">
        <v>42250</v>
      </c>
      <c r="D8464" s="58">
        <v>42254</v>
      </c>
      <c r="E8464">
        <v>4</v>
      </c>
      <c r="F8464" t="s">
        <v>10021</v>
      </c>
      <c r="G8464" t="s">
        <v>19395</v>
      </c>
      <c r="H8464" t="s">
        <v>19396</v>
      </c>
      <c r="I8464" t="s">
        <v>10024</v>
      </c>
      <c r="J8464" t="s">
        <v>10025</v>
      </c>
      <c r="K8464" t="s">
        <v>27487</v>
      </c>
      <c r="L8464" t="s">
        <v>10365</v>
      </c>
      <c r="M8464">
        <v>49423</v>
      </c>
      <c r="N8464" t="s">
        <v>10140</v>
      </c>
      <c r="O8464" t="s">
        <v>23100</v>
      </c>
      <c r="P8464" t="s">
        <v>10049</v>
      </c>
      <c r="Q8464" t="s">
        <v>10050</v>
      </c>
      <c r="R8464" t="s">
        <v>23101</v>
      </c>
      <c r="S8464" s="13" t="s">
        <v>32075</v>
      </c>
      <c r="T8464">
        <v>7.5</v>
      </c>
      <c r="U8464" s="2">
        <v>2</v>
      </c>
      <c r="V8464">
        <v>2</v>
      </c>
      <c r="W8464" s="2">
        <v>0</v>
      </c>
      <c r="X8464">
        <v>0</v>
      </c>
      <c r="Y8464" s="2" t="s">
        <v>29223</v>
      </c>
      <c r="Z8464">
        <v>3.6</v>
      </c>
    </row>
    <row r="8465" spans="1:26" x14ac:dyDescent="0.25">
      <c r="A8465">
        <v>8464</v>
      </c>
      <c r="B8465" t="s">
        <v>32076</v>
      </c>
      <c r="C8465" s="57">
        <v>41726</v>
      </c>
      <c r="D8465" s="58">
        <v>41730</v>
      </c>
      <c r="E8465">
        <v>4</v>
      </c>
      <c r="F8465" t="s">
        <v>10056</v>
      </c>
      <c r="G8465" t="s">
        <v>21319</v>
      </c>
      <c r="H8465" t="s">
        <v>21320</v>
      </c>
      <c r="I8465" t="s">
        <v>10137</v>
      </c>
      <c r="J8465" t="s">
        <v>10025</v>
      </c>
      <c r="K8465" t="s">
        <v>20154</v>
      </c>
      <c r="L8465" t="s">
        <v>11075</v>
      </c>
      <c r="M8465">
        <v>87105</v>
      </c>
      <c r="N8465" t="s">
        <v>10047</v>
      </c>
      <c r="O8465" t="s">
        <v>11192</v>
      </c>
      <c r="P8465" t="s">
        <v>10088</v>
      </c>
      <c r="Q8465" t="s">
        <v>10089</v>
      </c>
      <c r="R8465" t="s">
        <v>11193</v>
      </c>
      <c r="S8465" s="13" t="s">
        <v>11402</v>
      </c>
      <c r="T8465">
        <v>302.37599999999998</v>
      </c>
      <c r="U8465" s="2">
        <v>3</v>
      </c>
      <c r="V8465">
        <v>3</v>
      </c>
      <c r="W8465" s="2" t="s">
        <v>10071</v>
      </c>
      <c r="X8465">
        <v>0.2</v>
      </c>
      <c r="Y8465" s="2" t="s">
        <v>11403</v>
      </c>
      <c r="Z8465">
        <v>22.6782</v>
      </c>
    </row>
    <row r="8466" spans="1:26" x14ac:dyDescent="0.25">
      <c r="A8466">
        <v>8465</v>
      </c>
      <c r="B8466" t="s">
        <v>32077</v>
      </c>
      <c r="C8466" s="57">
        <v>42134</v>
      </c>
      <c r="D8466" s="58">
        <v>42139</v>
      </c>
      <c r="E8466">
        <v>5</v>
      </c>
      <c r="F8466" t="s">
        <v>10056</v>
      </c>
      <c r="G8466" t="s">
        <v>13831</v>
      </c>
      <c r="H8466" t="s">
        <v>13832</v>
      </c>
      <c r="I8466" t="s">
        <v>10024</v>
      </c>
      <c r="J8466" t="s">
        <v>10025</v>
      </c>
      <c r="K8466" t="s">
        <v>12457</v>
      </c>
      <c r="L8466" t="s">
        <v>10724</v>
      </c>
      <c r="M8466">
        <v>80027</v>
      </c>
      <c r="N8466" t="s">
        <v>10047</v>
      </c>
      <c r="O8466" t="s">
        <v>18803</v>
      </c>
      <c r="P8466" t="s">
        <v>10088</v>
      </c>
      <c r="Q8466" t="s">
        <v>10230</v>
      </c>
      <c r="R8466" t="s">
        <v>18804</v>
      </c>
      <c r="S8466" s="13" t="s">
        <v>26691</v>
      </c>
      <c r="T8466">
        <v>46.688000000000002</v>
      </c>
      <c r="U8466" s="2">
        <v>4</v>
      </c>
      <c r="V8466">
        <v>4</v>
      </c>
      <c r="W8466" s="2" t="s">
        <v>10071</v>
      </c>
      <c r="X8466">
        <v>0.2</v>
      </c>
      <c r="Y8466" s="2" t="s">
        <v>26692</v>
      </c>
      <c r="Z8466">
        <v>-2.9180000000000001</v>
      </c>
    </row>
    <row r="8467" spans="1:26" x14ac:dyDescent="0.25">
      <c r="A8467">
        <v>8466</v>
      </c>
      <c r="B8467" t="s">
        <v>32078</v>
      </c>
      <c r="C8467" s="57">
        <v>42103</v>
      </c>
      <c r="D8467" s="58">
        <v>42108</v>
      </c>
      <c r="E8467">
        <v>5</v>
      </c>
      <c r="F8467" t="s">
        <v>10056</v>
      </c>
      <c r="G8467" t="s">
        <v>17453</v>
      </c>
      <c r="H8467" t="s">
        <v>17454</v>
      </c>
      <c r="I8467" t="s">
        <v>10024</v>
      </c>
      <c r="J8467" t="s">
        <v>10025</v>
      </c>
      <c r="K8467" t="s">
        <v>10411</v>
      </c>
      <c r="L8467" t="s">
        <v>10412</v>
      </c>
      <c r="M8467">
        <v>10024</v>
      </c>
      <c r="N8467" t="s">
        <v>10208</v>
      </c>
      <c r="O8467" t="s">
        <v>18722</v>
      </c>
      <c r="P8467" t="s">
        <v>10049</v>
      </c>
      <c r="Q8467" t="s">
        <v>10068</v>
      </c>
      <c r="R8467" t="s">
        <v>18723</v>
      </c>
      <c r="S8467" s="13" t="s">
        <v>17803</v>
      </c>
      <c r="T8467">
        <v>17.940000000000001</v>
      </c>
      <c r="U8467" s="2">
        <v>3</v>
      </c>
      <c r="V8467">
        <v>3</v>
      </c>
      <c r="W8467" s="2">
        <v>0</v>
      </c>
      <c r="X8467">
        <v>0</v>
      </c>
      <c r="Y8467" s="2" t="s">
        <v>26213</v>
      </c>
      <c r="Z8467">
        <v>3.0497999999999998</v>
      </c>
    </row>
    <row r="8468" spans="1:26" x14ac:dyDescent="0.25">
      <c r="A8468">
        <v>8467</v>
      </c>
      <c r="B8468" t="s">
        <v>32079</v>
      </c>
      <c r="C8468" s="57">
        <v>42103</v>
      </c>
      <c r="D8468" s="58">
        <v>42108</v>
      </c>
      <c r="E8468">
        <v>5</v>
      </c>
      <c r="F8468" t="s">
        <v>10056</v>
      </c>
      <c r="G8468" t="s">
        <v>17357</v>
      </c>
      <c r="H8468" t="s">
        <v>17358</v>
      </c>
      <c r="I8468" t="s">
        <v>10024</v>
      </c>
      <c r="J8468" t="s">
        <v>10025</v>
      </c>
      <c r="K8468" t="s">
        <v>14837</v>
      </c>
      <c r="L8468" t="s">
        <v>11208</v>
      </c>
      <c r="M8468">
        <v>6360</v>
      </c>
      <c r="N8468" t="s">
        <v>10208</v>
      </c>
      <c r="O8468" t="s">
        <v>13497</v>
      </c>
      <c r="P8468" t="s">
        <v>10049</v>
      </c>
      <c r="Q8468" t="s">
        <v>10099</v>
      </c>
      <c r="R8468" t="s">
        <v>13498</v>
      </c>
      <c r="S8468" s="13" t="s">
        <v>32080</v>
      </c>
      <c r="T8468">
        <v>370.14</v>
      </c>
      <c r="U8468" s="2">
        <v>3</v>
      </c>
      <c r="V8468">
        <v>3</v>
      </c>
      <c r="W8468" s="2">
        <v>0</v>
      </c>
      <c r="X8468">
        <v>0</v>
      </c>
      <c r="Y8468" s="2" t="s">
        <v>32081</v>
      </c>
      <c r="Z8468">
        <v>144.3546</v>
      </c>
    </row>
    <row r="8469" spans="1:26" x14ac:dyDescent="0.25">
      <c r="A8469">
        <v>8468</v>
      </c>
      <c r="B8469" t="s">
        <v>32082</v>
      </c>
      <c r="C8469" s="57">
        <v>42632</v>
      </c>
      <c r="D8469" s="58">
        <v>42636</v>
      </c>
      <c r="E8469">
        <v>4</v>
      </c>
      <c r="F8469" t="s">
        <v>10056</v>
      </c>
      <c r="G8469" t="s">
        <v>15758</v>
      </c>
      <c r="H8469" t="s">
        <v>15759</v>
      </c>
      <c r="I8469" t="s">
        <v>10044</v>
      </c>
      <c r="J8469" t="s">
        <v>10025</v>
      </c>
      <c r="K8469" t="s">
        <v>10174</v>
      </c>
      <c r="L8469" t="s">
        <v>10046</v>
      </c>
      <c r="M8469">
        <v>94122</v>
      </c>
      <c r="N8469" t="s">
        <v>10047</v>
      </c>
      <c r="O8469" t="s">
        <v>10571</v>
      </c>
      <c r="P8469" t="s">
        <v>10049</v>
      </c>
      <c r="Q8469" t="s">
        <v>10094</v>
      </c>
      <c r="R8469" t="s">
        <v>10572</v>
      </c>
      <c r="S8469" s="13" t="s">
        <v>12657</v>
      </c>
      <c r="T8469">
        <v>8.9280000000000008</v>
      </c>
      <c r="U8469" s="2">
        <v>2</v>
      </c>
      <c r="V8469">
        <v>2</v>
      </c>
      <c r="W8469" s="2" t="s">
        <v>10071</v>
      </c>
      <c r="X8469">
        <v>0.2</v>
      </c>
      <c r="Y8469" s="2" t="s">
        <v>32083</v>
      </c>
      <c r="Z8469">
        <v>3.1248</v>
      </c>
    </row>
    <row r="8470" spans="1:26" x14ac:dyDescent="0.25">
      <c r="A8470">
        <v>8469</v>
      </c>
      <c r="B8470" t="s">
        <v>32084</v>
      </c>
      <c r="C8470" s="57">
        <v>42685</v>
      </c>
      <c r="D8470" s="58">
        <v>42691</v>
      </c>
      <c r="E8470">
        <v>6</v>
      </c>
      <c r="F8470" t="s">
        <v>10056</v>
      </c>
      <c r="G8470" t="s">
        <v>12228</v>
      </c>
      <c r="H8470" t="s">
        <v>12229</v>
      </c>
      <c r="I8470" t="s">
        <v>10044</v>
      </c>
      <c r="J8470" t="s">
        <v>10025</v>
      </c>
      <c r="K8470" t="s">
        <v>21572</v>
      </c>
      <c r="L8470" t="s">
        <v>10390</v>
      </c>
      <c r="M8470">
        <v>46060</v>
      </c>
      <c r="N8470" t="s">
        <v>10140</v>
      </c>
      <c r="O8470" t="s">
        <v>19779</v>
      </c>
      <c r="P8470" t="s">
        <v>10030</v>
      </c>
      <c r="Q8470" t="s">
        <v>10062</v>
      </c>
      <c r="R8470" t="s">
        <v>19780</v>
      </c>
      <c r="S8470" s="13" t="s">
        <v>32085</v>
      </c>
      <c r="T8470">
        <v>2678.94</v>
      </c>
      <c r="U8470" s="2">
        <v>6</v>
      </c>
      <c r="V8470">
        <v>6</v>
      </c>
      <c r="W8470" s="2">
        <v>0</v>
      </c>
      <c r="X8470">
        <v>0</v>
      </c>
      <c r="Y8470" s="2" t="s">
        <v>32086</v>
      </c>
      <c r="Z8470">
        <v>241.1046</v>
      </c>
    </row>
    <row r="8471" spans="1:26" x14ac:dyDescent="0.25">
      <c r="A8471">
        <v>8470</v>
      </c>
      <c r="B8471" t="s">
        <v>32087</v>
      </c>
      <c r="C8471" s="57">
        <v>42848</v>
      </c>
      <c r="D8471" s="58">
        <v>42852</v>
      </c>
      <c r="E8471">
        <v>4</v>
      </c>
      <c r="F8471" t="s">
        <v>10056</v>
      </c>
      <c r="G8471" t="s">
        <v>10673</v>
      </c>
      <c r="H8471" t="s">
        <v>10674</v>
      </c>
      <c r="I8471" t="s">
        <v>10137</v>
      </c>
      <c r="J8471" t="s">
        <v>10025</v>
      </c>
      <c r="K8471" t="s">
        <v>19896</v>
      </c>
      <c r="L8471" t="s">
        <v>10527</v>
      </c>
      <c r="M8471">
        <v>37042</v>
      </c>
      <c r="N8471" t="s">
        <v>10028</v>
      </c>
      <c r="O8471" t="s">
        <v>12404</v>
      </c>
      <c r="P8471" t="s">
        <v>10030</v>
      </c>
      <c r="Q8471" t="s">
        <v>10031</v>
      </c>
      <c r="R8471" t="s">
        <v>12405</v>
      </c>
      <c r="S8471" s="13" t="s">
        <v>21561</v>
      </c>
      <c r="T8471">
        <v>387.13600000000002</v>
      </c>
      <c r="U8471" s="2">
        <v>4</v>
      </c>
      <c r="V8471">
        <v>4</v>
      </c>
      <c r="W8471" s="2" t="s">
        <v>10071</v>
      </c>
      <c r="X8471">
        <v>0.2</v>
      </c>
      <c r="Y8471" s="2" t="s">
        <v>32088</v>
      </c>
      <c r="Z8471">
        <v>-14.5176</v>
      </c>
    </row>
    <row r="8472" spans="1:26" x14ac:dyDescent="0.25">
      <c r="A8472">
        <v>8471</v>
      </c>
      <c r="B8472" t="s">
        <v>32087</v>
      </c>
      <c r="C8472" s="57">
        <v>42848</v>
      </c>
      <c r="D8472" s="58">
        <v>42852</v>
      </c>
      <c r="E8472">
        <v>4</v>
      </c>
      <c r="F8472" t="s">
        <v>10056</v>
      </c>
      <c r="G8472" t="s">
        <v>10673</v>
      </c>
      <c r="H8472" t="s">
        <v>10674</v>
      </c>
      <c r="I8472" t="s">
        <v>10137</v>
      </c>
      <c r="J8472" t="s">
        <v>10025</v>
      </c>
      <c r="K8472" t="s">
        <v>19896</v>
      </c>
      <c r="L8472" t="s">
        <v>10527</v>
      </c>
      <c r="M8472">
        <v>37042</v>
      </c>
      <c r="N8472" t="s">
        <v>10028</v>
      </c>
      <c r="O8472" t="s">
        <v>14869</v>
      </c>
      <c r="P8472" t="s">
        <v>10088</v>
      </c>
      <c r="Q8472" t="s">
        <v>10230</v>
      </c>
      <c r="R8472" t="s">
        <v>14870</v>
      </c>
      <c r="S8472" s="13" t="s">
        <v>32089</v>
      </c>
      <c r="T8472">
        <v>45.408000000000001</v>
      </c>
      <c r="U8472" s="2">
        <v>2</v>
      </c>
      <c r="V8472">
        <v>2</v>
      </c>
      <c r="W8472" s="2" t="s">
        <v>10071</v>
      </c>
      <c r="X8472">
        <v>0.2</v>
      </c>
      <c r="Y8472" s="2" t="s">
        <v>32090</v>
      </c>
      <c r="Z8472">
        <v>11.919600000000001</v>
      </c>
    </row>
    <row r="8473" spans="1:26" x14ac:dyDescent="0.25">
      <c r="A8473">
        <v>8472</v>
      </c>
      <c r="B8473" t="s">
        <v>32087</v>
      </c>
      <c r="C8473" s="57">
        <v>42848</v>
      </c>
      <c r="D8473" s="58">
        <v>42852</v>
      </c>
      <c r="E8473">
        <v>4</v>
      </c>
      <c r="F8473" t="s">
        <v>10056</v>
      </c>
      <c r="G8473" t="s">
        <v>10673</v>
      </c>
      <c r="H8473" t="s">
        <v>10674</v>
      </c>
      <c r="I8473" t="s">
        <v>10137</v>
      </c>
      <c r="J8473" t="s">
        <v>10025</v>
      </c>
      <c r="K8473" t="s">
        <v>19896</v>
      </c>
      <c r="L8473" t="s">
        <v>10527</v>
      </c>
      <c r="M8473">
        <v>37042</v>
      </c>
      <c r="N8473" t="s">
        <v>10028</v>
      </c>
      <c r="O8473" t="s">
        <v>22616</v>
      </c>
      <c r="P8473" t="s">
        <v>10030</v>
      </c>
      <c r="Q8473" t="s">
        <v>10078</v>
      </c>
      <c r="R8473" t="s">
        <v>22617</v>
      </c>
      <c r="S8473" s="13" t="s">
        <v>22129</v>
      </c>
      <c r="T8473">
        <v>77.951999999999998</v>
      </c>
      <c r="U8473" s="2">
        <v>3</v>
      </c>
      <c r="V8473">
        <v>3</v>
      </c>
      <c r="W8473" s="2" t="s">
        <v>10071</v>
      </c>
      <c r="X8473">
        <v>0.2</v>
      </c>
      <c r="Y8473" s="2" t="s">
        <v>32091</v>
      </c>
      <c r="Z8473">
        <v>-11.6928</v>
      </c>
    </row>
    <row r="8474" spans="1:26" x14ac:dyDescent="0.25">
      <c r="A8474">
        <v>8473</v>
      </c>
      <c r="B8474" t="s">
        <v>32087</v>
      </c>
      <c r="C8474" s="57">
        <v>42848</v>
      </c>
      <c r="D8474" s="58">
        <v>42852</v>
      </c>
      <c r="E8474">
        <v>4</v>
      </c>
      <c r="F8474" t="s">
        <v>10056</v>
      </c>
      <c r="G8474" t="s">
        <v>10673</v>
      </c>
      <c r="H8474" t="s">
        <v>10674</v>
      </c>
      <c r="I8474" t="s">
        <v>10137</v>
      </c>
      <c r="J8474" t="s">
        <v>10025</v>
      </c>
      <c r="K8474" t="s">
        <v>19896</v>
      </c>
      <c r="L8474" t="s">
        <v>10527</v>
      </c>
      <c r="M8474">
        <v>37042</v>
      </c>
      <c r="N8474" t="s">
        <v>10028</v>
      </c>
      <c r="O8474" t="s">
        <v>20268</v>
      </c>
      <c r="P8474" t="s">
        <v>10049</v>
      </c>
      <c r="Q8474" t="s">
        <v>10050</v>
      </c>
      <c r="R8474" t="s">
        <v>20269</v>
      </c>
      <c r="S8474" s="13">
        <v>3</v>
      </c>
      <c r="T8474">
        <v>3</v>
      </c>
      <c r="U8474" s="2">
        <v>1</v>
      </c>
      <c r="V8474">
        <v>1</v>
      </c>
      <c r="W8474" s="2" t="s">
        <v>10071</v>
      </c>
      <c r="X8474">
        <v>0.2</v>
      </c>
      <c r="Y8474" s="2" t="s">
        <v>25526</v>
      </c>
      <c r="Z8474">
        <v>1.05</v>
      </c>
    </row>
    <row r="8475" spans="1:26" x14ac:dyDescent="0.25">
      <c r="A8475">
        <v>8474</v>
      </c>
      <c r="B8475" t="s">
        <v>32092</v>
      </c>
      <c r="C8475" s="57">
        <v>42299</v>
      </c>
      <c r="D8475" s="58">
        <v>42303</v>
      </c>
      <c r="E8475">
        <v>4</v>
      </c>
      <c r="F8475" t="s">
        <v>10021</v>
      </c>
      <c r="G8475" t="s">
        <v>16325</v>
      </c>
      <c r="H8475" t="s">
        <v>16326</v>
      </c>
      <c r="I8475" t="s">
        <v>10024</v>
      </c>
      <c r="J8475" t="s">
        <v>10025</v>
      </c>
      <c r="K8475" t="s">
        <v>24406</v>
      </c>
      <c r="L8475" t="s">
        <v>10060</v>
      </c>
      <c r="M8475">
        <v>33021</v>
      </c>
      <c r="N8475" t="s">
        <v>10028</v>
      </c>
      <c r="O8475" t="s">
        <v>11711</v>
      </c>
      <c r="P8475" t="s">
        <v>10049</v>
      </c>
      <c r="Q8475" t="s">
        <v>10068</v>
      </c>
      <c r="R8475" t="s">
        <v>11712</v>
      </c>
      <c r="S8475" s="13" t="s">
        <v>32093</v>
      </c>
      <c r="T8475">
        <v>9.952</v>
      </c>
      <c r="U8475" s="2">
        <v>1</v>
      </c>
      <c r="V8475">
        <v>1</v>
      </c>
      <c r="W8475" s="2" t="s">
        <v>10071</v>
      </c>
      <c r="X8475">
        <v>0.2</v>
      </c>
      <c r="Y8475" s="2" t="s">
        <v>32094</v>
      </c>
      <c r="Z8475">
        <v>0.99519999999999997</v>
      </c>
    </row>
    <row r="8476" spans="1:26" x14ac:dyDescent="0.25">
      <c r="A8476">
        <v>8475</v>
      </c>
      <c r="B8476" t="s">
        <v>32095</v>
      </c>
      <c r="C8476" s="57">
        <v>42834</v>
      </c>
      <c r="D8476" s="58">
        <v>42839</v>
      </c>
      <c r="E8476">
        <v>5</v>
      </c>
      <c r="F8476" t="s">
        <v>10056</v>
      </c>
      <c r="G8476" t="s">
        <v>18433</v>
      </c>
      <c r="H8476" t="s">
        <v>18434</v>
      </c>
      <c r="I8476" t="s">
        <v>10044</v>
      </c>
      <c r="J8476" t="s">
        <v>10025</v>
      </c>
      <c r="K8476" t="s">
        <v>19323</v>
      </c>
      <c r="L8476" t="s">
        <v>10207</v>
      </c>
      <c r="M8476">
        <v>17403</v>
      </c>
      <c r="N8476" t="s">
        <v>10208</v>
      </c>
      <c r="O8476" t="s">
        <v>12314</v>
      </c>
      <c r="P8476" t="s">
        <v>10049</v>
      </c>
      <c r="Q8476" t="s">
        <v>10094</v>
      </c>
      <c r="R8476" t="s">
        <v>12315</v>
      </c>
      <c r="S8476" s="13" t="s">
        <v>32096</v>
      </c>
      <c r="T8476">
        <v>37.896000000000001</v>
      </c>
      <c r="U8476" s="2">
        <v>4</v>
      </c>
      <c r="V8476">
        <v>4</v>
      </c>
      <c r="W8476" s="2" t="s">
        <v>10247</v>
      </c>
      <c r="X8476">
        <v>0.7</v>
      </c>
      <c r="Y8476" s="2" t="s">
        <v>32097</v>
      </c>
      <c r="Z8476">
        <v>-29.053599999999999</v>
      </c>
    </row>
    <row r="8477" spans="1:26" x14ac:dyDescent="0.25">
      <c r="A8477">
        <v>8476</v>
      </c>
      <c r="B8477" t="s">
        <v>32095</v>
      </c>
      <c r="C8477" s="57">
        <v>42834</v>
      </c>
      <c r="D8477" s="58">
        <v>42839</v>
      </c>
      <c r="E8477">
        <v>5</v>
      </c>
      <c r="F8477" t="s">
        <v>10056</v>
      </c>
      <c r="G8477" t="s">
        <v>18433</v>
      </c>
      <c r="H8477" t="s">
        <v>18434</v>
      </c>
      <c r="I8477" t="s">
        <v>10044</v>
      </c>
      <c r="J8477" t="s">
        <v>10025</v>
      </c>
      <c r="K8477" t="s">
        <v>19323</v>
      </c>
      <c r="L8477" t="s">
        <v>10207</v>
      </c>
      <c r="M8477">
        <v>17403</v>
      </c>
      <c r="N8477" t="s">
        <v>10208</v>
      </c>
      <c r="O8477" t="s">
        <v>22593</v>
      </c>
      <c r="P8477" t="s">
        <v>10049</v>
      </c>
      <c r="Q8477" t="s">
        <v>10119</v>
      </c>
      <c r="R8477" t="s">
        <v>22594</v>
      </c>
      <c r="S8477" s="13" t="s">
        <v>30502</v>
      </c>
      <c r="T8477">
        <v>65.584000000000003</v>
      </c>
      <c r="U8477" s="2">
        <v>2</v>
      </c>
      <c r="V8477">
        <v>2</v>
      </c>
      <c r="W8477" s="2" t="s">
        <v>10071</v>
      </c>
      <c r="X8477">
        <v>0.2</v>
      </c>
      <c r="Y8477" s="2" t="s">
        <v>30503</v>
      </c>
      <c r="Z8477">
        <v>23.7742</v>
      </c>
    </row>
    <row r="8478" spans="1:26" x14ac:dyDescent="0.25">
      <c r="A8478">
        <v>8477</v>
      </c>
      <c r="B8478" t="s">
        <v>32098</v>
      </c>
      <c r="C8478" s="57">
        <v>43035</v>
      </c>
      <c r="D8478" s="58">
        <v>43041</v>
      </c>
      <c r="E8478">
        <v>6</v>
      </c>
      <c r="F8478" t="s">
        <v>10056</v>
      </c>
      <c r="G8478" t="s">
        <v>11001</v>
      </c>
      <c r="H8478" t="s">
        <v>11002</v>
      </c>
      <c r="I8478" t="s">
        <v>10137</v>
      </c>
      <c r="J8478" t="s">
        <v>10025</v>
      </c>
      <c r="K8478" t="s">
        <v>13072</v>
      </c>
      <c r="L8478" t="s">
        <v>10487</v>
      </c>
      <c r="M8478">
        <v>85204</v>
      </c>
      <c r="N8478" t="s">
        <v>10047</v>
      </c>
      <c r="O8478" t="s">
        <v>23292</v>
      </c>
      <c r="P8478" t="s">
        <v>10049</v>
      </c>
      <c r="Q8478" t="s">
        <v>10119</v>
      </c>
      <c r="R8478" t="s">
        <v>23293</v>
      </c>
      <c r="S8478" s="13" t="s">
        <v>22134</v>
      </c>
      <c r="T8478">
        <v>44.783999999999999</v>
      </c>
      <c r="U8478" s="2">
        <v>1</v>
      </c>
      <c r="V8478">
        <v>1</v>
      </c>
      <c r="W8478" s="2" t="s">
        <v>10071</v>
      </c>
      <c r="X8478">
        <v>0.2</v>
      </c>
      <c r="Y8478" s="2" t="s">
        <v>32099</v>
      </c>
      <c r="Z8478">
        <v>16.234200000000001</v>
      </c>
    </row>
    <row r="8479" spans="1:26" x14ac:dyDescent="0.25">
      <c r="A8479">
        <v>8478</v>
      </c>
      <c r="B8479" t="s">
        <v>32100</v>
      </c>
      <c r="C8479" s="57">
        <v>42307</v>
      </c>
      <c r="D8479" s="58">
        <v>42307</v>
      </c>
      <c r="E8479">
        <v>0</v>
      </c>
      <c r="F8479" t="s">
        <v>12145</v>
      </c>
      <c r="G8479" t="s">
        <v>14130</v>
      </c>
      <c r="H8479" t="s">
        <v>14131</v>
      </c>
      <c r="I8479" t="s">
        <v>10044</v>
      </c>
      <c r="J8479" t="s">
        <v>10025</v>
      </c>
      <c r="K8479" t="s">
        <v>10411</v>
      </c>
      <c r="L8479" t="s">
        <v>10412</v>
      </c>
      <c r="M8479">
        <v>10024</v>
      </c>
      <c r="N8479" t="s">
        <v>10208</v>
      </c>
      <c r="O8479" t="s">
        <v>32101</v>
      </c>
      <c r="P8479" t="s">
        <v>10088</v>
      </c>
      <c r="Q8479" t="s">
        <v>11096</v>
      </c>
      <c r="R8479" t="s">
        <v>32102</v>
      </c>
      <c r="S8479" s="13" t="s">
        <v>32103</v>
      </c>
      <c r="T8479">
        <v>1035.8</v>
      </c>
      <c r="U8479" s="2">
        <v>4</v>
      </c>
      <c r="V8479">
        <v>4</v>
      </c>
      <c r="W8479" s="2">
        <v>0</v>
      </c>
      <c r="X8479">
        <v>0</v>
      </c>
      <c r="Y8479" s="2" t="s">
        <v>32104</v>
      </c>
      <c r="Z8479">
        <v>269.30799999999999</v>
      </c>
    </row>
    <row r="8480" spans="1:26" x14ac:dyDescent="0.25">
      <c r="A8480">
        <v>8479</v>
      </c>
      <c r="B8480" t="s">
        <v>32105</v>
      </c>
      <c r="C8480" s="57">
        <v>43087</v>
      </c>
      <c r="D8480" s="58">
        <v>43093</v>
      </c>
      <c r="E8480">
        <v>6</v>
      </c>
      <c r="F8480" t="s">
        <v>10056</v>
      </c>
      <c r="G8480" t="s">
        <v>17463</v>
      </c>
      <c r="H8480" t="s">
        <v>17464</v>
      </c>
      <c r="I8480" t="s">
        <v>10137</v>
      </c>
      <c r="J8480" t="s">
        <v>10025</v>
      </c>
      <c r="K8480" t="s">
        <v>10174</v>
      </c>
      <c r="L8480" t="s">
        <v>10046</v>
      </c>
      <c r="M8480">
        <v>94110</v>
      </c>
      <c r="N8480" t="s">
        <v>10047</v>
      </c>
      <c r="O8480" t="s">
        <v>14501</v>
      </c>
      <c r="P8480" t="s">
        <v>10049</v>
      </c>
      <c r="Q8480" t="s">
        <v>10083</v>
      </c>
      <c r="R8480" t="s">
        <v>14502</v>
      </c>
      <c r="S8480" s="13" t="s">
        <v>19147</v>
      </c>
      <c r="T8480">
        <v>5.76</v>
      </c>
      <c r="U8480" s="2">
        <v>2</v>
      </c>
      <c r="V8480">
        <v>2</v>
      </c>
      <c r="W8480" s="2">
        <v>0</v>
      </c>
      <c r="X8480">
        <v>0</v>
      </c>
      <c r="Y8480" s="2" t="s">
        <v>15053</v>
      </c>
      <c r="Z8480">
        <v>1.6704000000000001</v>
      </c>
    </row>
    <row r="8481" spans="1:26" x14ac:dyDescent="0.25">
      <c r="A8481">
        <v>8480</v>
      </c>
      <c r="B8481" t="s">
        <v>32106</v>
      </c>
      <c r="C8481" s="57">
        <v>42441</v>
      </c>
      <c r="D8481" s="58">
        <v>42445</v>
      </c>
      <c r="E8481">
        <v>4</v>
      </c>
      <c r="F8481" t="s">
        <v>10056</v>
      </c>
      <c r="G8481" t="s">
        <v>19228</v>
      </c>
      <c r="H8481" t="s">
        <v>19229</v>
      </c>
      <c r="I8481" t="s">
        <v>10024</v>
      </c>
      <c r="J8481" t="s">
        <v>10025</v>
      </c>
      <c r="K8481" t="s">
        <v>10045</v>
      </c>
      <c r="L8481" t="s">
        <v>10046</v>
      </c>
      <c r="M8481">
        <v>90036</v>
      </c>
      <c r="N8481" t="s">
        <v>10047</v>
      </c>
      <c r="O8481" t="s">
        <v>24518</v>
      </c>
      <c r="P8481" t="s">
        <v>10049</v>
      </c>
      <c r="Q8481" t="s">
        <v>10119</v>
      </c>
      <c r="R8481" t="s">
        <v>24519</v>
      </c>
      <c r="S8481" s="13" t="s">
        <v>15769</v>
      </c>
      <c r="T8481">
        <v>19.98</v>
      </c>
      <c r="U8481" s="2">
        <v>2</v>
      </c>
      <c r="V8481">
        <v>2</v>
      </c>
      <c r="W8481" s="2">
        <v>0</v>
      </c>
      <c r="X8481">
        <v>0</v>
      </c>
      <c r="Y8481" s="2" t="s">
        <v>15770</v>
      </c>
      <c r="Z8481">
        <v>8.9909999999999997</v>
      </c>
    </row>
    <row r="8482" spans="1:26" x14ac:dyDescent="0.25">
      <c r="A8482">
        <v>8481</v>
      </c>
      <c r="B8482" t="s">
        <v>32107</v>
      </c>
      <c r="C8482" s="57">
        <v>41841</v>
      </c>
      <c r="D8482" s="58">
        <v>41847</v>
      </c>
      <c r="E8482">
        <v>6</v>
      </c>
      <c r="F8482" t="s">
        <v>10056</v>
      </c>
      <c r="G8482" t="s">
        <v>14426</v>
      </c>
      <c r="H8482" t="s">
        <v>14427</v>
      </c>
      <c r="I8482" t="s">
        <v>10024</v>
      </c>
      <c r="J8482" t="s">
        <v>10025</v>
      </c>
      <c r="K8482" t="s">
        <v>14357</v>
      </c>
      <c r="L8482" t="s">
        <v>10192</v>
      </c>
      <c r="M8482">
        <v>68104</v>
      </c>
      <c r="N8482" t="s">
        <v>10140</v>
      </c>
      <c r="O8482" t="s">
        <v>27771</v>
      </c>
      <c r="P8482" t="s">
        <v>10088</v>
      </c>
      <c r="Q8482" t="s">
        <v>10089</v>
      </c>
      <c r="R8482" t="s">
        <v>27772</v>
      </c>
      <c r="S8482" s="13" t="s">
        <v>32108</v>
      </c>
      <c r="T8482">
        <v>35.979999999999997</v>
      </c>
      <c r="U8482" s="2">
        <v>2</v>
      </c>
      <c r="V8482">
        <v>2</v>
      </c>
      <c r="W8482" s="2">
        <v>0</v>
      </c>
      <c r="X8482">
        <v>0</v>
      </c>
      <c r="Y8482" s="2" t="s">
        <v>32109</v>
      </c>
      <c r="Z8482">
        <v>10.074400000000001</v>
      </c>
    </row>
    <row r="8483" spans="1:26" x14ac:dyDescent="0.25">
      <c r="A8483">
        <v>8482</v>
      </c>
      <c r="B8483" t="s">
        <v>32110</v>
      </c>
      <c r="C8483" s="57">
        <v>42514</v>
      </c>
      <c r="D8483" s="58">
        <v>42518</v>
      </c>
      <c r="E8483">
        <v>4</v>
      </c>
      <c r="F8483" t="s">
        <v>10056</v>
      </c>
      <c r="G8483" t="s">
        <v>17524</v>
      </c>
      <c r="H8483" t="s">
        <v>17525</v>
      </c>
      <c r="I8483" t="s">
        <v>10137</v>
      </c>
      <c r="J8483" t="s">
        <v>10025</v>
      </c>
      <c r="K8483" t="s">
        <v>10206</v>
      </c>
      <c r="L8483" t="s">
        <v>10207</v>
      </c>
      <c r="M8483">
        <v>19120</v>
      </c>
      <c r="N8483" t="s">
        <v>10208</v>
      </c>
      <c r="O8483" t="s">
        <v>16340</v>
      </c>
      <c r="P8483" t="s">
        <v>10049</v>
      </c>
      <c r="Q8483" t="s">
        <v>10083</v>
      </c>
      <c r="R8483" t="s">
        <v>16341</v>
      </c>
      <c r="S8483" s="13" t="s">
        <v>27238</v>
      </c>
      <c r="T8483">
        <v>16.655999999999999</v>
      </c>
      <c r="U8483" s="2">
        <v>3</v>
      </c>
      <c r="V8483">
        <v>3</v>
      </c>
      <c r="W8483" s="2" t="s">
        <v>10071</v>
      </c>
      <c r="X8483">
        <v>0.2</v>
      </c>
      <c r="Y8483" s="2" t="s">
        <v>32111</v>
      </c>
      <c r="Z8483">
        <v>3.3311999999999999</v>
      </c>
    </row>
    <row r="8484" spans="1:26" x14ac:dyDescent="0.25">
      <c r="A8484">
        <v>8483</v>
      </c>
      <c r="B8484" t="s">
        <v>32112</v>
      </c>
      <c r="C8484" s="57">
        <v>42777</v>
      </c>
      <c r="D8484" s="58">
        <v>42781</v>
      </c>
      <c r="E8484">
        <v>4</v>
      </c>
      <c r="F8484" t="s">
        <v>10056</v>
      </c>
      <c r="G8484" t="s">
        <v>11954</v>
      </c>
      <c r="H8484" t="s">
        <v>11955</v>
      </c>
      <c r="I8484" t="s">
        <v>10044</v>
      </c>
      <c r="J8484" t="s">
        <v>10025</v>
      </c>
      <c r="K8484" t="s">
        <v>10411</v>
      </c>
      <c r="L8484" t="s">
        <v>10412</v>
      </c>
      <c r="M8484">
        <v>10024</v>
      </c>
      <c r="N8484" t="s">
        <v>10208</v>
      </c>
      <c r="O8484" t="s">
        <v>13191</v>
      </c>
      <c r="P8484" t="s">
        <v>10049</v>
      </c>
      <c r="Q8484" t="s">
        <v>10050</v>
      </c>
      <c r="R8484" t="s">
        <v>13192</v>
      </c>
      <c r="S8484" s="13" t="s">
        <v>12122</v>
      </c>
      <c r="T8484">
        <v>20.7</v>
      </c>
      <c r="U8484" s="2">
        <v>2</v>
      </c>
      <c r="V8484">
        <v>2</v>
      </c>
      <c r="W8484" s="2">
        <v>0</v>
      </c>
      <c r="X8484">
        <v>0</v>
      </c>
      <c r="Y8484" s="2" t="s">
        <v>11093</v>
      </c>
      <c r="Z8484">
        <v>9.9359999999999999</v>
      </c>
    </row>
    <row r="8485" spans="1:26" x14ac:dyDescent="0.25">
      <c r="A8485">
        <v>8484</v>
      </c>
      <c r="B8485" t="s">
        <v>32113</v>
      </c>
      <c r="C8485" s="57">
        <v>42633</v>
      </c>
      <c r="D8485" s="58">
        <v>42637</v>
      </c>
      <c r="E8485">
        <v>4</v>
      </c>
      <c r="F8485" t="s">
        <v>10056</v>
      </c>
      <c r="G8485" t="s">
        <v>20705</v>
      </c>
      <c r="H8485" t="s">
        <v>20706</v>
      </c>
      <c r="I8485" t="s">
        <v>10024</v>
      </c>
      <c r="J8485" t="s">
        <v>10025</v>
      </c>
      <c r="K8485" t="s">
        <v>22411</v>
      </c>
      <c r="L8485" t="s">
        <v>10365</v>
      </c>
      <c r="M8485">
        <v>49505</v>
      </c>
      <c r="N8485" t="s">
        <v>10140</v>
      </c>
      <c r="O8485" t="s">
        <v>23801</v>
      </c>
      <c r="P8485" t="s">
        <v>10049</v>
      </c>
      <c r="Q8485" t="s">
        <v>10094</v>
      </c>
      <c r="R8485" t="s">
        <v>23802</v>
      </c>
      <c r="S8485" s="13" t="s">
        <v>27778</v>
      </c>
      <c r="T8485">
        <v>83.7</v>
      </c>
      <c r="U8485" s="2">
        <v>5</v>
      </c>
      <c r="V8485">
        <v>5</v>
      </c>
      <c r="W8485" s="2">
        <v>0</v>
      </c>
      <c r="X8485">
        <v>0</v>
      </c>
      <c r="Y8485" s="2" t="s">
        <v>32114</v>
      </c>
      <c r="Z8485">
        <v>41.012999999999998</v>
      </c>
    </row>
    <row r="8486" spans="1:26" x14ac:dyDescent="0.25">
      <c r="A8486">
        <v>8485</v>
      </c>
      <c r="B8486" t="s">
        <v>32115</v>
      </c>
      <c r="C8486" s="57">
        <v>43002</v>
      </c>
      <c r="D8486" s="57">
        <v>43002</v>
      </c>
      <c r="E8486">
        <v>0</v>
      </c>
      <c r="F8486" t="s">
        <v>12145</v>
      </c>
      <c r="G8486" t="s">
        <v>12433</v>
      </c>
      <c r="H8486" t="s">
        <v>12434</v>
      </c>
      <c r="I8486" t="s">
        <v>10024</v>
      </c>
      <c r="J8486" t="s">
        <v>10025</v>
      </c>
      <c r="K8486" t="s">
        <v>10126</v>
      </c>
      <c r="L8486" t="s">
        <v>10127</v>
      </c>
      <c r="M8486">
        <v>98115</v>
      </c>
      <c r="N8486" t="s">
        <v>10047</v>
      </c>
      <c r="O8486" t="s">
        <v>13724</v>
      </c>
      <c r="P8486" t="s">
        <v>10030</v>
      </c>
      <c r="Q8486" t="s">
        <v>10078</v>
      </c>
      <c r="R8486" t="s">
        <v>13725</v>
      </c>
      <c r="S8486" s="13" t="s">
        <v>32116</v>
      </c>
      <c r="T8486">
        <v>199.8</v>
      </c>
      <c r="U8486" s="2">
        <v>10</v>
      </c>
      <c r="V8486">
        <v>10</v>
      </c>
      <c r="W8486" s="2">
        <v>0</v>
      </c>
      <c r="X8486">
        <v>0</v>
      </c>
      <c r="Y8486" s="2" t="s">
        <v>12046</v>
      </c>
      <c r="Z8486">
        <v>71.927999999999997</v>
      </c>
    </row>
    <row r="8487" spans="1:26" x14ac:dyDescent="0.25">
      <c r="A8487">
        <v>8486</v>
      </c>
      <c r="B8487" t="s">
        <v>32117</v>
      </c>
      <c r="C8487" s="57">
        <v>42821</v>
      </c>
      <c r="D8487" s="58">
        <v>42825</v>
      </c>
      <c r="E8487">
        <v>4</v>
      </c>
      <c r="F8487" t="s">
        <v>10056</v>
      </c>
      <c r="G8487" t="s">
        <v>32118</v>
      </c>
      <c r="H8487" t="s">
        <v>32119</v>
      </c>
      <c r="I8487" t="s">
        <v>10137</v>
      </c>
      <c r="J8487" t="s">
        <v>10025</v>
      </c>
      <c r="K8487" t="s">
        <v>16162</v>
      </c>
      <c r="L8487" t="s">
        <v>10046</v>
      </c>
      <c r="M8487">
        <v>93727</v>
      </c>
      <c r="N8487" t="s">
        <v>10047</v>
      </c>
      <c r="O8487" t="s">
        <v>19422</v>
      </c>
      <c r="P8487" t="s">
        <v>10049</v>
      </c>
      <c r="Q8487" t="s">
        <v>10119</v>
      </c>
      <c r="R8487" t="s">
        <v>19423</v>
      </c>
      <c r="S8487" s="13" t="s">
        <v>19424</v>
      </c>
      <c r="T8487">
        <v>45.68</v>
      </c>
      <c r="U8487" s="2">
        <v>2</v>
      </c>
      <c r="V8487">
        <v>2</v>
      </c>
      <c r="W8487" s="2">
        <v>0</v>
      </c>
      <c r="X8487">
        <v>0</v>
      </c>
      <c r="Y8487" s="2" t="s">
        <v>19425</v>
      </c>
      <c r="Z8487">
        <v>21.012799999999999</v>
      </c>
    </row>
    <row r="8488" spans="1:26" x14ac:dyDescent="0.25">
      <c r="A8488">
        <v>8487</v>
      </c>
      <c r="B8488" t="s">
        <v>32117</v>
      </c>
      <c r="C8488" s="57">
        <v>42821</v>
      </c>
      <c r="D8488" s="58">
        <v>42825</v>
      </c>
      <c r="E8488">
        <v>4</v>
      </c>
      <c r="F8488" t="s">
        <v>10056</v>
      </c>
      <c r="G8488" t="s">
        <v>32118</v>
      </c>
      <c r="H8488" t="s">
        <v>32119</v>
      </c>
      <c r="I8488" t="s">
        <v>10137</v>
      </c>
      <c r="J8488" t="s">
        <v>10025</v>
      </c>
      <c r="K8488" t="s">
        <v>16162</v>
      </c>
      <c r="L8488" t="s">
        <v>10046</v>
      </c>
      <c r="M8488">
        <v>93727</v>
      </c>
      <c r="N8488" t="s">
        <v>10047</v>
      </c>
      <c r="O8488" t="s">
        <v>11127</v>
      </c>
      <c r="P8488" t="s">
        <v>10049</v>
      </c>
      <c r="Q8488" t="s">
        <v>10119</v>
      </c>
      <c r="R8488" t="s">
        <v>11128</v>
      </c>
      <c r="S8488" s="13" t="s">
        <v>11129</v>
      </c>
      <c r="T8488">
        <v>110.96</v>
      </c>
      <c r="U8488" s="2">
        <v>2</v>
      </c>
      <c r="V8488">
        <v>2</v>
      </c>
      <c r="W8488" s="2">
        <v>0</v>
      </c>
      <c r="X8488">
        <v>0</v>
      </c>
      <c r="Y8488" s="2" t="s">
        <v>11130</v>
      </c>
      <c r="Z8488">
        <v>53.260800000000003</v>
      </c>
    </row>
    <row r="8489" spans="1:26" x14ac:dyDescent="0.25">
      <c r="A8489">
        <v>8488</v>
      </c>
      <c r="B8489" t="s">
        <v>32117</v>
      </c>
      <c r="C8489" s="57">
        <v>42821</v>
      </c>
      <c r="D8489" s="58">
        <v>42825</v>
      </c>
      <c r="E8489">
        <v>4</v>
      </c>
      <c r="F8489" t="s">
        <v>10056</v>
      </c>
      <c r="G8489" t="s">
        <v>32118</v>
      </c>
      <c r="H8489" t="s">
        <v>32119</v>
      </c>
      <c r="I8489" t="s">
        <v>10137</v>
      </c>
      <c r="J8489" t="s">
        <v>10025</v>
      </c>
      <c r="K8489" t="s">
        <v>16162</v>
      </c>
      <c r="L8489" t="s">
        <v>10046</v>
      </c>
      <c r="M8489">
        <v>93727</v>
      </c>
      <c r="N8489" t="s">
        <v>10047</v>
      </c>
      <c r="O8489" t="s">
        <v>27039</v>
      </c>
      <c r="P8489" t="s">
        <v>10049</v>
      </c>
      <c r="Q8489" t="s">
        <v>10119</v>
      </c>
      <c r="R8489" t="s">
        <v>27040</v>
      </c>
      <c r="S8489" s="13" t="s">
        <v>32120</v>
      </c>
      <c r="T8489">
        <v>11.94</v>
      </c>
      <c r="U8489" s="2">
        <v>3</v>
      </c>
      <c r="V8489">
        <v>3</v>
      </c>
      <c r="W8489" s="2">
        <v>0</v>
      </c>
      <c r="X8489">
        <v>0</v>
      </c>
      <c r="Y8489" s="2" t="s">
        <v>26012</v>
      </c>
      <c r="Z8489">
        <v>5.97</v>
      </c>
    </row>
    <row r="8490" spans="1:26" x14ac:dyDescent="0.25">
      <c r="A8490">
        <v>8489</v>
      </c>
      <c r="B8490" t="s">
        <v>32121</v>
      </c>
      <c r="C8490" s="57">
        <v>42402</v>
      </c>
      <c r="D8490" s="58">
        <v>42404</v>
      </c>
      <c r="E8490">
        <v>2</v>
      </c>
      <c r="F8490" t="s">
        <v>10021</v>
      </c>
      <c r="G8490" t="s">
        <v>14867</v>
      </c>
      <c r="H8490" t="s">
        <v>14868</v>
      </c>
      <c r="I8490" t="s">
        <v>10024</v>
      </c>
      <c r="J8490" t="s">
        <v>10025</v>
      </c>
      <c r="K8490" t="s">
        <v>11863</v>
      </c>
      <c r="L8490" t="s">
        <v>10500</v>
      </c>
      <c r="M8490">
        <v>22204</v>
      </c>
      <c r="N8490" t="s">
        <v>10028</v>
      </c>
      <c r="O8490" t="s">
        <v>24395</v>
      </c>
      <c r="P8490" t="s">
        <v>10088</v>
      </c>
      <c r="Q8490" t="s">
        <v>11096</v>
      </c>
      <c r="R8490" t="s">
        <v>24396</v>
      </c>
      <c r="S8490" s="13" t="s">
        <v>32122</v>
      </c>
      <c r="T8490">
        <v>8749.9500000000007</v>
      </c>
      <c r="U8490" s="2">
        <v>5</v>
      </c>
      <c r="V8490">
        <v>5</v>
      </c>
      <c r="W8490" s="2">
        <v>0</v>
      </c>
      <c r="X8490">
        <v>0</v>
      </c>
      <c r="Y8490" s="2" t="s">
        <v>32123</v>
      </c>
      <c r="Z8490">
        <v>2799.9839999999999</v>
      </c>
    </row>
    <row r="8491" spans="1:26" x14ac:dyDescent="0.25">
      <c r="A8491">
        <v>8490</v>
      </c>
      <c r="B8491" t="s">
        <v>32121</v>
      </c>
      <c r="C8491" s="57">
        <v>42402</v>
      </c>
      <c r="D8491" s="58">
        <v>42404</v>
      </c>
      <c r="E8491">
        <v>2</v>
      </c>
      <c r="F8491" t="s">
        <v>10021</v>
      </c>
      <c r="G8491" t="s">
        <v>14867</v>
      </c>
      <c r="H8491" t="s">
        <v>14868</v>
      </c>
      <c r="I8491" t="s">
        <v>10024</v>
      </c>
      <c r="J8491" t="s">
        <v>10025</v>
      </c>
      <c r="K8491" t="s">
        <v>11863</v>
      </c>
      <c r="L8491" t="s">
        <v>10500</v>
      </c>
      <c r="M8491">
        <v>22204</v>
      </c>
      <c r="N8491" t="s">
        <v>10028</v>
      </c>
      <c r="O8491" t="s">
        <v>11684</v>
      </c>
      <c r="P8491" t="s">
        <v>10049</v>
      </c>
      <c r="Q8491" t="s">
        <v>10094</v>
      </c>
      <c r="R8491" t="s">
        <v>11685</v>
      </c>
      <c r="S8491" s="13" t="s">
        <v>25309</v>
      </c>
      <c r="T8491">
        <v>36.4</v>
      </c>
      <c r="U8491" s="2">
        <v>8</v>
      </c>
      <c r="V8491">
        <v>8</v>
      </c>
      <c r="W8491" s="2">
        <v>0</v>
      </c>
      <c r="X8491">
        <v>0</v>
      </c>
      <c r="Y8491" s="2" t="s">
        <v>25518</v>
      </c>
      <c r="Z8491">
        <v>18.2</v>
      </c>
    </row>
    <row r="8492" spans="1:26" x14ac:dyDescent="0.25">
      <c r="A8492">
        <v>8491</v>
      </c>
      <c r="B8492" t="s">
        <v>32121</v>
      </c>
      <c r="C8492" s="57">
        <v>42402</v>
      </c>
      <c r="D8492" s="58">
        <v>42404</v>
      </c>
      <c r="E8492">
        <v>2</v>
      </c>
      <c r="F8492" t="s">
        <v>10021</v>
      </c>
      <c r="G8492" t="s">
        <v>14867</v>
      </c>
      <c r="H8492" t="s">
        <v>14868</v>
      </c>
      <c r="I8492" t="s">
        <v>10024</v>
      </c>
      <c r="J8492" t="s">
        <v>10025</v>
      </c>
      <c r="K8492" t="s">
        <v>11863</v>
      </c>
      <c r="L8492" t="s">
        <v>10500</v>
      </c>
      <c r="M8492">
        <v>22204</v>
      </c>
      <c r="N8492" t="s">
        <v>10028</v>
      </c>
      <c r="O8492" t="s">
        <v>23352</v>
      </c>
      <c r="P8492" t="s">
        <v>10030</v>
      </c>
      <c r="Q8492" t="s">
        <v>10078</v>
      </c>
      <c r="R8492" t="s">
        <v>23353</v>
      </c>
      <c r="S8492" s="13" t="s">
        <v>25688</v>
      </c>
      <c r="T8492">
        <v>18.690000000000001</v>
      </c>
      <c r="U8492" s="2">
        <v>7</v>
      </c>
      <c r="V8492">
        <v>7</v>
      </c>
      <c r="W8492" s="2">
        <v>0</v>
      </c>
      <c r="X8492">
        <v>0</v>
      </c>
      <c r="Y8492" s="2" t="s">
        <v>32124</v>
      </c>
      <c r="Z8492">
        <v>7.1021999999999998</v>
      </c>
    </row>
    <row r="8493" spans="1:26" x14ac:dyDescent="0.25">
      <c r="A8493">
        <v>8492</v>
      </c>
      <c r="B8493" t="s">
        <v>32125</v>
      </c>
      <c r="C8493" s="57">
        <v>42923</v>
      </c>
      <c r="D8493" s="58">
        <v>42927</v>
      </c>
      <c r="E8493">
        <v>4</v>
      </c>
      <c r="F8493" t="s">
        <v>10056</v>
      </c>
      <c r="G8493" t="s">
        <v>13517</v>
      </c>
      <c r="H8493" t="s">
        <v>13518</v>
      </c>
      <c r="I8493" t="s">
        <v>10024</v>
      </c>
      <c r="J8493" t="s">
        <v>10025</v>
      </c>
      <c r="K8493" t="s">
        <v>10045</v>
      </c>
      <c r="L8493" t="s">
        <v>10046</v>
      </c>
      <c r="M8493">
        <v>90049</v>
      </c>
      <c r="N8493" t="s">
        <v>10047</v>
      </c>
      <c r="O8493" t="s">
        <v>17698</v>
      </c>
      <c r="P8493" t="s">
        <v>10049</v>
      </c>
      <c r="Q8493" t="s">
        <v>10414</v>
      </c>
      <c r="R8493" t="s">
        <v>17699</v>
      </c>
      <c r="S8493" s="13" t="s">
        <v>27548</v>
      </c>
      <c r="T8493">
        <v>5.94</v>
      </c>
      <c r="U8493" s="2">
        <v>3</v>
      </c>
      <c r="V8493">
        <v>3</v>
      </c>
      <c r="W8493" s="2">
        <v>0</v>
      </c>
      <c r="X8493">
        <v>0</v>
      </c>
      <c r="Y8493" s="2" t="s">
        <v>32126</v>
      </c>
      <c r="Z8493">
        <v>0.1188</v>
      </c>
    </row>
    <row r="8494" spans="1:26" x14ac:dyDescent="0.25">
      <c r="A8494">
        <v>8493</v>
      </c>
      <c r="B8494" t="s">
        <v>32127</v>
      </c>
      <c r="C8494" s="57">
        <v>42300</v>
      </c>
      <c r="D8494" s="58">
        <v>42305</v>
      </c>
      <c r="E8494">
        <v>5</v>
      </c>
      <c r="F8494" t="s">
        <v>10056</v>
      </c>
      <c r="G8494" t="s">
        <v>18086</v>
      </c>
      <c r="H8494" t="s">
        <v>18087</v>
      </c>
      <c r="I8494" t="s">
        <v>10024</v>
      </c>
      <c r="J8494" t="s">
        <v>10025</v>
      </c>
      <c r="K8494" t="s">
        <v>18902</v>
      </c>
      <c r="L8494" t="s">
        <v>10139</v>
      </c>
      <c r="M8494">
        <v>79424</v>
      </c>
      <c r="N8494" t="s">
        <v>10140</v>
      </c>
      <c r="O8494" t="s">
        <v>23699</v>
      </c>
      <c r="P8494" t="s">
        <v>10049</v>
      </c>
      <c r="Q8494" t="s">
        <v>10119</v>
      </c>
      <c r="R8494" t="s">
        <v>23700</v>
      </c>
      <c r="S8494" s="13" t="s">
        <v>32128</v>
      </c>
      <c r="T8494">
        <v>60.735999999999997</v>
      </c>
      <c r="U8494" s="2">
        <v>8</v>
      </c>
      <c r="V8494">
        <v>8</v>
      </c>
      <c r="W8494" s="2" t="s">
        <v>10071</v>
      </c>
      <c r="X8494">
        <v>0.2</v>
      </c>
      <c r="Y8494" s="2" t="s">
        <v>32129</v>
      </c>
      <c r="Z8494">
        <v>20.4984</v>
      </c>
    </row>
    <row r="8495" spans="1:26" x14ac:dyDescent="0.25">
      <c r="A8495">
        <v>8494</v>
      </c>
      <c r="B8495" t="s">
        <v>32127</v>
      </c>
      <c r="C8495" s="57">
        <v>42300</v>
      </c>
      <c r="D8495" s="58">
        <v>42305</v>
      </c>
      <c r="E8495">
        <v>5</v>
      </c>
      <c r="F8495" t="s">
        <v>10056</v>
      </c>
      <c r="G8495" t="s">
        <v>18086</v>
      </c>
      <c r="H8495" t="s">
        <v>18087</v>
      </c>
      <c r="I8495" t="s">
        <v>10024</v>
      </c>
      <c r="J8495" t="s">
        <v>10025</v>
      </c>
      <c r="K8495" t="s">
        <v>18902</v>
      </c>
      <c r="L8495" t="s">
        <v>10139</v>
      </c>
      <c r="M8495">
        <v>79424</v>
      </c>
      <c r="N8495" t="s">
        <v>10140</v>
      </c>
      <c r="O8495" t="s">
        <v>25474</v>
      </c>
      <c r="P8495" t="s">
        <v>10088</v>
      </c>
      <c r="Q8495" t="s">
        <v>12007</v>
      </c>
      <c r="R8495" t="s">
        <v>25475</v>
      </c>
      <c r="S8495" s="13" t="s">
        <v>32130</v>
      </c>
      <c r="T8495">
        <v>479.976</v>
      </c>
      <c r="U8495" s="2">
        <v>3</v>
      </c>
      <c r="V8495">
        <v>3</v>
      </c>
      <c r="W8495" s="2" t="s">
        <v>10071</v>
      </c>
      <c r="X8495">
        <v>0.2</v>
      </c>
      <c r="Y8495" s="2" t="s">
        <v>32131</v>
      </c>
      <c r="Z8495">
        <v>161.99189999999999</v>
      </c>
    </row>
    <row r="8496" spans="1:26" x14ac:dyDescent="0.25">
      <c r="A8496">
        <v>8495</v>
      </c>
      <c r="B8496" t="s">
        <v>32127</v>
      </c>
      <c r="C8496" s="57">
        <v>42300</v>
      </c>
      <c r="D8496" s="58">
        <v>42305</v>
      </c>
      <c r="E8496">
        <v>5</v>
      </c>
      <c r="F8496" t="s">
        <v>10056</v>
      </c>
      <c r="G8496" t="s">
        <v>18086</v>
      </c>
      <c r="H8496" t="s">
        <v>18087</v>
      </c>
      <c r="I8496" t="s">
        <v>10024</v>
      </c>
      <c r="J8496" t="s">
        <v>10025</v>
      </c>
      <c r="K8496" t="s">
        <v>18902</v>
      </c>
      <c r="L8496" t="s">
        <v>10139</v>
      </c>
      <c r="M8496">
        <v>79424</v>
      </c>
      <c r="N8496" t="s">
        <v>10140</v>
      </c>
      <c r="O8496" t="s">
        <v>16990</v>
      </c>
      <c r="P8496" t="s">
        <v>10049</v>
      </c>
      <c r="Q8496" t="s">
        <v>10094</v>
      </c>
      <c r="R8496" t="s">
        <v>16991</v>
      </c>
      <c r="S8496" s="13" t="s">
        <v>21596</v>
      </c>
      <c r="T8496">
        <v>6.08</v>
      </c>
      <c r="U8496" s="2">
        <v>1</v>
      </c>
      <c r="V8496">
        <v>1</v>
      </c>
      <c r="W8496" s="2" t="s">
        <v>10144</v>
      </c>
      <c r="X8496">
        <v>0.8</v>
      </c>
      <c r="Y8496" s="2" t="s">
        <v>32132</v>
      </c>
      <c r="Z8496">
        <v>-10.336</v>
      </c>
    </row>
    <row r="8497" spans="1:26" x14ac:dyDescent="0.25">
      <c r="A8497">
        <v>8496</v>
      </c>
      <c r="B8497" t="s">
        <v>32133</v>
      </c>
      <c r="C8497" s="57">
        <v>42706</v>
      </c>
      <c r="D8497" s="58">
        <v>42712</v>
      </c>
      <c r="E8497">
        <v>6</v>
      </c>
      <c r="F8497" t="s">
        <v>10056</v>
      </c>
      <c r="G8497" t="s">
        <v>11834</v>
      </c>
      <c r="H8497" t="s">
        <v>11835</v>
      </c>
      <c r="I8497" t="s">
        <v>10044</v>
      </c>
      <c r="J8497" t="s">
        <v>10025</v>
      </c>
      <c r="K8497" t="s">
        <v>30628</v>
      </c>
      <c r="L8497" t="s">
        <v>10724</v>
      </c>
      <c r="M8497">
        <v>80501</v>
      </c>
      <c r="N8497" t="s">
        <v>10047</v>
      </c>
      <c r="O8497" t="s">
        <v>24128</v>
      </c>
      <c r="P8497" t="s">
        <v>10088</v>
      </c>
      <c r="Q8497" t="s">
        <v>10230</v>
      </c>
      <c r="R8497" t="s">
        <v>24129</v>
      </c>
      <c r="S8497" s="13" t="s">
        <v>31996</v>
      </c>
      <c r="T8497">
        <v>165.6</v>
      </c>
      <c r="U8497" s="2">
        <v>3</v>
      </c>
      <c r="V8497">
        <v>3</v>
      </c>
      <c r="W8497" s="2" t="s">
        <v>10071</v>
      </c>
      <c r="X8497">
        <v>0.2</v>
      </c>
      <c r="Y8497" s="2" t="s">
        <v>31997</v>
      </c>
      <c r="Z8497">
        <v>-6.21</v>
      </c>
    </row>
    <row r="8498" spans="1:26" x14ac:dyDescent="0.25">
      <c r="A8498">
        <v>8497</v>
      </c>
      <c r="B8498" t="s">
        <v>32134</v>
      </c>
      <c r="C8498" s="57">
        <v>41703</v>
      </c>
      <c r="D8498" s="58">
        <v>41706</v>
      </c>
      <c r="E8498">
        <v>3</v>
      </c>
      <c r="F8498" t="s">
        <v>10021</v>
      </c>
      <c r="G8498" t="s">
        <v>17376</v>
      </c>
      <c r="H8498" t="s">
        <v>17377</v>
      </c>
      <c r="I8498" t="s">
        <v>10024</v>
      </c>
      <c r="J8498" t="s">
        <v>10025</v>
      </c>
      <c r="K8498" t="s">
        <v>15560</v>
      </c>
      <c r="L8498" t="s">
        <v>10412</v>
      </c>
      <c r="M8498">
        <v>10701</v>
      </c>
      <c r="N8498" t="s">
        <v>10208</v>
      </c>
      <c r="O8498" t="s">
        <v>12603</v>
      </c>
      <c r="P8498" t="s">
        <v>10049</v>
      </c>
      <c r="Q8498" t="s">
        <v>10083</v>
      </c>
      <c r="R8498" t="s">
        <v>12604</v>
      </c>
      <c r="S8498" s="13" t="s">
        <v>12605</v>
      </c>
      <c r="T8498">
        <v>59.52</v>
      </c>
      <c r="U8498" s="2">
        <v>3</v>
      </c>
      <c r="V8498">
        <v>3</v>
      </c>
      <c r="W8498" s="2">
        <v>0</v>
      </c>
      <c r="X8498">
        <v>0</v>
      </c>
      <c r="Y8498" s="2" t="s">
        <v>12606</v>
      </c>
      <c r="Z8498">
        <v>15.475199999999999</v>
      </c>
    </row>
    <row r="8499" spans="1:26" x14ac:dyDescent="0.25">
      <c r="A8499">
        <v>8498</v>
      </c>
      <c r="B8499" t="s">
        <v>32134</v>
      </c>
      <c r="C8499" s="57">
        <v>41703</v>
      </c>
      <c r="D8499" s="58">
        <v>41706</v>
      </c>
      <c r="E8499">
        <v>3</v>
      </c>
      <c r="F8499" t="s">
        <v>10021</v>
      </c>
      <c r="G8499" t="s">
        <v>17376</v>
      </c>
      <c r="H8499" t="s">
        <v>17377</v>
      </c>
      <c r="I8499" t="s">
        <v>10024</v>
      </c>
      <c r="J8499" t="s">
        <v>10025</v>
      </c>
      <c r="K8499" t="s">
        <v>15560</v>
      </c>
      <c r="L8499" t="s">
        <v>10412</v>
      </c>
      <c r="M8499">
        <v>10701</v>
      </c>
      <c r="N8499" t="s">
        <v>10208</v>
      </c>
      <c r="O8499" t="s">
        <v>11776</v>
      </c>
      <c r="P8499" t="s">
        <v>10088</v>
      </c>
      <c r="Q8499" t="s">
        <v>10230</v>
      </c>
      <c r="R8499" t="s">
        <v>11777</v>
      </c>
      <c r="S8499" s="13" t="s">
        <v>13802</v>
      </c>
      <c r="T8499">
        <v>479.97</v>
      </c>
      <c r="U8499" s="2">
        <v>3</v>
      </c>
      <c r="V8499">
        <v>3</v>
      </c>
      <c r="W8499" s="2">
        <v>0</v>
      </c>
      <c r="X8499">
        <v>0</v>
      </c>
      <c r="Y8499" s="2" t="s">
        <v>32135</v>
      </c>
      <c r="Z8499">
        <v>177.5889</v>
      </c>
    </row>
    <row r="8500" spans="1:26" x14ac:dyDescent="0.25">
      <c r="A8500">
        <v>8499</v>
      </c>
      <c r="B8500" t="s">
        <v>32134</v>
      </c>
      <c r="C8500" s="57">
        <v>41703</v>
      </c>
      <c r="D8500" s="58">
        <v>41706</v>
      </c>
      <c r="E8500">
        <v>3</v>
      </c>
      <c r="F8500" t="s">
        <v>10021</v>
      </c>
      <c r="G8500" t="s">
        <v>17376</v>
      </c>
      <c r="H8500" t="s">
        <v>17377</v>
      </c>
      <c r="I8500" t="s">
        <v>10024</v>
      </c>
      <c r="J8500" t="s">
        <v>10025</v>
      </c>
      <c r="K8500" t="s">
        <v>15560</v>
      </c>
      <c r="L8500" t="s">
        <v>10412</v>
      </c>
      <c r="M8500">
        <v>10701</v>
      </c>
      <c r="N8500" t="s">
        <v>10208</v>
      </c>
      <c r="O8500" t="s">
        <v>14439</v>
      </c>
      <c r="P8500" t="s">
        <v>10049</v>
      </c>
      <c r="Q8500" t="s">
        <v>10928</v>
      </c>
      <c r="R8500" t="s">
        <v>14440</v>
      </c>
      <c r="S8500" s="13" t="s">
        <v>32136</v>
      </c>
      <c r="T8500">
        <v>18.62</v>
      </c>
      <c r="U8500" s="2">
        <v>2</v>
      </c>
      <c r="V8500">
        <v>2</v>
      </c>
      <c r="W8500" s="2">
        <v>0</v>
      </c>
      <c r="X8500">
        <v>0</v>
      </c>
      <c r="Y8500" s="2" t="s">
        <v>32137</v>
      </c>
      <c r="Z8500">
        <v>5.3997999999999999</v>
      </c>
    </row>
    <row r="8501" spans="1:26" x14ac:dyDescent="0.25">
      <c r="A8501">
        <v>8500</v>
      </c>
      <c r="B8501" t="s">
        <v>32134</v>
      </c>
      <c r="C8501" s="57">
        <v>41703</v>
      </c>
      <c r="D8501" s="58">
        <v>41706</v>
      </c>
      <c r="E8501">
        <v>3</v>
      </c>
      <c r="F8501" t="s">
        <v>10021</v>
      </c>
      <c r="G8501" t="s">
        <v>17376</v>
      </c>
      <c r="H8501" t="s">
        <v>17377</v>
      </c>
      <c r="I8501" t="s">
        <v>10024</v>
      </c>
      <c r="J8501" t="s">
        <v>10025</v>
      </c>
      <c r="K8501" t="s">
        <v>15560</v>
      </c>
      <c r="L8501" t="s">
        <v>10412</v>
      </c>
      <c r="M8501">
        <v>10701</v>
      </c>
      <c r="N8501" t="s">
        <v>10208</v>
      </c>
      <c r="O8501" t="s">
        <v>20188</v>
      </c>
      <c r="P8501" t="s">
        <v>10049</v>
      </c>
      <c r="Q8501" t="s">
        <v>10094</v>
      </c>
      <c r="R8501" t="s">
        <v>20189</v>
      </c>
      <c r="S8501" s="13" t="s">
        <v>18430</v>
      </c>
      <c r="T8501">
        <v>49.631999999999998</v>
      </c>
      <c r="U8501" s="2">
        <v>6</v>
      </c>
      <c r="V8501">
        <v>6</v>
      </c>
      <c r="W8501" s="2" t="s">
        <v>10071</v>
      </c>
      <c r="X8501">
        <v>0.2</v>
      </c>
      <c r="Y8501" s="2" t="s">
        <v>32138</v>
      </c>
      <c r="Z8501">
        <v>16.750800000000002</v>
      </c>
    </row>
    <row r="8502" spans="1:26" x14ac:dyDescent="0.25">
      <c r="A8502">
        <v>8501</v>
      </c>
      <c r="B8502" t="s">
        <v>32134</v>
      </c>
      <c r="C8502" s="57">
        <v>41703</v>
      </c>
      <c r="D8502" s="58">
        <v>41706</v>
      </c>
      <c r="E8502">
        <v>3</v>
      </c>
      <c r="F8502" t="s">
        <v>10021</v>
      </c>
      <c r="G8502" t="s">
        <v>17376</v>
      </c>
      <c r="H8502" t="s">
        <v>17377</v>
      </c>
      <c r="I8502" t="s">
        <v>10024</v>
      </c>
      <c r="J8502" t="s">
        <v>10025</v>
      </c>
      <c r="K8502" t="s">
        <v>15560</v>
      </c>
      <c r="L8502" t="s">
        <v>10412</v>
      </c>
      <c r="M8502">
        <v>10701</v>
      </c>
      <c r="N8502" t="s">
        <v>10208</v>
      </c>
      <c r="O8502" t="s">
        <v>18613</v>
      </c>
      <c r="P8502" t="s">
        <v>10049</v>
      </c>
      <c r="Q8502" t="s">
        <v>10119</v>
      </c>
      <c r="R8502" t="s">
        <v>18614</v>
      </c>
      <c r="S8502" s="13" t="s">
        <v>13649</v>
      </c>
      <c r="T8502">
        <v>97.82</v>
      </c>
      <c r="U8502" s="2">
        <v>2</v>
      </c>
      <c r="V8502">
        <v>2</v>
      </c>
      <c r="W8502" s="2">
        <v>0</v>
      </c>
      <c r="X8502">
        <v>0</v>
      </c>
      <c r="Y8502" s="2" t="s">
        <v>13650</v>
      </c>
      <c r="Z8502">
        <v>45.9754</v>
      </c>
    </row>
    <row r="8503" spans="1:26" x14ac:dyDescent="0.25">
      <c r="A8503">
        <v>8502</v>
      </c>
      <c r="B8503" t="s">
        <v>32139</v>
      </c>
      <c r="C8503" s="57">
        <v>42064</v>
      </c>
      <c r="D8503" s="58">
        <v>42066</v>
      </c>
      <c r="E8503">
        <v>2</v>
      </c>
      <c r="F8503" t="s">
        <v>10021</v>
      </c>
      <c r="G8503" t="s">
        <v>22760</v>
      </c>
      <c r="H8503" t="s">
        <v>22761</v>
      </c>
      <c r="I8503" t="s">
        <v>10044</v>
      </c>
      <c r="J8503" t="s">
        <v>10025</v>
      </c>
      <c r="K8503" t="s">
        <v>10045</v>
      </c>
      <c r="L8503" t="s">
        <v>10046</v>
      </c>
      <c r="M8503">
        <v>90045</v>
      </c>
      <c r="N8503" t="s">
        <v>10047</v>
      </c>
      <c r="O8503" t="s">
        <v>12821</v>
      </c>
      <c r="P8503" t="s">
        <v>10088</v>
      </c>
      <c r="Q8503" t="s">
        <v>10089</v>
      </c>
      <c r="R8503" t="s">
        <v>12822</v>
      </c>
      <c r="S8503" s="13" t="s">
        <v>23690</v>
      </c>
      <c r="T8503">
        <v>15.984</v>
      </c>
      <c r="U8503" s="2">
        <v>2</v>
      </c>
      <c r="V8503">
        <v>2</v>
      </c>
      <c r="W8503" s="2" t="s">
        <v>10071</v>
      </c>
      <c r="X8503">
        <v>0.2</v>
      </c>
      <c r="Y8503" s="2" t="s">
        <v>27706</v>
      </c>
      <c r="Z8503">
        <v>1.1988000000000001</v>
      </c>
    </row>
    <row r="8504" spans="1:26" x14ac:dyDescent="0.25">
      <c r="A8504">
        <v>8503</v>
      </c>
      <c r="B8504" t="s">
        <v>32139</v>
      </c>
      <c r="C8504" s="57">
        <v>42064</v>
      </c>
      <c r="D8504" s="58">
        <v>42066</v>
      </c>
      <c r="E8504">
        <v>2</v>
      </c>
      <c r="F8504" t="s">
        <v>10021</v>
      </c>
      <c r="G8504" t="s">
        <v>22760</v>
      </c>
      <c r="H8504" t="s">
        <v>22761</v>
      </c>
      <c r="I8504" t="s">
        <v>10044</v>
      </c>
      <c r="J8504" t="s">
        <v>10025</v>
      </c>
      <c r="K8504" t="s">
        <v>10045</v>
      </c>
      <c r="L8504" t="s">
        <v>10046</v>
      </c>
      <c r="M8504">
        <v>90045</v>
      </c>
      <c r="N8504" t="s">
        <v>10047</v>
      </c>
      <c r="O8504" t="s">
        <v>12561</v>
      </c>
      <c r="P8504" t="s">
        <v>10030</v>
      </c>
      <c r="Q8504" t="s">
        <v>10036</v>
      </c>
      <c r="R8504" t="s">
        <v>12562</v>
      </c>
      <c r="S8504" s="13" t="s">
        <v>28023</v>
      </c>
      <c r="T8504">
        <v>184.75200000000001</v>
      </c>
      <c r="U8504" s="2">
        <v>3</v>
      </c>
      <c r="V8504">
        <v>3</v>
      </c>
      <c r="W8504" s="2" t="s">
        <v>10071</v>
      </c>
      <c r="X8504">
        <v>0.2</v>
      </c>
      <c r="Y8504" s="2" t="s">
        <v>28024</v>
      </c>
      <c r="Z8504">
        <v>-20.784600000000001</v>
      </c>
    </row>
    <row r="8505" spans="1:26" x14ac:dyDescent="0.25">
      <c r="A8505">
        <v>8504</v>
      </c>
      <c r="B8505" t="s">
        <v>32140</v>
      </c>
      <c r="C8505" s="57">
        <v>41690</v>
      </c>
      <c r="D8505" s="58">
        <v>41694</v>
      </c>
      <c r="E8505">
        <v>4</v>
      </c>
      <c r="F8505" t="s">
        <v>10056</v>
      </c>
      <c r="G8505" t="s">
        <v>13644</v>
      </c>
      <c r="H8505" t="s">
        <v>13645</v>
      </c>
      <c r="I8505" t="s">
        <v>10137</v>
      </c>
      <c r="J8505" t="s">
        <v>10025</v>
      </c>
      <c r="K8505" t="s">
        <v>10045</v>
      </c>
      <c r="L8505" t="s">
        <v>10046</v>
      </c>
      <c r="M8505">
        <v>90049</v>
      </c>
      <c r="N8505" t="s">
        <v>10047</v>
      </c>
      <c r="O8505" t="s">
        <v>22946</v>
      </c>
      <c r="P8505" t="s">
        <v>10049</v>
      </c>
      <c r="Q8505" t="s">
        <v>10119</v>
      </c>
      <c r="R8505" t="s">
        <v>22947</v>
      </c>
      <c r="S8505" s="13" t="s">
        <v>10653</v>
      </c>
      <c r="T8505">
        <v>12.96</v>
      </c>
      <c r="U8505" s="2">
        <v>2</v>
      </c>
      <c r="V8505">
        <v>2</v>
      </c>
      <c r="W8505" s="2">
        <v>0</v>
      </c>
      <c r="X8505">
        <v>0</v>
      </c>
      <c r="Y8505" s="2" t="s">
        <v>10654</v>
      </c>
      <c r="Z8505">
        <v>6.2207999999999997</v>
      </c>
    </row>
    <row r="8506" spans="1:26" x14ac:dyDescent="0.25">
      <c r="A8506">
        <v>8505</v>
      </c>
      <c r="B8506" t="s">
        <v>32141</v>
      </c>
      <c r="C8506" s="57">
        <v>42492</v>
      </c>
      <c r="D8506" s="58">
        <v>42496</v>
      </c>
      <c r="E8506">
        <v>4</v>
      </c>
      <c r="F8506" t="s">
        <v>10056</v>
      </c>
      <c r="G8506" t="s">
        <v>25637</v>
      </c>
      <c r="H8506" t="s">
        <v>25638</v>
      </c>
      <c r="I8506" t="s">
        <v>10024</v>
      </c>
      <c r="J8506" t="s">
        <v>10025</v>
      </c>
      <c r="K8506" t="s">
        <v>12704</v>
      </c>
      <c r="L8506" t="s">
        <v>10139</v>
      </c>
      <c r="M8506">
        <v>79109</v>
      </c>
      <c r="N8506" t="s">
        <v>10140</v>
      </c>
      <c r="O8506" t="s">
        <v>23673</v>
      </c>
      <c r="P8506" t="s">
        <v>10030</v>
      </c>
      <c r="Q8506" t="s">
        <v>10036</v>
      </c>
      <c r="R8506" t="s">
        <v>23674</v>
      </c>
      <c r="S8506" s="13" t="s">
        <v>29780</v>
      </c>
      <c r="T8506">
        <v>366.74400000000003</v>
      </c>
      <c r="U8506" s="2">
        <v>4</v>
      </c>
      <c r="V8506">
        <v>4</v>
      </c>
      <c r="W8506" s="2" t="s">
        <v>10212</v>
      </c>
      <c r="X8506">
        <v>0.3</v>
      </c>
      <c r="Y8506" s="2" t="s">
        <v>29781</v>
      </c>
      <c r="Z8506">
        <v>-110.0232</v>
      </c>
    </row>
    <row r="8507" spans="1:26" x14ac:dyDescent="0.25">
      <c r="A8507">
        <v>8506</v>
      </c>
      <c r="B8507" t="s">
        <v>32142</v>
      </c>
      <c r="C8507" s="57">
        <v>42437</v>
      </c>
      <c r="D8507" s="58">
        <v>42441</v>
      </c>
      <c r="E8507">
        <v>4</v>
      </c>
      <c r="F8507" t="s">
        <v>10056</v>
      </c>
      <c r="G8507" t="s">
        <v>14585</v>
      </c>
      <c r="H8507" t="s">
        <v>14586</v>
      </c>
      <c r="I8507" t="s">
        <v>10137</v>
      </c>
      <c r="J8507" t="s">
        <v>10025</v>
      </c>
      <c r="K8507" t="s">
        <v>11323</v>
      </c>
      <c r="L8507" t="s">
        <v>10139</v>
      </c>
      <c r="M8507">
        <v>75217</v>
      </c>
      <c r="N8507" t="s">
        <v>10140</v>
      </c>
      <c r="O8507" t="s">
        <v>18593</v>
      </c>
      <c r="P8507" t="s">
        <v>10049</v>
      </c>
      <c r="Q8507" t="s">
        <v>10094</v>
      </c>
      <c r="R8507" t="s">
        <v>18594</v>
      </c>
      <c r="S8507" s="13" t="s">
        <v>24363</v>
      </c>
      <c r="T8507">
        <v>8.8559999999999999</v>
      </c>
      <c r="U8507" s="2">
        <v>9</v>
      </c>
      <c r="V8507">
        <v>9</v>
      </c>
      <c r="W8507" s="2" t="s">
        <v>10144</v>
      </c>
      <c r="X8507">
        <v>0.8</v>
      </c>
      <c r="Y8507" s="2" t="s">
        <v>32143</v>
      </c>
      <c r="Z8507">
        <v>-14.169600000000001</v>
      </c>
    </row>
    <row r="8508" spans="1:26" x14ac:dyDescent="0.25">
      <c r="A8508">
        <v>8507</v>
      </c>
      <c r="B8508" t="s">
        <v>32142</v>
      </c>
      <c r="C8508" s="57">
        <v>42437</v>
      </c>
      <c r="D8508" s="58">
        <v>42441</v>
      </c>
      <c r="E8508">
        <v>4</v>
      </c>
      <c r="F8508" t="s">
        <v>10056</v>
      </c>
      <c r="G8508" t="s">
        <v>14585</v>
      </c>
      <c r="H8508" t="s">
        <v>14586</v>
      </c>
      <c r="I8508" t="s">
        <v>10137</v>
      </c>
      <c r="J8508" t="s">
        <v>10025</v>
      </c>
      <c r="K8508" t="s">
        <v>11323</v>
      </c>
      <c r="L8508" t="s">
        <v>10139</v>
      </c>
      <c r="M8508">
        <v>75217</v>
      </c>
      <c r="N8508" t="s">
        <v>10140</v>
      </c>
      <c r="O8508" t="s">
        <v>10458</v>
      </c>
      <c r="P8508" t="s">
        <v>10088</v>
      </c>
      <c r="Q8508" t="s">
        <v>10230</v>
      </c>
      <c r="R8508" t="s">
        <v>10459</v>
      </c>
      <c r="S8508" s="13" t="s">
        <v>32144</v>
      </c>
      <c r="T8508">
        <v>27.96</v>
      </c>
      <c r="U8508" s="2">
        <v>5</v>
      </c>
      <c r="V8508">
        <v>5</v>
      </c>
      <c r="W8508" s="2" t="s">
        <v>10071</v>
      </c>
      <c r="X8508">
        <v>0.2</v>
      </c>
      <c r="Y8508" s="2" t="s">
        <v>32145</v>
      </c>
      <c r="Z8508">
        <v>8.3879999999999999</v>
      </c>
    </row>
    <row r="8509" spans="1:26" x14ac:dyDescent="0.25">
      <c r="A8509">
        <v>8508</v>
      </c>
      <c r="B8509" t="s">
        <v>32142</v>
      </c>
      <c r="C8509" s="57">
        <v>42437</v>
      </c>
      <c r="D8509" s="58">
        <v>42441</v>
      </c>
      <c r="E8509">
        <v>4</v>
      </c>
      <c r="F8509" t="s">
        <v>10056</v>
      </c>
      <c r="G8509" t="s">
        <v>14585</v>
      </c>
      <c r="H8509" t="s">
        <v>14586</v>
      </c>
      <c r="I8509" t="s">
        <v>10137</v>
      </c>
      <c r="J8509" t="s">
        <v>10025</v>
      </c>
      <c r="K8509" t="s">
        <v>11323</v>
      </c>
      <c r="L8509" t="s">
        <v>10139</v>
      </c>
      <c r="M8509">
        <v>75217</v>
      </c>
      <c r="N8509" t="s">
        <v>10140</v>
      </c>
      <c r="O8509" t="s">
        <v>25721</v>
      </c>
      <c r="P8509" t="s">
        <v>10049</v>
      </c>
      <c r="Q8509" t="s">
        <v>10254</v>
      </c>
      <c r="R8509" t="s">
        <v>25722</v>
      </c>
      <c r="S8509" s="13" t="s">
        <v>19070</v>
      </c>
      <c r="T8509">
        <v>146.352</v>
      </c>
      <c r="U8509" s="2">
        <v>3</v>
      </c>
      <c r="V8509">
        <v>3</v>
      </c>
      <c r="W8509" s="2" t="s">
        <v>10071</v>
      </c>
      <c r="X8509">
        <v>0.2</v>
      </c>
      <c r="Y8509" s="2" t="s">
        <v>32146</v>
      </c>
      <c r="Z8509">
        <v>49.393799999999999</v>
      </c>
    </row>
    <row r="8510" spans="1:26" x14ac:dyDescent="0.25">
      <c r="A8510">
        <v>8509</v>
      </c>
      <c r="B8510" t="s">
        <v>32147</v>
      </c>
      <c r="C8510" s="57">
        <v>42349</v>
      </c>
      <c r="D8510" s="58">
        <v>42352</v>
      </c>
      <c r="E8510">
        <v>3</v>
      </c>
      <c r="F8510" t="s">
        <v>10281</v>
      </c>
      <c r="G8510" t="s">
        <v>13210</v>
      </c>
      <c r="H8510" t="s">
        <v>13211</v>
      </c>
      <c r="I8510" t="s">
        <v>10024</v>
      </c>
      <c r="J8510" t="s">
        <v>10025</v>
      </c>
      <c r="K8510" t="s">
        <v>11435</v>
      </c>
      <c r="L8510" t="s">
        <v>10365</v>
      </c>
      <c r="M8510">
        <v>48205</v>
      </c>
      <c r="N8510" t="s">
        <v>10140</v>
      </c>
      <c r="O8510" t="s">
        <v>15386</v>
      </c>
      <c r="P8510" t="s">
        <v>10088</v>
      </c>
      <c r="Q8510" t="s">
        <v>10230</v>
      </c>
      <c r="R8510" t="s">
        <v>15387</v>
      </c>
      <c r="S8510" s="13" t="s">
        <v>32148</v>
      </c>
      <c r="T8510">
        <v>175.23</v>
      </c>
      <c r="U8510" s="2">
        <v>11</v>
      </c>
      <c r="V8510">
        <v>11</v>
      </c>
      <c r="W8510" s="2">
        <v>0</v>
      </c>
      <c r="X8510">
        <v>0</v>
      </c>
      <c r="Y8510" s="2" t="s">
        <v>32149</v>
      </c>
      <c r="Z8510">
        <v>61.330500000000001</v>
      </c>
    </row>
    <row r="8511" spans="1:26" x14ac:dyDescent="0.25">
      <c r="A8511">
        <v>8510</v>
      </c>
      <c r="B8511" t="s">
        <v>32147</v>
      </c>
      <c r="C8511" s="57">
        <v>42349</v>
      </c>
      <c r="D8511" s="58">
        <v>42352</v>
      </c>
      <c r="E8511">
        <v>3</v>
      </c>
      <c r="F8511" t="s">
        <v>10281</v>
      </c>
      <c r="G8511" t="s">
        <v>13210</v>
      </c>
      <c r="H8511" t="s">
        <v>13211</v>
      </c>
      <c r="I8511" t="s">
        <v>10024</v>
      </c>
      <c r="J8511" t="s">
        <v>10025</v>
      </c>
      <c r="K8511" t="s">
        <v>11435</v>
      </c>
      <c r="L8511" t="s">
        <v>10365</v>
      </c>
      <c r="M8511">
        <v>48205</v>
      </c>
      <c r="N8511" t="s">
        <v>10140</v>
      </c>
      <c r="O8511" t="s">
        <v>21092</v>
      </c>
      <c r="P8511" t="s">
        <v>10088</v>
      </c>
      <c r="Q8511" t="s">
        <v>10089</v>
      </c>
      <c r="R8511" t="s">
        <v>21093</v>
      </c>
      <c r="S8511" s="13" t="s">
        <v>19801</v>
      </c>
      <c r="T8511">
        <v>125.99</v>
      </c>
      <c r="U8511" s="2">
        <v>1</v>
      </c>
      <c r="V8511">
        <v>1</v>
      </c>
      <c r="W8511" s="2">
        <v>0</v>
      </c>
      <c r="X8511">
        <v>0</v>
      </c>
      <c r="Y8511" s="2" t="s">
        <v>32150</v>
      </c>
      <c r="Z8511">
        <v>31.497499999999999</v>
      </c>
    </row>
    <row r="8512" spans="1:26" x14ac:dyDescent="0.25">
      <c r="A8512">
        <v>8511</v>
      </c>
      <c r="B8512" t="s">
        <v>32147</v>
      </c>
      <c r="C8512" s="57">
        <v>42349</v>
      </c>
      <c r="D8512" s="58">
        <v>42352</v>
      </c>
      <c r="E8512">
        <v>3</v>
      </c>
      <c r="F8512" t="s">
        <v>10281</v>
      </c>
      <c r="G8512" t="s">
        <v>13210</v>
      </c>
      <c r="H8512" t="s">
        <v>13211</v>
      </c>
      <c r="I8512" t="s">
        <v>10024</v>
      </c>
      <c r="J8512" t="s">
        <v>10025</v>
      </c>
      <c r="K8512" t="s">
        <v>11435</v>
      </c>
      <c r="L8512" t="s">
        <v>10365</v>
      </c>
      <c r="M8512">
        <v>48205</v>
      </c>
      <c r="N8512" t="s">
        <v>10140</v>
      </c>
      <c r="O8512" t="s">
        <v>17202</v>
      </c>
      <c r="P8512" t="s">
        <v>10049</v>
      </c>
      <c r="Q8512" t="s">
        <v>10094</v>
      </c>
      <c r="R8512" t="s">
        <v>17203</v>
      </c>
      <c r="S8512" s="13">
        <v>23</v>
      </c>
      <c r="T8512">
        <v>23</v>
      </c>
      <c r="U8512" s="2">
        <v>2</v>
      </c>
      <c r="V8512">
        <v>2</v>
      </c>
      <c r="W8512" s="2">
        <v>0</v>
      </c>
      <c r="X8512">
        <v>0</v>
      </c>
      <c r="Y8512" s="2" t="s">
        <v>10938</v>
      </c>
      <c r="Z8512">
        <v>10.35</v>
      </c>
    </row>
    <row r="8513" spans="1:26" x14ac:dyDescent="0.25">
      <c r="A8513">
        <v>8512</v>
      </c>
      <c r="B8513" t="s">
        <v>32151</v>
      </c>
      <c r="C8513" s="57">
        <v>42726</v>
      </c>
      <c r="D8513" s="58">
        <v>42730</v>
      </c>
      <c r="E8513">
        <v>4</v>
      </c>
      <c r="F8513" t="s">
        <v>10056</v>
      </c>
      <c r="G8513" t="s">
        <v>10904</v>
      </c>
      <c r="H8513" t="s">
        <v>10905</v>
      </c>
      <c r="I8513" t="s">
        <v>10024</v>
      </c>
      <c r="J8513" t="s">
        <v>10025</v>
      </c>
      <c r="K8513" t="s">
        <v>10411</v>
      </c>
      <c r="L8513" t="s">
        <v>10412</v>
      </c>
      <c r="M8513">
        <v>10035</v>
      </c>
      <c r="N8513" t="s">
        <v>10208</v>
      </c>
      <c r="O8513" t="s">
        <v>20856</v>
      </c>
      <c r="P8513" t="s">
        <v>10049</v>
      </c>
      <c r="Q8513" t="s">
        <v>10094</v>
      </c>
      <c r="R8513" t="s">
        <v>20857</v>
      </c>
      <c r="S8513" s="13" t="s">
        <v>20858</v>
      </c>
      <c r="T8513">
        <v>25.584</v>
      </c>
      <c r="U8513" s="2">
        <v>2</v>
      </c>
      <c r="V8513">
        <v>2</v>
      </c>
      <c r="W8513" s="2" t="s">
        <v>10071</v>
      </c>
      <c r="X8513">
        <v>0.2</v>
      </c>
      <c r="Y8513" s="2" t="s">
        <v>20859</v>
      </c>
      <c r="Z8513">
        <v>8.9543999999999997</v>
      </c>
    </row>
    <row r="8514" spans="1:26" x14ac:dyDescent="0.25">
      <c r="A8514">
        <v>8513</v>
      </c>
      <c r="B8514" t="s">
        <v>32152</v>
      </c>
      <c r="C8514" s="57">
        <v>42402</v>
      </c>
      <c r="D8514" s="58">
        <v>42408</v>
      </c>
      <c r="E8514">
        <v>6</v>
      </c>
      <c r="F8514" t="s">
        <v>10056</v>
      </c>
      <c r="G8514" t="s">
        <v>15395</v>
      </c>
      <c r="H8514" t="s">
        <v>15396</v>
      </c>
      <c r="I8514" t="s">
        <v>10044</v>
      </c>
      <c r="J8514" t="s">
        <v>10025</v>
      </c>
      <c r="K8514" t="s">
        <v>10275</v>
      </c>
      <c r="L8514" t="s">
        <v>10139</v>
      </c>
      <c r="M8514">
        <v>77041</v>
      </c>
      <c r="N8514" t="s">
        <v>10140</v>
      </c>
      <c r="O8514" t="s">
        <v>14983</v>
      </c>
      <c r="P8514" t="s">
        <v>10030</v>
      </c>
      <c r="Q8514" t="s">
        <v>10078</v>
      </c>
      <c r="R8514" t="s">
        <v>14984</v>
      </c>
      <c r="S8514" s="13" t="s">
        <v>32153</v>
      </c>
      <c r="T8514">
        <v>73.784000000000006</v>
      </c>
      <c r="U8514" s="2">
        <v>2</v>
      </c>
      <c r="V8514">
        <v>2</v>
      </c>
      <c r="W8514" s="2" t="s">
        <v>10292</v>
      </c>
      <c r="X8514">
        <v>0.6</v>
      </c>
      <c r="Y8514" s="2" t="s">
        <v>32154</v>
      </c>
      <c r="Z8514">
        <v>-77.473200000000006</v>
      </c>
    </row>
    <row r="8515" spans="1:26" x14ac:dyDescent="0.25">
      <c r="A8515">
        <v>8514</v>
      </c>
      <c r="B8515" t="s">
        <v>32155</v>
      </c>
      <c r="C8515" s="57">
        <v>42891</v>
      </c>
      <c r="D8515" s="58">
        <v>42895</v>
      </c>
      <c r="E8515">
        <v>4</v>
      </c>
      <c r="F8515" t="s">
        <v>10056</v>
      </c>
      <c r="G8515" t="s">
        <v>15395</v>
      </c>
      <c r="H8515" t="s">
        <v>15396</v>
      </c>
      <c r="I8515" t="s">
        <v>10044</v>
      </c>
      <c r="J8515" t="s">
        <v>10025</v>
      </c>
      <c r="K8515" t="s">
        <v>21447</v>
      </c>
      <c r="L8515" t="s">
        <v>10060</v>
      </c>
      <c r="M8515">
        <v>32839</v>
      </c>
      <c r="N8515" t="s">
        <v>10028</v>
      </c>
      <c r="O8515" t="s">
        <v>19709</v>
      </c>
      <c r="P8515" t="s">
        <v>10049</v>
      </c>
      <c r="Q8515" t="s">
        <v>10119</v>
      </c>
      <c r="R8515" t="s">
        <v>19710</v>
      </c>
      <c r="S8515" s="13" t="s">
        <v>13342</v>
      </c>
      <c r="T8515">
        <v>20.736000000000001</v>
      </c>
      <c r="U8515" s="2">
        <v>4</v>
      </c>
      <c r="V8515">
        <v>4</v>
      </c>
      <c r="W8515" s="2" t="s">
        <v>10071</v>
      </c>
      <c r="X8515">
        <v>0.2</v>
      </c>
      <c r="Y8515" s="2" t="s">
        <v>13343</v>
      </c>
      <c r="Z8515">
        <v>7.2576000000000001</v>
      </c>
    </row>
    <row r="8516" spans="1:26" x14ac:dyDescent="0.25">
      <c r="A8516">
        <v>8515</v>
      </c>
      <c r="B8516" t="s">
        <v>32156</v>
      </c>
      <c r="C8516" s="57">
        <v>42237</v>
      </c>
      <c r="D8516" s="58">
        <v>42242</v>
      </c>
      <c r="E8516">
        <v>5</v>
      </c>
      <c r="F8516" t="s">
        <v>10056</v>
      </c>
      <c r="G8516" t="s">
        <v>16437</v>
      </c>
      <c r="H8516" t="s">
        <v>16438</v>
      </c>
      <c r="I8516" t="s">
        <v>10044</v>
      </c>
      <c r="J8516" t="s">
        <v>10025</v>
      </c>
      <c r="K8516" t="s">
        <v>14449</v>
      </c>
      <c r="L8516" t="s">
        <v>10027</v>
      </c>
      <c r="M8516">
        <v>41042</v>
      </c>
      <c r="N8516" t="s">
        <v>10028</v>
      </c>
      <c r="O8516" t="s">
        <v>11640</v>
      </c>
      <c r="P8516" t="s">
        <v>10049</v>
      </c>
      <c r="Q8516" t="s">
        <v>10083</v>
      </c>
      <c r="R8516" t="s">
        <v>11641</v>
      </c>
      <c r="S8516" s="13" t="s">
        <v>11599</v>
      </c>
      <c r="T8516">
        <v>17.52</v>
      </c>
      <c r="U8516" s="2">
        <v>3</v>
      </c>
      <c r="V8516">
        <v>3</v>
      </c>
      <c r="W8516" s="2">
        <v>0</v>
      </c>
      <c r="X8516">
        <v>0</v>
      </c>
      <c r="Y8516" s="2" t="s">
        <v>32157</v>
      </c>
      <c r="Z8516">
        <v>8.2344000000000008</v>
      </c>
    </row>
    <row r="8517" spans="1:26" x14ac:dyDescent="0.25">
      <c r="A8517">
        <v>8516</v>
      </c>
      <c r="B8517" t="s">
        <v>32156</v>
      </c>
      <c r="C8517" s="57">
        <v>42237</v>
      </c>
      <c r="D8517" s="58">
        <v>42242</v>
      </c>
      <c r="E8517">
        <v>5</v>
      </c>
      <c r="F8517" t="s">
        <v>10056</v>
      </c>
      <c r="G8517" t="s">
        <v>16437</v>
      </c>
      <c r="H8517" t="s">
        <v>16438</v>
      </c>
      <c r="I8517" t="s">
        <v>10044</v>
      </c>
      <c r="J8517" t="s">
        <v>10025</v>
      </c>
      <c r="K8517" t="s">
        <v>14449</v>
      </c>
      <c r="L8517" t="s">
        <v>10027</v>
      </c>
      <c r="M8517">
        <v>41042</v>
      </c>
      <c r="N8517" t="s">
        <v>10028</v>
      </c>
      <c r="O8517" t="s">
        <v>10579</v>
      </c>
      <c r="P8517" t="s">
        <v>10049</v>
      </c>
      <c r="Q8517" t="s">
        <v>10083</v>
      </c>
      <c r="R8517" t="s">
        <v>10580</v>
      </c>
      <c r="S8517" s="13" t="s">
        <v>24248</v>
      </c>
      <c r="T8517">
        <v>35.76</v>
      </c>
      <c r="U8517" s="2">
        <v>12</v>
      </c>
      <c r="V8517">
        <v>12</v>
      </c>
      <c r="W8517" s="2">
        <v>0</v>
      </c>
      <c r="X8517">
        <v>0</v>
      </c>
      <c r="Y8517" s="2" t="s">
        <v>32158</v>
      </c>
      <c r="Z8517">
        <v>10.0128</v>
      </c>
    </row>
    <row r="8518" spans="1:26" x14ac:dyDescent="0.25">
      <c r="A8518">
        <v>8517</v>
      </c>
      <c r="B8518" t="s">
        <v>32159</v>
      </c>
      <c r="C8518" s="57">
        <v>42467</v>
      </c>
      <c r="D8518" s="58">
        <v>42471</v>
      </c>
      <c r="E8518">
        <v>4</v>
      </c>
      <c r="F8518" t="s">
        <v>10056</v>
      </c>
      <c r="G8518" t="s">
        <v>13266</v>
      </c>
      <c r="H8518" t="s">
        <v>13267</v>
      </c>
      <c r="I8518" t="s">
        <v>10024</v>
      </c>
      <c r="J8518" t="s">
        <v>10025</v>
      </c>
      <c r="K8518" t="s">
        <v>10411</v>
      </c>
      <c r="L8518" t="s">
        <v>10412</v>
      </c>
      <c r="M8518">
        <v>10009</v>
      </c>
      <c r="N8518" t="s">
        <v>10208</v>
      </c>
      <c r="O8518" t="s">
        <v>10082</v>
      </c>
      <c r="P8518" t="s">
        <v>10049</v>
      </c>
      <c r="Q8518" t="s">
        <v>10083</v>
      </c>
      <c r="R8518" t="s">
        <v>10084</v>
      </c>
      <c r="S8518" s="13" t="s">
        <v>15818</v>
      </c>
      <c r="T8518">
        <v>3.64</v>
      </c>
      <c r="U8518" s="2">
        <v>2</v>
      </c>
      <c r="V8518">
        <v>2</v>
      </c>
      <c r="W8518" s="2">
        <v>0</v>
      </c>
      <c r="X8518">
        <v>0</v>
      </c>
      <c r="Y8518" s="2" t="s">
        <v>32160</v>
      </c>
      <c r="Z8518">
        <v>0.98280000000000001</v>
      </c>
    </row>
    <row r="8519" spans="1:26" x14ac:dyDescent="0.25">
      <c r="A8519">
        <v>8518</v>
      </c>
      <c r="B8519" t="s">
        <v>32161</v>
      </c>
      <c r="C8519" s="57">
        <v>42890</v>
      </c>
      <c r="D8519" s="58">
        <v>42893</v>
      </c>
      <c r="E8519">
        <v>3</v>
      </c>
      <c r="F8519" t="s">
        <v>10021</v>
      </c>
      <c r="G8519" t="s">
        <v>12783</v>
      </c>
      <c r="H8519" t="s">
        <v>12784</v>
      </c>
      <c r="I8519" t="s">
        <v>10024</v>
      </c>
      <c r="J8519" t="s">
        <v>10025</v>
      </c>
      <c r="K8519" t="s">
        <v>21129</v>
      </c>
      <c r="L8519" t="s">
        <v>10139</v>
      </c>
      <c r="M8519">
        <v>75034</v>
      </c>
      <c r="N8519" t="s">
        <v>10140</v>
      </c>
      <c r="O8519" t="s">
        <v>19916</v>
      </c>
      <c r="P8519" t="s">
        <v>10030</v>
      </c>
      <c r="Q8519" t="s">
        <v>10078</v>
      </c>
      <c r="R8519" t="s">
        <v>19917</v>
      </c>
      <c r="S8519" s="13" t="s">
        <v>32162</v>
      </c>
      <c r="T8519">
        <v>30.335999999999999</v>
      </c>
      <c r="U8519" s="2">
        <v>6</v>
      </c>
      <c r="V8519">
        <v>6</v>
      </c>
      <c r="W8519" s="2" t="s">
        <v>10292</v>
      </c>
      <c r="X8519">
        <v>0.6</v>
      </c>
      <c r="Y8519" s="2" t="s">
        <v>32163</v>
      </c>
      <c r="Z8519">
        <v>-17.443200000000001</v>
      </c>
    </row>
    <row r="8520" spans="1:26" x14ac:dyDescent="0.25">
      <c r="A8520">
        <v>8519</v>
      </c>
      <c r="B8520" t="s">
        <v>32164</v>
      </c>
      <c r="C8520" s="57">
        <v>43073</v>
      </c>
      <c r="D8520" s="58">
        <v>43079</v>
      </c>
      <c r="E8520">
        <v>6</v>
      </c>
      <c r="F8520" t="s">
        <v>10056</v>
      </c>
      <c r="G8520" t="s">
        <v>27769</v>
      </c>
      <c r="H8520" t="s">
        <v>27770</v>
      </c>
      <c r="I8520" t="s">
        <v>10024</v>
      </c>
      <c r="J8520" t="s">
        <v>10025</v>
      </c>
      <c r="K8520" t="s">
        <v>18781</v>
      </c>
      <c r="L8520" t="s">
        <v>11279</v>
      </c>
      <c r="M8520">
        <v>7501</v>
      </c>
      <c r="N8520" t="s">
        <v>10208</v>
      </c>
      <c r="O8520" t="s">
        <v>30869</v>
      </c>
      <c r="P8520" t="s">
        <v>10030</v>
      </c>
      <c r="Q8520" t="s">
        <v>10078</v>
      </c>
      <c r="R8520" t="s">
        <v>30870</v>
      </c>
      <c r="S8520" s="13" t="s">
        <v>21515</v>
      </c>
      <c r="T8520">
        <v>12.99</v>
      </c>
      <c r="U8520" s="2">
        <v>1</v>
      </c>
      <c r="V8520">
        <v>1</v>
      </c>
      <c r="W8520" s="2">
        <v>0</v>
      </c>
      <c r="X8520">
        <v>0</v>
      </c>
      <c r="Y8520" s="2" t="s">
        <v>21109</v>
      </c>
      <c r="Z8520">
        <v>1.5588</v>
      </c>
    </row>
    <row r="8521" spans="1:26" x14ac:dyDescent="0.25">
      <c r="A8521">
        <v>8520</v>
      </c>
      <c r="B8521" t="s">
        <v>32164</v>
      </c>
      <c r="C8521" s="57">
        <v>43073</v>
      </c>
      <c r="D8521" s="58">
        <v>43079</v>
      </c>
      <c r="E8521">
        <v>6</v>
      </c>
      <c r="F8521" t="s">
        <v>10056</v>
      </c>
      <c r="G8521" t="s">
        <v>27769</v>
      </c>
      <c r="H8521" t="s">
        <v>27770</v>
      </c>
      <c r="I8521" t="s">
        <v>10024</v>
      </c>
      <c r="J8521" t="s">
        <v>10025</v>
      </c>
      <c r="K8521" t="s">
        <v>18781</v>
      </c>
      <c r="L8521" t="s">
        <v>11279</v>
      </c>
      <c r="M8521">
        <v>7501</v>
      </c>
      <c r="N8521" t="s">
        <v>10208</v>
      </c>
      <c r="O8521" t="s">
        <v>11131</v>
      </c>
      <c r="P8521" t="s">
        <v>10030</v>
      </c>
      <c r="Q8521" t="s">
        <v>10036</v>
      </c>
      <c r="R8521" t="s">
        <v>11132</v>
      </c>
      <c r="S8521" s="13" t="s">
        <v>32165</v>
      </c>
      <c r="T8521">
        <v>182.22</v>
      </c>
      <c r="U8521" s="2">
        <v>3</v>
      </c>
      <c r="V8521">
        <v>3</v>
      </c>
      <c r="W8521" s="2">
        <v>0</v>
      </c>
      <c r="X8521">
        <v>0</v>
      </c>
      <c r="Y8521" s="2" t="s">
        <v>32166</v>
      </c>
      <c r="Z8521">
        <v>45.555</v>
      </c>
    </row>
    <row r="8522" spans="1:26" x14ac:dyDescent="0.25">
      <c r="A8522">
        <v>8521</v>
      </c>
      <c r="B8522" t="s">
        <v>32164</v>
      </c>
      <c r="C8522" s="57">
        <v>43073</v>
      </c>
      <c r="D8522" s="58">
        <v>43079</v>
      </c>
      <c r="E8522">
        <v>6</v>
      </c>
      <c r="F8522" t="s">
        <v>10056</v>
      </c>
      <c r="G8522" t="s">
        <v>27769</v>
      </c>
      <c r="H8522" t="s">
        <v>27770</v>
      </c>
      <c r="I8522" t="s">
        <v>10024</v>
      </c>
      <c r="J8522" t="s">
        <v>10025</v>
      </c>
      <c r="K8522" t="s">
        <v>18781</v>
      </c>
      <c r="L8522" t="s">
        <v>11279</v>
      </c>
      <c r="M8522">
        <v>7501</v>
      </c>
      <c r="N8522" t="s">
        <v>10208</v>
      </c>
      <c r="O8522" t="s">
        <v>11452</v>
      </c>
      <c r="P8522" t="s">
        <v>10030</v>
      </c>
      <c r="Q8522" t="s">
        <v>10036</v>
      </c>
      <c r="R8522" t="s">
        <v>11453</v>
      </c>
      <c r="S8522" s="13" t="s">
        <v>25030</v>
      </c>
      <c r="T8522">
        <v>302.94</v>
      </c>
      <c r="U8522" s="2">
        <v>3</v>
      </c>
      <c r="V8522">
        <v>3</v>
      </c>
      <c r="W8522" s="2">
        <v>0</v>
      </c>
      <c r="X8522">
        <v>0</v>
      </c>
      <c r="Y8522" s="2" t="s">
        <v>28184</v>
      </c>
      <c r="Z8522">
        <v>18.176400000000001</v>
      </c>
    </row>
    <row r="8523" spans="1:26" x14ac:dyDescent="0.25">
      <c r="A8523">
        <v>8522</v>
      </c>
      <c r="B8523" t="s">
        <v>32167</v>
      </c>
      <c r="C8523" s="57">
        <v>42380</v>
      </c>
      <c r="D8523" s="57">
        <v>42384</v>
      </c>
      <c r="E8523">
        <v>4</v>
      </c>
      <c r="F8523" t="s">
        <v>10056</v>
      </c>
      <c r="G8523" t="s">
        <v>11234</v>
      </c>
      <c r="H8523" t="s">
        <v>11235</v>
      </c>
      <c r="I8523" t="s">
        <v>10137</v>
      </c>
      <c r="J8523" t="s">
        <v>10025</v>
      </c>
      <c r="K8523" t="s">
        <v>10790</v>
      </c>
      <c r="L8523" t="s">
        <v>10791</v>
      </c>
      <c r="M8523">
        <v>43229</v>
      </c>
      <c r="N8523" t="s">
        <v>10208</v>
      </c>
      <c r="O8523" t="s">
        <v>15988</v>
      </c>
      <c r="P8523" t="s">
        <v>10030</v>
      </c>
      <c r="Q8523" t="s">
        <v>10078</v>
      </c>
      <c r="R8523" t="s">
        <v>15989</v>
      </c>
      <c r="S8523" s="13" t="s">
        <v>32168</v>
      </c>
      <c r="T8523">
        <v>54.991999999999997</v>
      </c>
      <c r="U8523" s="2">
        <v>14</v>
      </c>
      <c r="V8523">
        <v>14</v>
      </c>
      <c r="W8523" s="2" t="s">
        <v>10071</v>
      </c>
      <c r="X8523">
        <v>0.2</v>
      </c>
      <c r="Y8523" s="2" t="s">
        <v>32169</v>
      </c>
      <c r="Z8523">
        <v>8.9361999999999995</v>
      </c>
    </row>
    <row r="8524" spans="1:26" x14ac:dyDescent="0.25">
      <c r="A8524">
        <v>8523</v>
      </c>
      <c r="B8524" t="s">
        <v>32170</v>
      </c>
      <c r="C8524" s="57">
        <v>42461</v>
      </c>
      <c r="D8524" s="58">
        <v>42467</v>
      </c>
      <c r="E8524">
        <v>6</v>
      </c>
      <c r="F8524" t="s">
        <v>10056</v>
      </c>
      <c r="G8524" t="s">
        <v>17497</v>
      </c>
      <c r="H8524" t="s">
        <v>17498</v>
      </c>
      <c r="I8524" t="s">
        <v>10044</v>
      </c>
      <c r="J8524" t="s">
        <v>10025</v>
      </c>
      <c r="K8524" t="s">
        <v>14389</v>
      </c>
      <c r="L8524" t="s">
        <v>10155</v>
      </c>
      <c r="M8524">
        <v>53209</v>
      </c>
      <c r="N8524" t="s">
        <v>10140</v>
      </c>
      <c r="O8524" t="s">
        <v>15318</v>
      </c>
      <c r="P8524" t="s">
        <v>10088</v>
      </c>
      <c r="Q8524" t="s">
        <v>10089</v>
      </c>
      <c r="R8524" t="s">
        <v>15319</v>
      </c>
      <c r="S8524" s="13" t="s">
        <v>21515</v>
      </c>
      <c r="T8524">
        <v>12.99</v>
      </c>
      <c r="U8524" s="2">
        <v>1</v>
      </c>
      <c r="V8524">
        <v>1</v>
      </c>
      <c r="W8524" s="2">
        <v>0</v>
      </c>
      <c r="X8524">
        <v>0</v>
      </c>
      <c r="Y8524" s="2" t="s">
        <v>32171</v>
      </c>
      <c r="Z8524">
        <v>0.25979999999999998</v>
      </c>
    </row>
    <row r="8525" spans="1:26" x14ac:dyDescent="0.25">
      <c r="A8525">
        <v>8524</v>
      </c>
      <c r="B8525" t="s">
        <v>32172</v>
      </c>
      <c r="C8525" s="57">
        <v>42999</v>
      </c>
      <c r="D8525" s="58">
        <v>43003</v>
      </c>
      <c r="E8525">
        <v>4</v>
      </c>
      <c r="F8525" t="s">
        <v>10056</v>
      </c>
      <c r="G8525" t="s">
        <v>12001</v>
      </c>
      <c r="H8525" t="s">
        <v>12002</v>
      </c>
      <c r="I8525" t="s">
        <v>10024</v>
      </c>
      <c r="J8525" t="s">
        <v>10025</v>
      </c>
      <c r="K8525" t="s">
        <v>10174</v>
      </c>
      <c r="L8525" t="s">
        <v>10046</v>
      </c>
      <c r="M8525">
        <v>94109</v>
      </c>
      <c r="N8525" t="s">
        <v>10047</v>
      </c>
      <c r="O8525" t="s">
        <v>11533</v>
      </c>
      <c r="P8525" t="s">
        <v>10049</v>
      </c>
      <c r="Q8525" t="s">
        <v>10119</v>
      </c>
      <c r="R8525" t="s">
        <v>11534</v>
      </c>
      <c r="S8525" s="13" t="s">
        <v>32173</v>
      </c>
      <c r="T8525">
        <v>55.86</v>
      </c>
      <c r="U8525" s="2">
        <v>7</v>
      </c>
      <c r="V8525">
        <v>7</v>
      </c>
      <c r="W8525" s="2">
        <v>0</v>
      </c>
      <c r="X8525">
        <v>0</v>
      </c>
      <c r="Y8525" s="2" t="s">
        <v>15915</v>
      </c>
      <c r="Z8525">
        <v>27.93</v>
      </c>
    </row>
    <row r="8526" spans="1:26" x14ac:dyDescent="0.25">
      <c r="A8526">
        <v>8525</v>
      </c>
      <c r="B8526" t="s">
        <v>32174</v>
      </c>
      <c r="C8526" s="57">
        <v>42810</v>
      </c>
      <c r="D8526" s="57">
        <v>42810</v>
      </c>
      <c r="E8526">
        <v>0</v>
      </c>
      <c r="F8526" t="s">
        <v>12145</v>
      </c>
      <c r="G8526" t="s">
        <v>24048</v>
      </c>
      <c r="H8526" t="s">
        <v>24049</v>
      </c>
      <c r="I8526" t="s">
        <v>10024</v>
      </c>
      <c r="J8526" t="s">
        <v>10025</v>
      </c>
      <c r="K8526" t="s">
        <v>10790</v>
      </c>
      <c r="L8526" t="s">
        <v>10791</v>
      </c>
      <c r="M8526">
        <v>43229</v>
      </c>
      <c r="N8526" t="s">
        <v>10208</v>
      </c>
      <c r="O8526" t="s">
        <v>16959</v>
      </c>
      <c r="P8526" t="s">
        <v>10088</v>
      </c>
      <c r="Q8526" t="s">
        <v>10089</v>
      </c>
      <c r="R8526" t="s">
        <v>16960</v>
      </c>
      <c r="S8526" s="13" t="s">
        <v>32175</v>
      </c>
      <c r="T8526">
        <v>44.375999999999998</v>
      </c>
      <c r="U8526" s="2">
        <v>2</v>
      </c>
      <c r="V8526">
        <v>2</v>
      </c>
      <c r="W8526" s="2" t="s">
        <v>10892</v>
      </c>
      <c r="X8526">
        <v>0.4</v>
      </c>
      <c r="Y8526" s="2" t="s">
        <v>32176</v>
      </c>
      <c r="Z8526">
        <v>-7.3959999999999999</v>
      </c>
    </row>
    <row r="8527" spans="1:26" x14ac:dyDescent="0.25">
      <c r="A8527">
        <v>8526</v>
      </c>
      <c r="B8527" t="s">
        <v>32174</v>
      </c>
      <c r="C8527" s="57">
        <v>42810</v>
      </c>
      <c r="D8527" s="57">
        <v>42810</v>
      </c>
      <c r="E8527">
        <v>0</v>
      </c>
      <c r="F8527" t="s">
        <v>12145</v>
      </c>
      <c r="G8527" t="s">
        <v>24048</v>
      </c>
      <c r="H8527" t="s">
        <v>24049</v>
      </c>
      <c r="I8527" t="s">
        <v>10024</v>
      </c>
      <c r="J8527" t="s">
        <v>10025</v>
      </c>
      <c r="K8527" t="s">
        <v>10790</v>
      </c>
      <c r="L8527" t="s">
        <v>10791</v>
      </c>
      <c r="M8527">
        <v>43229</v>
      </c>
      <c r="N8527" t="s">
        <v>10208</v>
      </c>
      <c r="O8527" t="s">
        <v>25351</v>
      </c>
      <c r="P8527" t="s">
        <v>10030</v>
      </c>
      <c r="Q8527" t="s">
        <v>10078</v>
      </c>
      <c r="R8527" t="s">
        <v>25352</v>
      </c>
      <c r="S8527" s="13" t="s">
        <v>32177</v>
      </c>
      <c r="T8527">
        <v>51.264000000000003</v>
      </c>
      <c r="U8527" s="2">
        <v>6</v>
      </c>
      <c r="V8527">
        <v>6</v>
      </c>
      <c r="W8527" s="2" t="s">
        <v>10071</v>
      </c>
      <c r="X8527">
        <v>0.2</v>
      </c>
      <c r="Y8527" s="2" t="s">
        <v>32178</v>
      </c>
      <c r="Z8527">
        <v>7.6896000000000004</v>
      </c>
    </row>
    <row r="8528" spans="1:26" x14ac:dyDescent="0.25">
      <c r="A8528">
        <v>8527</v>
      </c>
      <c r="B8528" t="s">
        <v>32174</v>
      </c>
      <c r="C8528" s="57">
        <v>42810</v>
      </c>
      <c r="D8528" s="57">
        <v>42810</v>
      </c>
      <c r="E8528">
        <v>0</v>
      </c>
      <c r="F8528" t="s">
        <v>12145</v>
      </c>
      <c r="G8528" t="s">
        <v>24048</v>
      </c>
      <c r="H8528" t="s">
        <v>24049</v>
      </c>
      <c r="I8528" t="s">
        <v>10024</v>
      </c>
      <c r="J8528" t="s">
        <v>10025</v>
      </c>
      <c r="K8528" t="s">
        <v>10790</v>
      </c>
      <c r="L8528" t="s">
        <v>10791</v>
      </c>
      <c r="M8528">
        <v>43229</v>
      </c>
      <c r="N8528" t="s">
        <v>10208</v>
      </c>
      <c r="O8528" t="s">
        <v>10510</v>
      </c>
      <c r="P8528" t="s">
        <v>10049</v>
      </c>
      <c r="Q8528" t="s">
        <v>10094</v>
      </c>
      <c r="R8528" t="s">
        <v>10511</v>
      </c>
      <c r="S8528" s="13" t="s">
        <v>19040</v>
      </c>
      <c r="T8528">
        <v>5.1929999999999996</v>
      </c>
      <c r="U8528" s="2">
        <v>3</v>
      </c>
      <c r="V8528">
        <v>3</v>
      </c>
      <c r="W8528" s="2" t="s">
        <v>10247</v>
      </c>
      <c r="X8528">
        <v>0.7</v>
      </c>
      <c r="Y8528" s="2" t="s">
        <v>13679</v>
      </c>
      <c r="Z8528">
        <v>-3.4620000000000002</v>
      </c>
    </row>
    <row r="8529" spans="1:26" x14ac:dyDescent="0.25">
      <c r="A8529">
        <v>8528</v>
      </c>
      <c r="B8529" t="s">
        <v>32174</v>
      </c>
      <c r="C8529" s="57">
        <v>42810</v>
      </c>
      <c r="D8529" s="57">
        <v>42810</v>
      </c>
      <c r="E8529">
        <v>0</v>
      </c>
      <c r="F8529" t="s">
        <v>12145</v>
      </c>
      <c r="G8529" t="s">
        <v>24048</v>
      </c>
      <c r="H8529" t="s">
        <v>24049</v>
      </c>
      <c r="I8529" t="s">
        <v>10024</v>
      </c>
      <c r="J8529" t="s">
        <v>10025</v>
      </c>
      <c r="K8529" t="s">
        <v>10790</v>
      </c>
      <c r="L8529" t="s">
        <v>10791</v>
      </c>
      <c r="M8529">
        <v>43229</v>
      </c>
      <c r="N8529" t="s">
        <v>10208</v>
      </c>
      <c r="O8529" t="s">
        <v>12665</v>
      </c>
      <c r="P8529" t="s">
        <v>10088</v>
      </c>
      <c r="Q8529" t="s">
        <v>10230</v>
      </c>
      <c r="R8529" t="s">
        <v>12666</v>
      </c>
      <c r="S8529" s="13" t="s">
        <v>17025</v>
      </c>
      <c r="T8529">
        <v>159.98400000000001</v>
      </c>
      <c r="U8529" s="2">
        <v>2</v>
      </c>
      <c r="V8529">
        <v>2</v>
      </c>
      <c r="W8529" s="2" t="s">
        <v>10071</v>
      </c>
      <c r="X8529">
        <v>0.2</v>
      </c>
      <c r="Y8529" s="2" t="s">
        <v>17026</v>
      </c>
      <c r="Z8529">
        <v>43.995600000000003</v>
      </c>
    </row>
    <row r="8530" spans="1:26" x14ac:dyDescent="0.25">
      <c r="A8530">
        <v>8529</v>
      </c>
      <c r="B8530" t="s">
        <v>32174</v>
      </c>
      <c r="C8530" s="57">
        <v>42810</v>
      </c>
      <c r="D8530" s="57">
        <v>42810</v>
      </c>
      <c r="E8530">
        <v>0</v>
      </c>
      <c r="F8530" t="s">
        <v>12145</v>
      </c>
      <c r="G8530" t="s">
        <v>24048</v>
      </c>
      <c r="H8530" t="s">
        <v>24049</v>
      </c>
      <c r="I8530" t="s">
        <v>10024</v>
      </c>
      <c r="J8530" t="s">
        <v>10025</v>
      </c>
      <c r="K8530" t="s">
        <v>10790</v>
      </c>
      <c r="L8530" t="s">
        <v>10791</v>
      </c>
      <c r="M8530">
        <v>43229</v>
      </c>
      <c r="N8530" t="s">
        <v>10208</v>
      </c>
      <c r="O8530" t="s">
        <v>11969</v>
      </c>
      <c r="P8530" t="s">
        <v>10049</v>
      </c>
      <c r="Q8530" t="s">
        <v>10068</v>
      </c>
      <c r="R8530" t="s">
        <v>11970</v>
      </c>
      <c r="S8530" s="13" t="s">
        <v>11971</v>
      </c>
      <c r="T8530">
        <v>54.223999999999997</v>
      </c>
      <c r="U8530" s="2">
        <v>2</v>
      </c>
      <c r="V8530">
        <v>2</v>
      </c>
      <c r="W8530" s="2" t="s">
        <v>10071</v>
      </c>
      <c r="X8530">
        <v>0.2</v>
      </c>
      <c r="Y8530" s="2" t="s">
        <v>11972</v>
      </c>
      <c r="Z8530">
        <v>3.3889999999999998</v>
      </c>
    </row>
    <row r="8531" spans="1:26" x14ac:dyDescent="0.25">
      <c r="A8531">
        <v>8530</v>
      </c>
      <c r="B8531" t="s">
        <v>32179</v>
      </c>
      <c r="C8531" s="57">
        <v>43049</v>
      </c>
      <c r="D8531" s="58">
        <v>43056</v>
      </c>
      <c r="E8531">
        <v>7</v>
      </c>
      <c r="F8531" t="s">
        <v>10056</v>
      </c>
      <c r="G8531" t="s">
        <v>16988</v>
      </c>
      <c r="H8531" t="s">
        <v>16989</v>
      </c>
      <c r="I8531" t="s">
        <v>10137</v>
      </c>
      <c r="J8531" t="s">
        <v>10025</v>
      </c>
      <c r="K8531" t="s">
        <v>10045</v>
      </c>
      <c r="L8531" t="s">
        <v>10046</v>
      </c>
      <c r="M8531">
        <v>90008</v>
      </c>
      <c r="N8531" t="s">
        <v>10047</v>
      </c>
      <c r="O8531" t="s">
        <v>19995</v>
      </c>
      <c r="P8531" t="s">
        <v>10030</v>
      </c>
      <c r="Q8531" t="s">
        <v>10036</v>
      </c>
      <c r="R8531" t="s">
        <v>19996</v>
      </c>
      <c r="S8531" s="13" t="s">
        <v>32180</v>
      </c>
      <c r="T8531">
        <v>241.42400000000001</v>
      </c>
      <c r="U8531" s="2">
        <v>2</v>
      </c>
      <c r="V8531">
        <v>2</v>
      </c>
      <c r="W8531" s="2" t="s">
        <v>10071</v>
      </c>
      <c r="X8531">
        <v>0.2</v>
      </c>
      <c r="Y8531" s="2" t="s">
        <v>32181</v>
      </c>
      <c r="Z8531">
        <v>-36.2136</v>
      </c>
    </row>
    <row r="8532" spans="1:26" x14ac:dyDescent="0.25">
      <c r="A8532">
        <v>8531</v>
      </c>
      <c r="B8532" t="s">
        <v>32182</v>
      </c>
      <c r="C8532" s="57">
        <v>42704</v>
      </c>
      <c r="D8532" s="58">
        <v>42710</v>
      </c>
      <c r="E8532">
        <v>6</v>
      </c>
      <c r="F8532" t="s">
        <v>10056</v>
      </c>
      <c r="G8532" t="s">
        <v>11307</v>
      </c>
      <c r="H8532" t="s">
        <v>11308</v>
      </c>
      <c r="I8532" t="s">
        <v>10024</v>
      </c>
      <c r="J8532" t="s">
        <v>10025</v>
      </c>
      <c r="K8532" t="s">
        <v>11435</v>
      </c>
      <c r="L8532" t="s">
        <v>10365</v>
      </c>
      <c r="M8532">
        <v>48227</v>
      </c>
      <c r="N8532" t="s">
        <v>10140</v>
      </c>
      <c r="O8532" t="s">
        <v>19886</v>
      </c>
      <c r="P8532" t="s">
        <v>10049</v>
      </c>
      <c r="Q8532" t="s">
        <v>10119</v>
      </c>
      <c r="R8532" t="s">
        <v>19887</v>
      </c>
      <c r="S8532" s="13" t="s">
        <v>18944</v>
      </c>
      <c r="T8532">
        <v>33.36</v>
      </c>
      <c r="U8532" s="2">
        <v>4</v>
      </c>
      <c r="V8532">
        <v>4</v>
      </c>
      <c r="W8532" s="2">
        <v>0</v>
      </c>
      <c r="X8532">
        <v>0</v>
      </c>
      <c r="Y8532" s="2" t="s">
        <v>17776</v>
      </c>
      <c r="Z8532">
        <v>16.68</v>
      </c>
    </row>
    <row r="8533" spans="1:26" x14ac:dyDescent="0.25">
      <c r="A8533">
        <v>8532</v>
      </c>
      <c r="B8533" t="s">
        <v>32182</v>
      </c>
      <c r="C8533" s="57">
        <v>42704</v>
      </c>
      <c r="D8533" s="58">
        <v>42710</v>
      </c>
      <c r="E8533">
        <v>6</v>
      </c>
      <c r="F8533" t="s">
        <v>10056</v>
      </c>
      <c r="G8533" t="s">
        <v>11307</v>
      </c>
      <c r="H8533" t="s">
        <v>11308</v>
      </c>
      <c r="I8533" t="s">
        <v>10024</v>
      </c>
      <c r="J8533" t="s">
        <v>10025</v>
      </c>
      <c r="K8533" t="s">
        <v>11435</v>
      </c>
      <c r="L8533" t="s">
        <v>10365</v>
      </c>
      <c r="M8533">
        <v>48227</v>
      </c>
      <c r="N8533" t="s">
        <v>10140</v>
      </c>
      <c r="O8533" t="s">
        <v>12104</v>
      </c>
      <c r="P8533" t="s">
        <v>10049</v>
      </c>
      <c r="Q8533" t="s">
        <v>10119</v>
      </c>
      <c r="R8533" t="s">
        <v>12105</v>
      </c>
      <c r="S8533" s="13" t="s">
        <v>16932</v>
      </c>
      <c r="T8533">
        <v>13.76</v>
      </c>
      <c r="U8533" s="2">
        <v>2</v>
      </c>
      <c r="V8533">
        <v>2</v>
      </c>
      <c r="W8533" s="2">
        <v>0</v>
      </c>
      <c r="X8533">
        <v>0</v>
      </c>
      <c r="Y8533" s="2" t="s">
        <v>16933</v>
      </c>
      <c r="Z8533">
        <v>6.3296000000000001</v>
      </c>
    </row>
    <row r="8534" spans="1:26" x14ac:dyDescent="0.25">
      <c r="A8534">
        <v>8533</v>
      </c>
      <c r="B8534" t="s">
        <v>32182</v>
      </c>
      <c r="C8534" s="57">
        <v>42704</v>
      </c>
      <c r="D8534" s="58">
        <v>42710</v>
      </c>
      <c r="E8534">
        <v>6</v>
      </c>
      <c r="F8534" t="s">
        <v>10056</v>
      </c>
      <c r="G8534" t="s">
        <v>11307</v>
      </c>
      <c r="H8534" t="s">
        <v>11308</v>
      </c>
      <c r="I8534" t="s">
        <v>10024</v>
      </c>
      <c r="J8534" t="s">
        <v>10025</v>
      </c>
      <c r="K8534" t="s">
        <v>11435</v>
      </c>
      <c r="L8534" t="s">
        <v>10365</v>
      </c>
      <c r="M8534">
        <v>48227</v>
      </c>
      <c r="N8534" t="s">
        <v>10140</v>
      </c>
      <c r="O8534" t="s">
        <v>17414</v>
      </c>
      <c r="P8534" t="s">
        <v>10049</v>
      </c>
      <c r="Q8534" t="s">
        <v>10068</v>
      </c>
      <c r="R8534" t="s">
        <v>17415</v>
      </c>
      <c r="S8534" s="13" t="s">
        <v>32183</v>
      </c>
      <c r="T8534">
        <v>496.86</v>
      </c>
      <c r="U8534" s="2">
        <v>7</v>
      </c>
      <c r="V8534">
        <v>7</v>
      </c>
      <c r="W8534" s="2">
        <v>0</v>
      </c>
      <c r="X8534">
        <v>0</v>
      </c>
      <c r="Y8534" s="2" t="s">
        <v>32184</v>
      </c>
      <c r="Z8534">
        <v>24.843</v>
      </c>
    </row>
    <row r="8535" spans="1:26" x14ac:dyDescent="0.25">
      <c r="A8535">
        <v>8534</v>
      </c>
      <c r="B8535" t="s">
        <v>32182</v>
      </c>
      <c r="C8535" s="57">
        <v>42704</v>
      </c>
      <c r="D8535" s="58">
        <v>42710</v>
      </c>
      <c r="E8535">
        <v>6</v>
      </c>
      <c r="F8535" t="s">
        <v>10056</v>
      </c>
      <c r="G8535" t="s">
        <v>11307</v>
      </c>
      <c r="H8535" t="s">
        <v>11308</v>
      </c>
      <c r="I8535" t="s">
        <v>10024</v>
      </c>
      <c r="J8535" t="s">
        <v>10025</v>
      </c>
      <c r="K8535" t="s">
        <v>11435</v>
      </c>
      <c r="L8535" t="s">
        <v>10365</v>
      </c>
      <c r="M8535">
        <v>48227</v>
      </c>
      <c r="N8535" t="s">
        <v>10140</v>
      </c>
      <c r="O8535" t="s">
        <v>10528</v>
      </c>
      <c r="P8535" t="s">
        <v>10030</v>
      </c>
      <c r="Q8535" t="s">
        <v>10036</v>
      </c>
      <c r="R8535" t="s">
        <v>10529</v>
      </c>
      <c r="S8535" s="13" t="s">
        <v>19848</v>
      </c>
      <c r="T8535">
        <v>389.97</v>
      </c>
      <c r="U8535" s="2">
        <v>3</v>
      </c>
      <c r="V8535">
        <v>3</v>
      </c>
      <c r="W8535" s="2">
        <v>0</v>
      </c>
      <c r="X8535">
        <v>0</v>
      </c>
      <c r="Y8535" s="2" t="s">
        <v>32185</v>
      </c>
      <c r="Z8535">
        <v>35.097299999999997</v>
      </c>
    </row>
    <row r="8536" spans="1:26" x14ac:dyDescent="0.25">
      <c r="A8536">
        <v>8535</v>
      </c>
      <c r="B8536" t="s">
        <v>32186</v>
      </c>
      <c r="C8536" s="57">
        <v>42017</v>
      </c>
      <c r="D8536" s="58">
        <v>42019</v>
      </c>
      <c r="E8536">
        <v>2</v>
      </c>
      <c r="F8536" t="s">
        <v>10021</v>
      </c>
      <c r="G8536" t="s">
        <v>26061</v>
      </c>
      <c r="H8536" t="s">
        <v>26062</v>
      </c>
      <c r="I8536" t="s">
        <v>10044</v>
      </c>
      <c r="J8536" t="s">
        <v>10025</v>
      </c>
      <c r="K8536" t="s">
        <v>10790</v>
      </c>
      <c r="L8536" t="s">
        <v>12115</v>
      </c>
      <c r="M8536">
        <v>31907</v>
      </c>
      <c r="N8536" t="s">
        <v>10028</v>
      </c>
      <c r="O8536" t="s">
        <v>14044</v>
      </c>
      <c r="P8536" t="s">
        <v>10049</v>
      </c>
      <c r="Q8536" t="s">
        <v>10050</v>
      </c>
      <c r="R8536" t="s">
        <v>14045</v>
      </c>
      <c r="S8536" s="13" t="s">
        <v>14423</v>
      </c>
      <c r="T8536">
        <v>9.82</v>
      </c>
      <c r="U8536" s="2">
        <v>2</v>
      </c>
      <c r="V8536">
        <v>2</v>
      </c>
      <c r="W8536" s="2">
        <v>0</v>
      </c>
      <c r="X8536">
        <v>0</v>
      </c>
      <c r="Y8536" s="2" t="s">
        <v>14424</v>
      </c>
      <c r="Z8536">
        <v>4.8117999999999999</v>
      </c>
    </row>
    <row r="8537" spans="1:26" x14ac:dyDescent="0.25">
      <c r="A8537">
        <v>8536</v>
      </c>
      <c r="B8537" t="s">
        <v>32187</v>
      </c>
      <c r="C8537" s="57">
        <v>41775</v>
      </c>
      <c r="D8537" s="58">
        <v>41779</v>
      </c>
      <c r="E8537">
        <v>4</v>
      </c>
      <c r="F8537" t="s">
        <v>10056</v>
      </c>
      <c r="G8537" t="s">
        <v>22374</v>
      </c>
      <c r="H8537" t="s">
        <v>22375</v>
      </c>
      <c r="I8537" t="s">
        <v>10024</v>
      </c>
      <c r="J8537" t="s">
        <v>10025</v>
      </c>
      <c r="K8537" t="s">
        <v>10174</v>
      </c>
      <c r="L8537" t="s">
        <v>10046</v>
      </c>
      <c r="M8537">
        <v>94122</v>
      </c>
      <c r="N8537" t="s">
        <v>10047</v>
      </c>
      <c r="O8537" t="s">
        <v>18764</v>
      </c>
      <c r="P8537" t="s">
        <v>10088</v>
      </c>
      <c r="Q8537" t="s">
        <v>10230</v>
      </c>
      <c r="R8537" t="s">
        <v>18765</v>
      </c>
      <c r="S8537" s="13" t="s">
        <v>32188</v>
      </c>
      <c r="T8537">
        <v>56.4</v>
      </c>
      <c r="U8537" s="2">
        <v>3</v>
      </c>
      <c r="V8537">
        <v>3</v>
      </c>
      <c r="W8537" s="2">
        <v>0</v>
      </c>
      <c r="X8537">
        <v>0</v>
      </c>
      <c r="Y8537" s="2" t="s">
        <v>32189</v>
      </c>
      <c r="Z8537">
        <v>3.3839999999999999</v>
      </c>
    </row>
    <row r="8538" spans="1:26" x14ac:dyDescent="0.25">
      <c r="A8538">
        <v>8537</v>
      </c>
      <c r="B8538" t="s">
        <v>32190</v>
      </c>
      <c r="C8538" s="57">
        <v>42162</v>
      </c>
      <c r="D8538" s="58">
        <v>42166</v>
      </c>
      <c r="E8538">
        <v>4</v>
      </c>
      <c r="F8538" t="s">
        <v>10056</v>
      </c>
      <c r="G8538" t="s">
        <v>32191</v>
      </c>
      <c r="H8538" t="s">
        <v>32192</v>
      </c>
      <c r="I8538" t="s">
        <v>10137</v>
      </c>
      <c r="J8538" t="s">
        <v>10025</v>
      </c>
      <c r="K8538" t="s">
        <v>10206</v>
      </c>
      <c r="L8538" t="s">
        <v>10207</v>
      </c>
      <c r="M8538">
        <v>19143</v>
      </c>
      <c r="N8538" t="s">
        <v>10208</v>
      </c>
      <c r="O8538" t="s">
        <v>15362</v>
      </c>
      <c r="P8538" t="s">
        <v>10049</v>
      </c>
      <c r="Q8538" t="s">
        <v>10094</v>
      </c>
      <c r="R8538" t="s">
        <v>15363</v>
      </c>
      <c r="S8538" s="13" t="s">
        <v>29448</v>
      </c>
      <c r="T8538">
        <v>18.312000000000001</v>
      </c>
      <c r="U8538" s="2">
        <v>4</v>
      </c>
      <c r="V8538">
        <v>4</v>
      </c>
      <c r="W8538" s="2" t="s">
        <v>10247</v>
      </c>
      <c r="X8538">
        <v>0.7</v>
      </c>
      <c r="Y8538" s="2" t="s">
        <v>29449</v>
      </c>
      <c r="Z8538">
        <v>-12.208</v>
      </c>
    </row>
    <row r="8539" spans="1:26" x14ac:dyDescent="0.25">
      <c r="A8539">
        <v>8538</v>
      </c>
      <c r="B8539" t="s">
        <v>32190</v>
      </c>
      <c r="C8539" s="57">
        <v>42162</v>
      </c>
      <c r="D8539" s="58">
        <v>42166</v>
      </c>
      <c r="E8539">
        <v>4</v>
      </c>
      <c r="F8539" t="s">
        <v>10056</v>
      </c>
      <c r="G8539" t="s">
        <v>32191</v>
      </c>
      <c r="H8539" t="s">
        <v>32192</v>
      </c>
      <c r="I8539" t="s">
        <v>10137</v>
      </c>
      <c r="J8539" t="s">
        <v>10025</v>
      </c>
      <c r="K8539" t="s">
        <v>10206</v>
      </c>
      <c r="L8539" t="s">
        <v>10207</v>
      </c>
      <c r="M8539">
        <v>19143</v>
      </c>
      <c r="N8539" t="s">
        <v>10208</v>
      </c>
      <c r="O8539" t="s">
        <v>23134</v>
      </c>
      <c r="P8539" t="s">
        <v>10049</v>
      </c>
      <c r="Q8539" t="s">
        <v>10119</v>
      </c>
      <c r="R8539" t="s">
        <v>23135</v>
      </c>
      <c r="S8539" s="13" t="s">
        <v>11501</v>
      </c>
      <c r="T8539">
        <v>25.92</v>
      </c>
      <c r="U8539" s="2">
        <v>5</v>
      </c>
      <c r="V8539">
        <v>5</v>
      </c>
      <c r="W8539" s="2" t="s">
        <v>10071</v>
      </c>
      <c r="X8539">
        <v>0.2</v>
      </c>
      <c r="Y8539" s="2" t="s">
        <v>17402</v>
      </c>
      <c r="Z8539">
        <v>9.0719999999999992</v>
      </c>
    </row>
    <row r="8540" spans="1:26" x14ac:dyDescent="0.25">
      <c r="A8540">
        <v>8539</v>
      </c>
      <c r="B8540" t="s">
        <v>32190</v>
      </c>
      <c r="C8540" s="57">
        <v>42162</v>
      </c>
      <c r="D8540" s="58">
        <v>42166</v>
      </c>
      <c r="E8540">
        <v>4</v>
      </c>
      <c r="F8540" t="s">
        <v>10056</v>
      </c>
      <c r="G8540" t="s">
        <v>32191</v>
      </c>
      <c r="H8540" t="s">
        <v>32192</v>
      </c>
      <c r="I8540" t="s">
        <v>10137</v>
      </c>
      <c r="J8540" t="s">
        <v>10025</v>
      </c>
      <c r="K8540" t="s">
        <v>10206</v>
      </c>
      <c r="L8540" t="s">
        <v>10207</v>
      </c>
      <c r="M8540">
        <v>19143</v>
      </c>
      <c r="N8540" t="s">
        <v>10208</v>
      </c>
      <c r="O8540" t="s">
        <v>20992</v>
      </c>
      <c r="P8540" t="s">
        <v>10049</v>
      </c>
      <c r="Q8540" t="s">
        <v>10083</v>
      </c>
      <c r="R8540" t="s">
        <v>20993</v>
      </c>
      <c r="S8540" s="13" t="s">
        <v>20994</v>
      </c>
      <c r="T8540">
        <v>8.016</v>
      </c>
      <c r="U8540" s="2">
        <v>3</v>
      </c>
      <c r="V8540">
        <v>3</v>
      </c>
      <c r="W8540" s="2" t="s">
        <v>10071</v>
      </c>
      <c r="X8540">
        <v>0.2</v>
      </c>
      <c r="Y8540" s="2" t="s">
        <v>20995</v>
      </c>
      <c r="Z8540">
        <v>1.002</v>
      </c>
    </row>
    <row r="8541" spans="1:26" x14ac:dyDescent="0.25">
      <c r="A8541">
        <v>8540</v>
      </c>
      <c r="B8541" t="s">
        <v>32193</v>
      </c>
      <c r="C8541" s="57">
        <v>42803</v>
      </c>
      <c r="D8541" s="58">
        <v>42807</v>
      </c>
      <c r="E8541">
        <v>4</v>
      </c>
      <c r="F8541" t="s">
        <v>10056</v>
      </c>
      <c r="G8541" t="s">
        <v>10648</v>
      </c>
      <c r="H8541" t="s">
        <v>10649</v>
      </c>
      <c r="I8541" t="s">
        <v>10024</v>
      </c>
      <c r="J8541" t="s">
        <v>10025</v>
      </c>
      <c r="K8541" t="s">
        <v>10045</v>
      </c>
      <c r="L8541" t="s">
        <v>10046</v>
      </c>
      <c r="M8541">
        <v>90008</v>
      </c>
      <c r="N8541" t="s">
        <v>10047</v>
      </c>
      <c r="O8541" t="s">
        <v>20064</v>
      </c>
      <c r="P8541" t="s">
        <v>10088</v>
      </c>
      <c r="Q8541" t="s">
        <v>12007</v>
      </c>
      <c r="R8541" t="s">
        <v>20065</v>
      </c>
      <c r="S8541" s="13" t="s">
        <v>20066</v>
      </c>
      <c r="T8541">
        <v>479.98399999999998</v>
      </c>
      <c r="U8541" s="2">
        <v>2</v>
      </c>
      <c r="V8541">
        <v>2</v>
      </c>
      <c r="W8541" s="2" t="s">
        <v>10071</v>
      </c>
      <c r="X8541">
        <v>0.2</v>
      </c>
      <c r="Y8541" s="2" t="s">
        <v>20067</v>
      </c>
      <c r="Z8541">
        <v>59.997999999999998</v>
      </c>
    </row>
    <row r="8542" spans="1:26" x14ac:dyDescent="0.25">
      <c r="A8542">
        <v>8541</v>
      </c>
      <c r="B8542" t="s">
        <v>32193</v>
      </c>
      <c r="C8542" s="57">
        <v>42803</v>
      </c>
      <c r="D8542" s="58">
        <v>42807</v>
      </c>
      <c r="E8542">
        <v>4</v>
      </c>
      <c r="F8542" t="s">
        <v>10056</v>
      </c>
      <c r="G8542" t="s">
        <v>10648</v>
      </c>
      <c r="H8542" t="s">
        <v>10649</v>
      </c>
      <c r="I8542" t="s">
        <v>10024</v>
      </c>
      <c r="J8542" t="s">
        <v>10025</v>
      </c>
      <c r="K8542" t="s">
        <v>10045</v>
      </c>
      <c r="L8542" t="s">
        <v>10046</v>
      </c>
      <c r="M8542">
        <v>90008</v>
      </c>
      <c r="N8542" t="s">
        <v>10047</v>
      </c>
      <c r="O8542" t="s">
        <v>10093</v>
      </c>
      <c r="P8542" t="s">
        <v>10049</v>
      </c>
      <c r="Q8542" t="s">
        <v>10094</v>
      </c>
      <c r="R8542" t="s">
        <v>10095</v>
      </c>
      <c r="S8542" s="13" t="s">
        <v>10831</v>
      </c>
      <c r="T8542">
        <v>30.84</v>
      </c>
      <c r="U8542" s="2">
        <v>5</v>
      </c>
      <c r="V8542">
        <v>5</v>
      </c>
      <c r="W8542" s="2" t="s">
        <v>10071</v>
      </c>
      <c r="X8542">
        <v>0.2</v>
      </c>
      <c r="Y8542" s="2" t="s">
        <v>32194</v>
      </c>
      <c r="Z8542">
        <v>9.6374999999999993</v>
      </c>
    </row>
    <row r="8543" spans="1:26" x14ac:dyDescent="0.25">
      <c r="A8543">
        <v>8542</v>
      </c>
      <c r="B8543" t="s">
        <v>32195</v>
      </c>
      <c r="C8543" s="57">
        <v>42360</v>
      </c>
      <c r="D8543" s="58">
        <v>42361</v>
      </c>
      <c r="E8543">
        <v>1</v>
      </c>
      <c r="F8543" t="s">
        <v>10281</v>
      </c>
      <c r="G8543" t="s">
        <v>15954</v>
      </c>
      <c r="H8543" t="s">
        <v>15955</v>
      </c>
      <c r="I8543" t="s">
        <v>10044</v>
      </c>
      <c r="J8543" t="s">
        <v>10025</v>
      </c>
      <c r="K8543" t="s">
        <v>10206</v>
      </c>
      <c r="L8543" t="s">
        <v>10207</v>
      </c>
      <c r="M8543">
        <v>19140</v>
      </c>
      <c r="N8543" t="s">
        <v>10208</v>
      </c>
      <c r="O8543" t="s">
        <v>18975</v>
      </c>
      <c r="P8543" t="s">
        <v>10049</v>
      </c>
      <c r="Q8543" t="s">
        <v>10068</v>
      </c>
      <c r="R8543" t="s">
        <v>18976</v>
      </c>
      <c r="S8543" s="13" t="s">
        <v>23777</v>
      </c>
      <c r="T8543">
        <v>33.567999999999998</v>
      </c>
      <c r="U8543" s="2">
        <v>2</v>
      </c>
      <c r="V8543">
        <v>2</v>
      </c>
      <c r="W8543" s="2" t="s">
        <v>10071</v>
      </c>
      <c r="X8543">
        <v>0.2</v>
      </c>
      <c r="Y8543" s="2" t="s">
        <v>32196</v>
      </c>
      <c r="Z8543">
        <v>1.6783999999999999</v>
      </c>
    </row>
    <row r="8544" spans="1:26" x14ac:dyDescent="0.25">
      <c r="A8544">
        <v>8543</v>
      </c>
      <c r="B8544" t="s">
        <v>32195</v>
      </c>
      <c r="C8544" s="57">
        <v>42360</v>
      </c>
      <c r="D8544" s="58">
        <v>42361</v>
      </c>
      <c r="E8544">
        <v>1</v>
      </c>
      <c r="F8544" t="s">
        <v>10281</v>
      </c>
      <c r="G8544" t="s">
        <v>15954</v>
      </c>
      <c r="H8544" t="s">
        <v>15955</v>
      </c>
      <c r="I8544" t="s">
        <v>10044</v>
      </c>
      <c r="J8544" t="s">
        <v>10025</v>
      </c>
      <c r="K8544" t="s">
        <v>10206</v>
      </c>
      <c r="L8544" t="s">
        <v>10207</v>
      </c>
      <c r="M8544">
        <v>19140</v>
      </c>
      <c r="N8544" t="s">
        <v>10208</v>
      </c>
      <c r="O8544" t="s">
        <v>15927</v>
      </c>
      <c r="P8544" t="s">
        <v>10030</v>
      </c>
      <c r="Q8544" t="s">
        <v>10036</v>
      </c>
      <c r="R8544" t="s">
        <v>15928</v>
      </c>
      <c r="S8544" s="13" t="s">
        <v>32197</v>
      </c>
      <c r="T8544">
        <v>422.625</v>
      </c>
      <c r="U8544" s="2">
        <v>7</v>
      </c>
      <c r="V8544">
        <v>7</v>
      </c>
      <c r="W8544" s="2" t="s">
        <v>10212</v>
      </c>
      <c r="X8544">
        <v>0.3</v>
      </c>
      <c r="Y8544" s="2">
        <v>0</v>
      </c>
      <c r="Z8544">
        <v>0</v>
      </c>
    </row>
    <row r="8545" spans="1:26" x14ac:dyDescent="0.25">
      <c r="A8545">
        <v>8544</v>
      </c>
      <c r="B8545" t="s">
        <v>32198</v>
      </c>
      <c r="C8545" s="57">
        <v>41857</v>
      </c>
      <c r="D8545" s="58">
        <v>41862</v>
      </c>
      <c r="E8545">
        <v>5</v>
      </c>
      <c r="F8545" t="s">
        <v>10056</v>
      </c>
      <c r="G8545" t="s">
        <v>19296</v>
      </c>
      <c r="H8545" t="s">
        <v>19297</v>
      </c>
      <c r="I8545" t="s">
        <v>10024</v>
      </c>
      <c r="J8545" t="s">
        <v>10025</v>
      </c>
      <c r="K8545" t="s">
        <v>10411</v>
      </c>
      <c r="L8545" t="s">
        <v>10412</v>
      </c>
      <c r="M8545">
        <v>10035</v>
      </c>
      <c r="N8545" t="s">
        <v>10208</v>
      </c>
      <c r="O8545" t="s">
        <v>12665</v>
      </c>
      <c r="P8545" t="s">
        <v>10088</v>
      </c>
      <c r="Q8545" t="s">
        <v>10230</v>
      </c>
      <c r="R8545" t="s">
        <v>12666</v>
      </c>
      <c r="S8545" s="13" t="s">
        <v>18674</v>
      </c>
      <c r="T8545">
        <v>199.98</v>
      </c>
      <c r="U8545" s="2">
        <v>2</v>
      </c>
      <c r="V8545">
        <v>2</v>
      </c>
      <c r="W8545" s="2">
        <v>0</v>
      </c>
      <c r="X8545">
        <v>0</v>
      </c>
      <c r="Y8545" s="2" t="s">
        <v>26129</v>
      </c>
      <c r="Z8545">
        <v>83.991600000000005</v>
      </c>
    </row>
    <row r="8546" spans="1:26" x14ac:dyDescent="0.25">
      <c r="A8546">
        <v>8545</v>
      </c>
      <c r="B8546" t="s">
        <v>32199</v>
      </c>
      <c r="C8546" s="57">
        <v>42456</v>
      </c>
      <c r="D8546" s="58">
        <v>42460</v>
      </c>
      <c r="E8546">
        <v>4</v>
      </c>
      <c r="F8546" t="s">
        <v>10056</v>
      </c>
      <c r="G8546" t="s">
        <v>11433</v>
      </c>
      <c r="H8546" t="s">
        <v>11434</v>
      </c>
      <c r="I8546" t="s">
        <v>10044</v>
      </c>
      <c r="J8546" t="s">
        <v>10025</v>
      </c>
      <c r="K8546" t="s">
        <v>10790</v>
      </c>
      <c r="L8546" t="s">
        <v>12115</v>
      </c>
      <c r="M8546">
        <v>31907</v>
      </c>
      <c r="N8546" t="s">
        <v>10028</v>
      </c>
      <c r="O8546" t="s">
        <v>24868</v>
      </c>
      <c r="P8546" t="s">
        <v>10030</v>
      </c>
      <c r="Q8546" t="s">
        <v>10078</v>
      </c>
      <c r="R8546" t="s">
        <v>24869</v>
      </c>
      <c r="S8546" s="13" t="s">
        <v>30254</v>
      </c>
      <c r="T8546">
        <v>20.239999999999998</v>
      </c>
      <c r="U8546" s="2">
        <v>1</v>
      </c>
      <c r="V8546">
        <v>1</v>
      </c>
      <c r="W8546" s="2">
        <v>0</v>
      </c>
      <c r="X8546">
        <v>0</v>
      </c>
      <c r="Y8546" s="2" t="s">
        <v>32200</v>
      </c>
      <c r="Z8546">
        <v>8.7032000000000007</v>
      </c>
    </row>
    <row r="8547" spans="1:26" x14ac:dyDescent="0.25">
      <c r="A8547">
        <v>8546</v>
      </c>
      <c r="B8547" t="s">
        <v>32199</v>
      </c>
      <c r="C8547" s="57">
        <v>42456</v>
      </c>
      <c r="D8547" s="58">
        <v>42460</v>
      </c>
      <c r="E8547">
        <v>4</v>
      </c>
      <c r="F8547" t="s">
        <v>10056</v>
      </c>
      <c r="G8547" t="s">
        <v>11433</v>
      </c>
      <c r="H8547" t="s">
        <v>11434</v>
      </c>
      <c r="I8547" t="s">
        <v>10044</v>
      </c>
      <c r="J8547" t="s">
        <v>10025</v>
      </c>
      <c r="K8547" t="s">
        <v>10790</v>
      </c>
      <c r="L8547" t="s">
        <v>12115</v>
      </c>
      <c r="M8547">
        <v>31907</v>
      </c>
      <c r="N8547" t="s">
        <v>10028</v>
      </c>
      <c r="O8547" t="s">
        <v>24060</v>
      </c>
      <c r="P8547" t="s">
        <v>10030</v>
      </c>
      <c r="Q8547" t="s">
        <v>10078</v>
      </c>
      <c r="R8547" t="s">
        <v>24061</v>
      </c>
      <c r="S8547" s="13" t="s">
        <v>24062</v>
      </c>
      <c r="T8547">
        <v>39.92</v>
      </c>
      <c r="U8547" s="2">
        <v>4</v>
      </c>
      <c r="V8547">
        <v>4</v>
      </c>
      <c r="W8547" s="2">
        <v>0</v>
      </c>
      <c r="X8547">
        <v>0</v>
      </c>
      <c r="Y8547" s="2" t="s">
        <v>24063</v>
      </c>
      <c r="Z8547">
        <v>11.1776</v>
      </c>
    </row>
    <row r="8548" spans="1:26" x14ac:dyDescent="0.25">
      <c r="A8548">
        <v>8547</v>
      </c>
      <c r="B8548" t="s">
        <v>32199</v>
      </c>
      <c r="C8548" s="57">
        <v>42456</v>
      </c>
      <c r="D8548" s="58">
        <v>42460</v>
      </c>
      <c r="E8548">
        <v>4</v>
      </c>
      <c r="F8548" t="s">
        <v>10056</v>
      </c>
      <c r="G8548" t="s">
        <v>11433</v>
      </c>
      <c r="H8548" t="s">
        <v>11434</v>
      </c>
      <c r="I8548" t="s">
        <v>10044</v>
      </c>
      <c r="J8548" t="s">
        <v>10025</v>
      </c>
      <c r="K8548" t="s">
        <v>10790</v>
      </c>
      <c r="L8548" t="s">
        <v>12115</v>
      </c>
      <c r="M8548">
        <v>31907</v>
      </c>
      <c r="N8548" t="s">
        <v>10028</v>
      </c>
      <c r="O8548" t="s">
        <v>22621</v>
      </c>
      <c r="P8548" t="s">
        <v>10049</v>
      </c>
      <c r="Q8548" t="s">
        <v>10094</v>
      </c>
      <c r="R8548" t="s">
        <v>22622</v>
      </c>
      <c r="S8548" s="13" t="s">
        <v>23522</v>
      </c>
      <c r="T8548">
        <v>32.54</v>
      </c>
      <c r="U8548" s="2">
        <v>2</v>
      </c>
      <c r="V8548">
        <v>2</v>
      </c>
      <c r="W8548" s="2">
        <v>0</v>
      </c>
      <c r="X8548">
        <v>0</v>
      </c>
      <c r="Y8548" s="2" t="s">
        <v>23523</v>
      </c>
      <c r="Z8548">
        <v>15.944599999999999</v>
      </c>
    </row>
    <row r="8549" spans="1:26" x14ac:dyDescent="0.25">
      <c r="A8549">
        <v>8548</v>
      </c>
      <c r="B8549" t="s">
        <v>32201</v>
      </c>
      <c r="C8549" s="57">
        <v>42343</v>
      </c>
      <c r="D8549" s="58">
        <v>42348</v>
      </c>
      <c r="E8549">
        <v>5</v>
      </c>
      <c r="F8549" t="s">
        <v>10056</v>
      </c>
      <c r="G8549" t="s">
        <v>14776</v>
      </c>
      <c r="H8549" t="s">
        <v>14777</v>
      </c>
      <c r="I8549" t="s">
        <v>10044</v>
      </c>
      <c r="J8549" t="s">
        <v>10025</v>
      </c>
      <c r="K8549" t="s">
        <v>10045</v>
      </c>
      <c r="L8549" t="s">
        <v>10046</v>
      </c>
      <c r="M8549">
        <v>90049</v>
      </c>
      <c r="N8549" t="s">
        <v>10047</v>
      </c>
      <c r="O8549" t="s">
        <v>11369</v>
      </c>
      <c r="P8549" t="s">
        <v>10088</v>
      </c>
      <c r="Q8549" t="s">
        <v>10230</v>
      </c>
      <c r="R8549" t="s">
        <v>11370</v>
      </c>
      <c r="S8549" s="13">
        <v>39</v>
      </c>
      <c r="T8549">
        <v>39</v>
      </c>
      <c r="U8549" s="2">
        <v>3</v>
      </c>
      <c r="V8549">
        <v>3</v>
      </c>
      <c r="W8549" s="2">
        <v>0</v>
      </c>
      <c r="X8549">
        <v>0</v>
      </c>
      <c r="Y8549" s="2" t="s">
        <v>31936</v>
      </c>
      <c r="Z8549">
        <v>17.55</v>
      </c>
    </row>
    <row r="8550" spans="1:26" x14ac:dyDescent="0.25">
      <c r="A8550">
        <v>8549</v>
      </c>
      <c r="B8550" t="s">
        <v>32201</v>
      </c>
      <c r="C8550" s="57">
        <v>42343</v>
      </c>
      <c r="D8550" s="58">
        <v>42348</v>
      </c>
      <c r="E8550">
        <v>5</v>
      </c>
      <c r="F8550" t="s">
        <v>10056</v>
      </c>
      <c r="G8550" t="s">
        <v>14776</v>
      </c>
      <c r="H8550" t="s">
        <v>14777</v>
      </c>
      <c r="I8550" t="s">
        <v>10044</v>
      </c>
      <c r="J8550" t="s">
        <v>10025</v>
      </c>
      <c r="K8550" t="s">
        <v>10045</v>
      </c>
      <c r="L8550" t="s">
        <v>10046</v>
      </c>
      <c r="M8550">
        <v>90049</v>
      </c>
      <c r="N8550" t="s">
        <v>10047</v>
      </c>
      <c r="O8550" t="s">
        <v>15582</v>
      </c>
      <c r="P8550" t="s">
        <v>10049</v>
      </c>
      <c r="Q8550" t="s">
        <v>10050</v>
      </c>
      <c r="R8550" t="s">
        <v>15583</v>
      </c>
      <c r="S8550" s="13" t="s">
        <v>13605</v>
      </c>
      <c r="T8550">
        <v>12.6</v>
      </c>
      <c r="U8550" s="2">
        <v>4</v>
      </c>
      <c r="V8550">
        <v>4</v>
      </c>
      <c r="W8550" s="2">
        <v>0</v>
      </c>
      <c r="X8550">
        <v>0</v>
      </c>
      <c r="Y8550" s="2" t="s">
        <v>11273</v>
      </c>
      <c r="Z8550">
        <v>6.048</v>
      </c>
    </row>
    <row r="8551" spans="1:26" x14ac:dyDescent="0.25">
      <c r="A8551">
        <v>8550</v>
      </c>
      <c r="B8551" t="s">
        <v>32202</v>
      </c>
      <c r="C8551" s="57">
        <v>42989</v>
      </c>
      <c r="D8551" s="58">
        <v>42990</v>
      </c>
      <c r="E8551">
        <v>1</v>
      </c>
      <c r="F8551" t="s">
        <v>10281</v>
      </c>
      <c r="G8551" t="s">
        <v>14776</v>
      </c>
      <c r="H8551" t="s">
        <v>14777</v>
      </c>
      <c r="I8551" t="s">
        <v>10044</v>
      </c>
      <c r="J8551" t="s">
        <v>10025</v>
      </c>
      <c r="K8551" t="s">
        <v>10723</v>
      </c>
      <c r="L8551" t="s">
        <v>10724</v>
      </c>
      <c r="M8551">
        <v>80013</v>
      </c>
      <c r="N8551" t="s">
        <v>10047</v>
      </c>
      <c r="O8551" t="s">
        <v>12882</v>
      </c>
      <c r="P8551" t="s">
        <v>10030</v>
      </c>
      <c r="Q8551" t="s">
        <v>10078</v>
      </c>
      <c r="R8551" t="s">
        <v>12883</v>
      </c>
      <c r="S8551" s="13" t="s">
        <v>28746</v>
      </c>
      <c r="T8551">
        <v>24.64</v>
      </c>
      <c r="U8551" s="2">
        <v>4</v>
      </c>
      <c r="V8551">
        <v>4</v>
      </c>
      <c r="W8551" s="2" t="s">
        <v>10071</v>
      </c>
      <c r="X8551">
        <v>0.2</v>
      </c>
      <c r="Y8551" s="2" t="s">
        <v>32203</v>
      </c>
      <c r="Z8551">
        <v>4.0039999999999996</v>
      </c>
    </row>
    <row r="8552" spans="1:26" x14ac:dyDescent="0.25">
      <c r="A8552">
        <v>8551</v>
      </c>
      <c r="B8552" t="s">
        <v>32204</v>
      </c>
      <c r="C8552" s="57">
        <v>42202</v>
      </c>
      <c r="D8552" s="58">
        <v>42209</v>
      </c>
      <c r="E8552">
        <v>7</v>
      </c>
      <c r="F8552" t="s">
        <v>10056</v>
      </c>
      <c r="G8552" t="s">
        <v>12113</v>
      </c>
      <c r="H8552" t="s">
        <v>12114</v>
      </c>
      <c r="I8552" t="s">
        <v>10044</v>
      </c>
      <c r="J8552" t="s">
        <v>10025</v>
      </c>
      <c r="K8552" t="s">
        <v>10275</v>
      </c>
      <c r="L8552" t="s">
        <v>10139</v>
      </c>
      <c r="M8552">
        <v>77041</v>
      </c>
      <c r="N8552" t="s">
        <v>10140</v>
      </c>
      <c r="O8552" t="s">
        <v>29270</v>
      </c>
      <c r="P8552" t="s">
        <v>10049</v>
      </c>
      <c r="Q8552" t="s">
        <v>10050</v>
      </c>
      <c r="R8552" t="s">
        <v>29271</v>
      </c>
      <c r="S8552" s="13" t="s">
        <v>11887</v>
      </c>
      <c r="T8552">
        <v>6.2640000000000002</v>
      </c>
      <c r="U8552" s="2">
        <v>3</v>
      </c>
      <c r="V8552">
        <v>3</v>
      </c>
      <c r="W8552" s="2" t="s">
        <v>10071</v>
      </c>
      <c r="X8552">
        <v>0.2</v>
      </c>
      <c r="Y8552" s="2" t="s">
        <v>11888</v>
      </c>
      <c r="Z8552">
        <v>2.0358000000000001</v>
      </c>
    </row>
    <row r="8553" spans="1:26" x14ac:dyDescent="0.25">
      <c r="A8553">
        <v>8552</v>
      </c>
      <c r="B8553" t="s">
        <v>32204</v>
      </c>
      <c r="C8553" s="57">
        <v>42202</v>
      </c>
      <c r="D8553" s="58">
        <v>42209</v>
      </c>
      <c r="E8553">
        <v>7</v>
      </c>
      <c r="F8553" t="s">
        <v>10056</v>
      </c>
      <c r="G8553" t="s">
        <v>12113</v>
      </c>
      <c r="H8553" t="s">
        <v>12114</v>
      </c>
      <c r="I8553" t="s">
        <v>10044</v>
      </c>
      <c r="J8553" t="s">
        <v>10025</v>
      </c>
      <c r="K8553" t="s">
        <v>10275</v>
      </c>
      <c r="L8553" t="s">
        <v>10139</v>
      </c>
      <c r="M8553">
        <v>77041</v>
      </c>
      <c r="N8553" t="s">
        <v>10140</v>
      </c>
      <c r="O8553" t="s">
        <v>13171</v>
      </c>
      <c r="P8553" t="s">
        <v>10049</v>
      </c>
      <c r="Q8553" t="s">
        <v>10414</v>
      </c>
      <c r="R8553" t="s">
        <v>13172</v>
      </c>
      <c r="S8553" s="13" t="s">
        <v>32205</v>
      </c>
      <c r="T8553">
        <v>14.432</v>
      </c>
      <c r="U8553" s="2">
        <v>4</v>
      </c>
      <c r="V8553">
        <v>4</v>
      </c>
      <c r="W8553" s="2" t="s">
        <v>10071</v>
      </c>
      <c r="X8553">
        <v>0.2</v>
      </c>
      <c r="Y8553" s="2" t="s">
        <v>32206</v>
      </c>
      <c r="Z8553">
        <v>3.4276</v>
      </c>
    </row>
    <row r="8554" spans="1:26" x14ac:dyDescent="0.25">
      <c r="A8554">
        <v>8553</v>
      </c>
      <c r="B8554" t="s">
        <v>32207</v>
      </c>
      <c r="C8554" s="57">
        <v>41789</v>
      </c>
      <c r="D8554" s="58">
        <v>41793</v>
      </c>
      <c r="E8554">
        <v>4</v>
      </c>
      <c r="F8554" t="s">
        <v>10056</v>
      </c>
      <c r="G8554" t="s">
        <v>16974</v>
      </c>
      <c r="H8554" t="s">
        <v>16975</v>
      </c>
      <c r="I8554" t="s">
        <v>10044</v>
      </c>
      <c r="J8554" t="s">
        <v>10025</v>
      </c>
      <c r="K8554" t="s">
        <v>10478</v>
      </c>
      <c r="L8554" t="s">
        <v>10321</v>
      </c>
      <c r="M8554">
        <v>60623</v>
      </c>
      <c r="N8554" t="s">
        <v>10140</v>
      </c>
      <c r="O8554" t="s">
        <v>15803</v>
      </c>
      <c r="P8554" t="s">
        <v>10088</v>
      </c>
      <c r="Q8554" t="s">
        <v>12007</v>
      </c>
      <c r="R8554" t="s">
        <v>15804</v>
      </c>
      <c r="S8554" s="13" t="s">
        <v>32208</v>
      </c>
      <c r="T8554">
        <v>719.976</v>
      </c>
      <c r="U8554" s="2">
        <v>3</v>
      </c>
      <c r="V8554">
        <v>3</v>
      </c>
      <c r="W8554" s="2" t="s">
        <v>10071</v>
      </c>
      <c r="X8554">
        <v>0.2</v>
      </c>
      <c r="Y8554" s="2" t="s">
        <v>32209</v>
      </c>
      <c r="Z8554">
        <v>134.99549999999999</v>
      </c>
    </row>
    <row r="8555" spans="1:26" x14ac:dyDescent="0.25">
      <c r="A8555">
        <v>8554</v>
      </c>
      <c r="B8555" t="s">
        <v>32210</v>
      </c>
      <c r="C8555" s="57">
        <v>43052</v>
      </c>
      <c r="D8555" s="58">
        <v>43059</v>
      </c>
      <c r="E8555">
        <v>7</v>
      </c>
      <c r="F8555" t="s">
        <v>10056</v>
      </c>
      <c r="G8555" t="s">
        <v>11264</v>
      </c>
      <c r="H8555" t="s">
        <v>11265</v>
      </c>
      <c r="I8555" t="s">
        <v>10024</v>
      </c>
      <c r="J8555" t="s">
        <v>10025</v>
      </c>
      <c r="K8555" t="s">
        <v>10565</v>
      </c>
      <c r="L8555" t="s">
        <v>10566</v>
      </c>
      <c r="M8555">
        <v>35601</v>
      </c>
      <c r="N8555" t="s">
        <v>10028</v>
      </c>
      <c r="O8555" t="s">
        <v>14737</v>
      </c>
      <c r="P8555" t="s">
        <v>10088</v>
      </c>
      <c r="Q8555" t="s">
        <v>10230</v>
      </c>
      <c r="R8555" t="s">
        <v>14738</v>
      </c>
      <c r="S8555" s="13" t="s">
        <v>32211</v>
      </c>
      <c r="T8555">
        <v>239.92</v>
      </c>
      <c r="U8555" s="2">
        <v>8</v>
      </c>
      <c r="V8555">
        <v>8</v>
      </c>
      <c r="W8555" s="2">
        <v>0</v>
      </c>
      <c r="X8555">
        <v>0</v>
      </c>
      <c r="Y8555" s="2" t="s">
        <v>24222</v>
      </c>
      <c r="Z8555">
        <v>23.992000000000001</v>
      </c>
    </row>
    <row r="8556" spans="1:26" x14ac:dyDescent="0.25">
      <c r="A8556">
        <v>8555</v>
      </c>
      <c r="B8556" t="s">
        <v>32212</v>
      </c>
      <c r="C8556" s="57">
        <v>42713</v>
      </c>
      <c r="D8556" s="58">
        <v>42715</v>
      </c>
      <c r="E8556">
        <v>2</v>
      </c>
      <c r="F8556" t="s">
        <v>10281</v>
      </c>
      <c r="G8556" t="s">
        <v>15869</v>
      </c>
      <c r="H8556" t="s">
        <v>15870</v>
      </c>
      <c r="I8556" t="s">
        <v>10024</v>
      </c>
      <c r="J8556" t="s">
        <v>10025</v>
      </c>
      <c r="K8556" t="s">
        <v>10499</v>
      </c>
      <c r="L8556" t="s">
        <v>10500</v>
      </c>
      <c r="M8556">
        <v>22153</v>
      </c>
      <c r="N8556" t="s">
        <v>10028</v>
      </c>
      <c r="O8556" t="s">
        <v>16994</v>
      </c>
      <c r="P8556" t="s">
        <v>10030</v>
      </c>
      <c r="Q8556" t="s">
        <v>10062</v>
      </c>
      <c r="R8556" t="s">
        <v>16995</v>
      </c>
      <c r="S8556" s="13" t="s">
        <v>23693</v>
      </c>
      <c r="T8556">
        <v>1056.8599999999999</v>
      </c>
      <c r="U8556" s="2">
        <v>7</v>
      </c>
      <c r="V8556">
        <v>7</v>
      </c>
      <c r="W8556" s="2">
        <v>0</v>
      </c>
      <c r="X8556">
        <v>0</v>
      </c>
      <c r="Y8556" s="2" t="s">
        <v>32213</v>
      </c>
      <c r="Z8556">
        <v>158.529</v>
      </c>
    </row>
    <row r="8557" spans="1:26" x14ac:dyDescent="0.25">
      <c r="A8557">
        <v>8556</v>
      </c>
      <c r="B8557" t="s">
        <v>32214</v>
      </c>
      <c r="C8557" s="57">
        <v>42085</v>
      </c>
      <c r="D8557" s="58">
        <v>42085</v>
      </c>
      <c r="E8557">
        <v>0</v>
      </c>
      <c r="F8557" t="s">
        <v>12145</v>
      </c>
      <c r="G8557" t="s">
        <v>14117</v>
      </c>
      <c r="H8557" t="s">
        <v>14118</v>
      </c>
      <c r="I8557" t="s">
        <v>10024</v>
      </c>
      <c r="J8557" t="s">
        <v>10025</v>
      </c>
      <c r="K8557" t="s">
        <v>23347</v>
      </c>
      <c r="L8557" t="s">
        <v>10060</v>
      </c>
      <c r="M8557">
        <v>33317</v>
      </c>
      <c r="N8557" t="s">
        <v>10028</v>
      </c>
      <c r="O8557" t="s">
        <v>12787</v>
      </c>
      <c r="P8557" t="s">
        <v>10088</v>
      </c>
      <c r="Q8557" t="s">
        <v>10230</v>
      </c>
      <c r="R8557" t="s">
        <v>12788</v>
      </c>
      <c r="S8557" s="13" t="s">
        <v>23791</v>
      </c>
      <c r="T8557">
        <v>447.94400000000002</v>
      </c>
      <c r="U8557" s="2">
        <v>7</v>
      </c>
      <c r="V8557">
        <v>7</v>
      </c>
      <c r="W8557" s="2" t="s">
        <v>10071</v>
      </c>
      <c r="X8557">
        <v>0.2</v>
      </c>
      <c r="Y8557" s="2" t="s">
        <v>23792</v>
      </c>
      <c r="Z8557">
        <v>89.588800000000006</v>
      </c>
    </row>
    <row r="8558" spans="1:26" x14ac:dyDescent="0.25">
      <c r="A8558">
        <v>8557</v>
      </c>
      <c r="B8558" t="s">
        <v>32214</v>
      </c>
      <c r="C8558" s="57">
        <v>42085</v>
      </c>
      <c r="D8558" s="58">
        <v>42085</v>
      </c>
      <c r="E8558">
        <v>0</v>
      </c>
      <c r="F8558" t="s">
        <v>12145</v>
      </c>
      <c r="G8558" t="s">
        <v>14117</v>
      </c>
      <c r="H8558" t="s">
        <v>14118</v>
      </c>
      <c r="I8558" t="s">
        <v>10024</v>
      </c>
      <c r="J8558" t="s">
        <v>10025</v>
      </c>
      <c r="K8558" t="s">
        <v>23347</v>
      </c>
      <c r="L8558" t="s">
        <v>10060</v>
      </c>
      <c r="M8558">
        <v>33317</v>
      </c>
      <c r="N8558" t="s">
        <v>10028</v>
      </c>
      <c r="O8558" t="s">
        <v>27292</v>
      </c>
      <c r="P8558" t="s">
        <v>10049</v>
      </c>
      <c r="Q8558" t="s">
        <v>10068</v>
      </c>
      <c r="R8558" t="s">
        <v>27293</v>
      </c>
      <c r="S8558" s="13" t="s">
        <v>32215</v>
      </c>
      <c r="T8558">
        <v>150.40799999999999</v>
      </c>
      <c r="U8558" s="2">
        <v>9</v>
      </c>
      <c r="V8558">
        <v>9</v>
      </c>
      <c r="W8558" s="2" t="s">
        <v>10071</v>
      </c>
      <c r="X8558">
        <v>0.2</v>
      </c>
      <c r="Y8558" s="2" t="s">
        <v>32216</v>
      </c>
      <c r="Z8558">
        <v>-33.841799999999999</v>
      </c>
    </row>
    <row r="8559" spans="1:26" x14ac:dyDescent="0.25">
      <c r="A8559">
        <v>8558</v>
      </c>
      <c r="B8559" t="s">
        <v>32217</v>
      </c>
      <c r="C8559" s="57">
        <v>42727</v>
      </c>
      <c r="D8559" s="58">
        <v>42730</v>
      </c>
      <c r="E8559">
        <v>3</v>
      </c>
      <c r="F8559" t="s">
        <v>10021</v>
      </c>
      <c r="G8559" t="s">
        <v>12240</v>
      </c>
      <c r="H8559" t="s">
        <v>12241</v>
      </c>
      <c r="I8559" t="s">
        <v>10044</v>
      </c>
      <c r="J8559" t="s">
        <v>10025</v>
      </c>
      <c r="K8559" t="s">
        <v>10275</v>
      </c>
      <c r="L8559" t="s">
        <v>10139</v>
      </c>
      <c r="M8559">
        <v>77041</v>
      </c>
      <c r="N8559" t="s">
        <v>10140</v>
      </c>
      <c r="O8559" t="s">
        <v>15937</v>
      </c>
      <c r="P8559" t="s">
        <v>10088</v>
      </c>
      <c r="Q8559" t="s">
        <v>10089</v>
      </c>
      <c r="R8559" t="s">
        <v>15938</v>
      </c>
      <c r="S8559" s="13" t="s">
        <v>17419</v>
      </c>
      <c r="T8559">
        <v>453.57600000000002</v>
      </c>
      <c r="U8559" s="2">
        <v>3</v>
      </c>
      <c r="V8559">
        <v>3</v>
      </c>
      <c r="W8559" s="2" t="s">
        <v>10071</v>
      </c>
      <c r="X8559">
        <v>0.2</v>
      </c>
      <c r="Y8559" s="2" t="s">
        <v>17420</v>
      </c>
      <c r="Z8559">
        <v>39.687899999999999</v>
      </c>
    </row>
    <row r="8560" spans="1:26" x14ac:dyDescent="0.25">
      <c r="A8560">
        <v>8559</v>
      </c>
      <c r="B8560" t="s">
        <v>32217</v>
      </c>
      <c r="C8560" s="57">
        <v>42727</v>
      </c>
      <c r="D8560" s="58">
        <v>42730</v>
      </c>
      <c r="E8560">
        <v>3</v>
      </c>
      <c r="F8560" t="s">
        <v>10021</v>
      </c>
      <c r="G8560" t="s">
        <v>12240</v>
      </c>
      <c r="H8560" t="s">
        <v>12241</v>
      </c>
      <c r="I8560" t="s">
        <v>10044</v>
      </c>
      <c r="J8560" t="s">
        <v>10025</v>
      </c>
      <c r="K8560" t="s">
        <v>10275</v>
      </c>
      <c r="L8560" t="s">
        <v>10139</v>
      </c>
      <c r="M8560">
        <v>77041</v>
      </c>
      <c r="N8560" t="s">
        <v>10140</v>
      </c>
      <c r="O8560" t="s">
        <v>24234</v>
      </c>
      <c r="P8560" t="s">
        <v>10049</v>
      </c>
      <c r="Q8560" t="s">
        <v>10050</v>
      </c>
      <c r="R8560" t="s">
        <v>24235</v>
      </c>
      <c r="S8560" s="13" t="s">
        <v>18221</v>
      </c>
      <c r="T8560">
        <v>45.36</v>
      </c>
      <c r="U8560" s="2">
        <v>9</v>
      </c>
      <c r="V8560">
        <v>9</v>
      </c>
      <c r="W8560" s="2" t="s">
        <v>10071</v>
      </c>
      <c r="X8560">
        <v>0.2</v>
      </c>
      <c r="Y8560" s="2" t="s">
        <v>32218</v>
      </c>
      <c r="Z8560">
        <v>14.742000000000001</v>
      </c>
    </row>
    <row r="8561" spans="1:26" x14ac:dyDescent="0.25">
      <c r="A8561">
        <v>8560</v>
      </c>
      <c r="B8561" t="s">
        <v>32217</v>
      </c>
      <c r="C8561" s="57">
        <v>42727</v>
      </c>
      <c r="D8561" s="58">
        <v>42730</v>
      </c>
      <c r="E8561">
        <v>3</v>
      </c>
      <c r="F8561" t="s">
        <v>10021</v>
      </c>
      <c r="G8561" t="s">
        <v>12240</v>
      </c>
      <c r="H8561" t="s">
        <v>12241</v>
      </c>
      <c r="I8561" t="s">
        <v>10044</v>
      </c>
      <c r="J8561" t="s">
        <v>10025</v>
      </c>
      <c r="K8561" t="s">
        <v>10275</v>
      </c>
      <c r="L8561" t="s">
        <v>10139</v>
      </c>
      <c r="M8561">
        <v>77041</v>
      </c>
      <c r="N8561" t="s">
        <v>10140</v>
      </c>
      <c r="O8561" t="s">
        <v>18663</v>
      </c>
      <c r="P8561" t="s">
        <v>10088</v>
      </c>
      <c r="Q8561" t="s">
        <v>10089</v>
      </c>
      <c r="R8561" t="s">
        <v>18664</v>
      </c>
      <c r="S8561" s="13" t="s">
        <v>28054</v>
      </c>
      <c r="T8561">
        <v>287.88</v>
      </c>
      <c r="U8561" s="2">
        <v>3</v>
      </c>
      <c r="V8561">
        <v>3</v>
      </c>
      <c r="W8561" s="2" t="s">
        <v>10071</v>
      </c>
      <c r="X8561">
        <v>0.2</v>
      </c>
      <c r="Y8561" s="2" t="s">
        <v>28055</v>
      </c>
      <c r="Z8561">
        <v>35.984999999999999</v>
      </c>
    </row>
    <row r="8562" spans="1:26" x14ac:dyDescent="0.25">
      <c r="A8562">
        <v>8561</v>
      </c>
      <c r="B8562" t="s">
        <v>32217</v>
      </c>
      <c r="C8562" s="57">
        <v>42727</v>
      </c>
      <c r="D8562" s="58">
        <v>42730</v>
      </c>
      <c r="E8562">
        <v>3</v>
      </c>
      <c r="F8562" t="s">
        <v>10021</v>
      </c>
      <c r="G8562" t="s">
        <v>12240</v>
      </c>
      <c r="H8562" t="s">
        <v>12241</v>
      </c>
      <c r="I8562" t="s">
        <v>10044</v>
      </c>
      <c r="J8562" t="s">
        <v>10025</v>
      </c>
      <c r="K8562" t="s">
        <v>10275</v>
      </c>
      <c r="L8562" t="s">
        <v>10139</v>
      </c>
      <c r="M8562">
        <v>77041</v>
      </c>
      <c r="N8562" t="s">
        <v>10140</v>
      </c>
      <c r="O8562" t="s">
        <v>22397</v>
      </c>
      <c r="P8562" t="s">
        <v>10088</v>
      </c>
      <c r="Q8562" t="s">
        <v>10089</v>
      </c>
      <c r="R8562" t="s">
        <v>22398</v>
      </c>
      <c r="S8562" s="13" t="s">
        <v>32219</v>
      </c>
      <c r="T8562">
        <v>131.88</v>
      </c>
      <c r="U8562" s="2">
        <v>3</v>
      </c>
      <c r="V8562">
        <v>3</v>
      </c>
      <c r="W8562" s="2" t="s">
        <v>10071</v>
      </c>
      <c r="X8562">
        <v>0.2</v>
      </c>
      <c r="Y8562" s="2" t="s">
        <v>32220</v>
      </c>
      <c r="Z8562">
        <v>14.836499999999999</v>
      </c>
    </row>
    <row r="8563" spans="1:26" x14ac:dyDescent="0.25">
      <c r="A8563">
        <v>8562</v>
      </c>
      <c r="B8563" t="s">
        <v>32217</v>
      </c>
      <c r="C8563" s="57">
        <v>42727</v>
      </c>
      <c r="D8563" s="58">
        <v>42730</v>
      </c>
      <c r="E8563">
        <v>3</v>
      </c>
      <c r="F8563" t="s">
        <v>10021</v>
      </c>
      <c r="G8563" t="s">
        <v>12240</v>
      </c>
      <c r="H8563" t="s">
        <v>12241</v>
      </c>
      <c r="I8563" t="s">
        <v>10044</v>
      </c>
      <c r="J8563" t="s">
        <v>10025</v>
      </c>
      <c r="K8563" t="s">
        <v>10275</v>
      </c>
      <c r="L8563" t="s">
        <v>10139</v>
      </c>
      <c r="M8563">
        <v>77041</v>
      </c>
      <c r="N8563" t="s">
        <v>10140</v>
      </c>
      <c r="O8563" t="s">
        <v>12595</v>
      </c>
      <c r="P8563" t="s">
        <v>10030</v>
      </c>
      <c r="Q8563" t="s">
        <v>10078</v>
      </c>
      <c r="R8563" t="s">
        <v>12596</v>
      </c>
      <c r="S8563" s="13" t="s">
        <v>15659</v>
      </c>
      <c r="T8563">
        <v>2.3279999999999998</v>
      </c>
      <c r="U8563" s="2">
        <v>2</v>
      </c>
      <c r="V8563">
        <v>2</v>
      </c>
      <c r="W8563" s="2" t="s">
        <v>10292</v>
      </c>
      <c r="X8563">
        <v>0.6</v>
      </c>
      <c r="Y8563" s="2" t="s">
        <v>15660</v>
      </c>
      <c r="Z8563">
        <v>-0.75660000000000005</v>
      </c>
    </row>
    <row r="8564" spans="1:26" x14ac:dyDescent="0.25">
      <c r="A8564">
        <v>8563</v>
      </c>
      <c r="B8564" t="s">
        <v>32221</v>
      </c>
      <c r="C8564" s="57">
        <v>42462</v>
      </c>
      <c r="D8564" s="58">
        <v>42466</v>
      </c>
      <c r="E8564">
        <v>4</v>
      </c>
      <c r="F8564" t="s">
        <v>10021</v>
      </c>
      <c r="G8564" t="s">
        <v>13555</v>
      </c>
      <c r="H8564" t="s">
        <v>13556</v>
      </c>
      <c r="I8564" t="s">
        <v>10044</v>
      </c>
      <c r="J8564" t="s">
        <v>10025</v>
      </c>
      <c r="K8564" t="s">
        <v>14389</v>
      </c>
      <c r="L8564" t="s">
        <v>10155</v>
      </c>
      <c r="M8564">
        <v>53209</v>
      </c>
      <c r="N8564" t="s">
        <v>10140</v>
      </c>
      <c r="O8564" t="s">
        <v>17043</v>
      </c>
      <c r="P8564" t="s">
        <v>10030</v>
      </c>
      <c r="Q8564" t="s">
        <v>10036</v>
      </c>
      <c r="R8564" t="s">
        <v>17044</v>
      </c>
      <c r="S8564" s="13" t="s">
        <v>32222</v>
      </c>
      <c r="T8564">
        <v>1454.9</v>
      </c>
      <c r="U8564" s="2">
        <v>5</v>
      </c>
      <c r="V8564">
        <v>5</v>
      </c>
      <c r="W8564" s="2">
        <v>0</v>
      </c>
      <c r="X8564">
        <v>0</v>
      </c>
      <c r="Y8564" s="2" t="s">
        <v>32223</v>
      </c>
      <c r="Z8564">
        <v>378.274</v>
      </c>
    </row>
    <row r="8565" spans="1:26" x14ac:dyDescent="0.25">
      <c r="A8565">
        <v>8564</v>
      </c>
      <c r="B8565" t="s">
        <v>32224</v>
      </c>
      <c r="C8565" s="57">
        <v>42855</v>
      </c>
      <c r="D8565" s="58">
        <v>42859</v>
      </c>
      <c r="E8565">
        <v>4</v>
      </c>
      <c r="F8565" t="s">
        <v>10056</v>
      </c>
      <c r="G8565" t="s">
        <v>16194</v>
      </c>
      <c r="H8565" t="s">
        <v>16195</v>
      </c>
      <c r="I8565" t="s">
        <v>10137</v>
      </c>
      <c r="J8565" t="s">
        <v>10025</v>
      </c>
      <c r="K8565" t="s">
        <v>32225</v>
      </c>
      <c r="L8565" t="s">
        <v>10060</v>
      </c>
      <c r="M8565">
        <v>32771</v>
      </c>
      <c r="N8565" t="s">
        <v>10028</v>
      </c>
      <c r="O8565" t="s">
        <v>16776</v>
      </c>
      <c r="P8565" t="s">
        <v>10049</v>
      </c>
      <c r="Q8565" t="s">
        <v>10094</v>
      </c>
      <c r="R8565" t="s">
        <v>16777</v>
      </c>
      <c r="S8565" s="13" t="s">
        <v>31053</v>
      </c>
      <c r="T8565">
        <v>4.8419999999999996</v>
      </c>
      <c r="U8565" s="2">
        <v>3</v>
      </c>
      <c r="V8565">
        <v>3</v>
      </c>
      <c r="W8565" s="2" t="s">
        <v>10247</v>
      </c>
      <c r="X8565">
        <v>0.7</v>
      </c>
      <c r="Y8565" s="2" t="s">
        <v>32226</v>
      </c>
      <c r="Z8565">
        <v>-3.5508000000000002</v>
      </c>
    </row>
    <row r="8566" spans="1:26" x14ac:dyDescent="0.25">
      <c r="A8566">
        <v>8565</v>
      </c>
      <c r="B8566" t="s">
        <v>32224</v>
      </c>
      <c r="C8566" s="57">
        <v>42855</v>
      </c>
      <c r="D8566" s="58">
        <v>42859</v>
      </c>
      <c r="E8566">
        <v>4</v>
      </c>
      <c r="F8566" t="s">
        <v>10056</v>
      </c>
      <c r="G8566" t="s">
        <v>16194</v>
      </c>
      <c r="H8566" t="s">
        <v>16195</v>
      </c>
      <c r="I8566" t="s">
        <v>10137</v>
      </c>
      <c r="J8566" t="s">
        <v>10025</v>
      </c>
      <c r="K8566" t="s">
        <v>32225</v>
      </c>
      <c r="L8566" t="s">
        <v>10060</v>
      </c>
      <c r="M8566">
        <v>32771</v>
      </c>
      <c r="N8566" t="s">
        <v>10028</v>
      </c>
      <c r="O8566" t="s">
        <v>27719</v>
      </c>
      <c r="P8566" t="s">
        <v>10030</v>
      </c>
      <c r="Q8566" t="s">
        <v>10078</v>
      </c>
      <c r="R8566" t="s">
        <v>27720</v>
      </c>
      <c r="S8566" s="13" t="s">
        <v>32227</v>
      </c>
      <c r="T8566">
        <v>220.70400000000001</v>
      </c>
      <c r="U8566" s="2">
        <v>6</v>
      </c>
      <c r="V8566">
        <v>6</v>
      </c>
      <c r="W8566" s="2" t="s">
        <v>10071</v>
      </c>
      <c r="X8566">
        <v>0.2</v>
      </c>
      <c r="Y8566" s="2" t="s">
        <v>32228</v>
      </c>
      <c r="Z8566">
        <v>-8.2764000000000006</v>
      </c>
    </row>
    <row r="8567" spans="1:26" x14ac:dyDescent="0.25">
      <c r="A8567">
        <v>8566</v>
      </c>
      <c r="B8567" t="s">
        <v>32229</v>
      </c>
      <c r="C8567" s="57">
        <v>42691</v>
      </c>
      <c r="D8567" s="58">
        <v>42692</v>
      </c>
      <c r="E8567">
        <v>1</v>
      </c>
      <c r="F8567" t="s">
        <v>10281</v>
      </c>
      <c r="G8567" t="s">
        <v>27343</v>
      </c>
      <c r="H8567" t="s">
        <v>27344</v>
      </c>
      <c r="I8567" t="s">
        <v>10024</v>
      </c>
      <c r="J8567" t="s">
        <v>10025</v>
      </c>
      <c r="K8567" t="s">
        <v>24772</v>
      </c>
      <c r="L8567" t="s">
        <v>10139</v>
      </c>
      <c r="M8567">
        <v>75056</v>
      </c>
      <c r="N8567" t="s">
        <v>10140</v>
      </c>
      <c r="O8567" t="s">
        <v>21949</v>
      </c>
      <c r="P8567" t="s">
        <v>10088</v>
      </c>
      <c r="Q8567" t="s">
        <v>10089</v>
      </c>
      <c r="R8567" t="s">
        <v>21950</v>
      </c>
      <c r="S8567" s="13" t="s">
        <v>24239</v>
      </c>
      <c r="T8567">
        <v>67.176000000000002</v>
      </c>
      <c r="U8567" s="2">
        <v>3</v>
      </c>
      <c r="V8567">
        <v>3</v>
      </c>
      <c r="W8567" s="2" t="s">
        <v>10071</v>
      </c>
      <c r="X8567">
        <v>0.2</v>
      </c>
      <c r="Y8567" s="2" t="s">
        <v>31223</v>
      </c>
      <c r="Z8567">
        <v>6.7176</v>
      </c>
    </row>
    <row r="8568" spans="1:26" x14ac:dyDescent="0.25">
      <c r="A8568">
        <v>8567</v>
      </c>
      <c r="B8568" t="s">
        <v>32229</v>
      </c>
      <c r="C8568" s="57">
        <v>42691</v>
      </c>
      <c r="D8568" s="58">
        <v>42692</v>
      </c>
      <c r="E8568">
        <v>1</v>
      </c>
      <c r="F8568" t="s">
        <v>10281</v>
      </c>
      <c r="G8568" t="s">
        <v>27343</v>
      </c>
      <c r="H8568" t="s">
        <v>27344</v>
      </c>
      <c r="I8568" t="s">
        <v>10024</v>
      </c>
      <c r="J8568" t="s">
        <v>10025</v>
      </c>
      <c r="K8568" t="s">
        <v>24772</v>
      </c>
      <c r="L8568" t="s">
        <v>10139</v>
      </c>
      <c r="M8568">
        <v>75056</v>
      </c>
      <c r="N8568" t="s">
        <v>10140</v>
      </c>
      <c r="O8568" t="s">
        <v>20810</v>
      </c>
      <c r="P8568" t="s">
        <v>10049</v>
      </c>
      <c r="Q8568" t="s">
        <v>10119</v>
      </c>
      <c r="R8568" t="s">
        <v>20811</v>
      </c>
      <c r="S8568" s="13" t="s">
        <v>11883</v>
      </c>
      <c r="T8568">
        <v>15.231999999999999</v>
      </c>
      <c r="U8568" s="2">
        <v>4</v>
      </c>
      <c r="V8568">
        <v>4</v>
      </c>
      <c r="W8568" s="2" t="s">
        <v>10071</v>
      </c>
      <c r="X8568">
        <v>0.2</v>
      </c>
      <c r="Y8568" s="2" t="s">
        <v>30959</v>
      </c>
      <c r="Z8568">
        <v>5.5216000000000003</v>
      </c>
    </row>
    <row r="8569" spans="1:26" x14ac:dyDescent="0.25">
      <c r="A8569">
        <v>8568</v>
      </c>
      <c r="B8569" t="s">
        <v>32230</v>
      </c>
      <c r="C8569" s="57">
        <v>42684</v>
      </c>
      <c r="D8569" s="58">
        <v>42686</v>
      </c>
      <c r="E8569">
        <v>2</v>
      </c>
      <c r="F8569" t="s">
        <v>10281</v>
      </c>
      <c r="G8569" t="s">
        <v>13935</v>
      </c>
      <c r="H8569" t="s">
        <v>13936</v>
      </c>
      <c r="I8569" t="s">
        <v>10024</v>
      </c>
      <c r="J8569" t="s">
        <v>10025</v>
      </c>
      <c r="K8569" t="s">
        <v>10427</v>
      </c>
      <c r="L8569" t="s">
        <v>10791</v>
      </c>
      <c r="M8569">
        <v>45373</v>
      </c>
      <c r="N8569" t="s">
        <v>10208</v>
      </c>
      <c r="O8569" t="s">
        <v>19709</v>
      </c>
      <c r="P8569" t="s">
        <v>10049</v>
      </c>
      <c r="Q8569" t="s">
        <v>10119</v>
      </c>
      <c r="R8569" t="s">
        <v>19710</v>
      </c>
      <c r="S8569" s="13" t="s">
        <v>11747</v>
      </c>
      <c r="T8569">
        <v>31.103999999999999</v>
      </c>
      <c r="U8569" s="2">
        <v>6</v>
      </c>
      <c r="V8569">
        <v>6</v>
      </c>
      <c r="W8569" s="2" t="s">
        <v>10071</v>
      </c>
      <c r="X8569">
        <v>0.2</v>
      </c>
      <c r="Y8569" s="2" t="s">
        <v>11748</v>
      </c>
      <c r="Z8569">
        <v>10.8864</v>
      </c>
    </row>
    <row r="8570" spans="1:26" x14ac:dyDescent="0.25">
      <c r="A8570">
        <v>8569</v>
      </c>
      <c r="B8570" t="s">
        <v>32231</v>
      </c>
      <c r="C8570" s="57">
        <v>42710</v>
      </c>
      <c r="D8570" s="58">
        <v>42716</v>
      </c>
      <c r="E8570">
        <v>6</v>
      </c>
      <c r="F8570" t="s">
        <v>10056</v>
      </c>
      <c r="G8570" t="s">
        <v>14550</v>
      </c>
      <c r="H8570" t="s">
        <v>14551</v>
      </c>
      <c r="I8570" t="s">
        <v>10044</v>
      </c>
      <c r="J8570" t="s">
        <v>10025</v>
      </c>
      <c r="K8570" t="s">
        <v>21564</v>
      </c>
      <c r="L8570" t="s">
        <v>10412</v>
      </c>
      <c r="M8570">
        <v>11550</v>
      </c>
      <c r="N8570" t="s">
        <v>10208</v>
      </c>
      <c r="O8570" t="s">
        <v>23764</v>
      </c>
      <c r="P8570" t="s">
        <v>10049</v>
      </c>
      <c r="Q8570" t="s">
        <v>10094</v>
      </c>
      <c r="R8570" t="s">
        <v>23765</v>
      </c>
      <c r="S8570" s="13" t="s">
        <v>32232</v>
      </c>
      <c r="T8570">
        <v>968.74400000000003</v>
      </c>
      <c r="U8570" s="2">
        <v>7</v>
      </c>
      <c r="V8570">
        <v>7</v>
      </c>
      <c r="W8570" s="2" t="s">
        <v>10071</v>
      </c>
      <c r="X8570">
        <v>0.2</v>
      </c>
      <c r="Y8570" s="2" t="s">
        <v>32233</v>
      </c>
      <c r="Z8570">
        <v>314.84179999999998</v>
      </c>
    </row>
    <row r="8571" spans="1:26" x14ac:dyDescent="0.25">
      <c r="A8571">
        <v>8570</v>
      </c>
      <c r="B8571" t="s">
        <v>32231</v>
      </c>
      <c r="C8571" s="57">
        <v>42710</v>
      </c>
      <c r="D8571" s="58">
        <v>42716</v>
      </c>
      <c r="E8571">
        <v>6</v>
      </c>
      <c r="F8571" t="s">
        <v>10056</v>
      </c>
      <c r="G8571" t="s">
        <v>14550</v>
      </c>
      <c r="H8571" t="s">
        <v>14551</v>
      </c>
      <c r="I8571" t="s">
        <v>10044</v>
      </c>
      <c r="J8571" t="s">
        <v>10025</v>
      </c>
      <c r="K8571" t="s">
        <v>21564</v>
      </c>
      <c r="L8571" t="s">
        <v>10412</v>
      </c>
      <c r="M8571">
        <v>11550</v>
      </c>
      <c r="N8571" t="s">
        <v>10208</v>
      </c>
      <c r="O8571" t="s">
        <v>10684</v>
      </c>
      <c r="P8571" t="s">
        <v>10049</v>
      </c>
      <c r="Q8571" t="s">
        <v>10094</v>
      </c>
      <c r="R8571" t="s">
        <v>10685</v>
      </c>
      <c r="S8571" s="13" t="s">
        <v>32234</v>
      </c>
      <c r="T8571">
        <v>222.352</v>
      </c>
      <c r="U8571" s="2">
        <v>13</v>
      </c>
      <c r="V8571">
        <v>13</v>
      </c>
      <c r="W8571" s="2" t="s">
        <v>10071</v>
      </c>
      <c r="X8571">
        <v>0.2</v>
      </c>
      <c r="Y8571" s="2" t="s">
        <v>32235</v>
      </c>
      <c r="Z8571">
        <v>77.8232</v>
      </c>
    </row>
    <row r="8572" spans="1:26" x14ac:dyDescent="0.25">
      <c r="A8572">
        <v>8571</v>
      </c>
      <c r="B8572" t="s">
        <v>32231</v>
      </c>
      <c r="C8572" s="57">
        <v>42710</v>
      </c>
      <c r="D8572" s="58">
        <v>42716</v>
      </c>
      <c r="E8572">
        <v>6</v>
      </c>
      <c r="F8572" t="s">
        <v>10056</v>
      </c>
      <c r="G8572" t="s">
        <v>14550</v>
      </c>
      <c r="H8572" t="s">
        <v>14551</v>
      </c>
      <c r="I8572" t="s">
        <v>10044</v>
      </c>
      <c r="J8572" t="s">
        <v>10025</v>
      </c>
      <c r="K8572" t="s">
        <v>21564</v>
      </c>
      <c r="L8572" t="s">
        <v>10412</v>
      </c>
      <c r="M8572">
        <v>11550</v>
      </c>
      <c r="N8572" t="s">
        <v>10208</v>
      </c>
      <c r="O8572" t="s">
        <v>15803</v>
      </c>
      <c r="P8572" t="s">
        <v>10088</v>
      </c>
      <c r="Q8572" t="s">
        <v>12007</v>
      </c>
      <c r="R8572" t="s">
        <v>15804</v>
      </c>
      <c r="S8572" s="13" t="s">
        <v>20066</v>
      </c>
      <c r="T8572">
        <v>479.98399999999998</v>
      </c>
      <c r="U8572" s="2">
        <v>2</v>
      </c>
      <c r="V8572">
        <v>2</v>
      </c>
      <c r="W8572" s="2" t="s">
        <v>10071</v>
      </c>
      <c r="X8572">
        <v>0.2</v>
      </c>
      <c r="Y8572" s="2" t="s">
        <v>25327</v>
      </c>
      <c r="Z8572">
        <v>89.997</v>
      </c>
    </row>
    <row r="8573" spans="1:26" x14ac:dyDescent="0.25">
      <c r="A8573">
        <v>8572</v>
      </c>
      <c r="B8573" t="s">
        <v>32236</v>
      </c>
      <c r="C8573" s="57">
        <v>42433</v>
      </c>
      <c r="D8573" s="58">
        <v>42433</v>
      </c>
      <c r="E8573">
        <v>0</v>
      </c>
      <c r="F8573" t="s">
        <v>12145</v>
      </c>
      <c r="G8573" t="s">
        <v>13644</v>
      </c>
      <c r="H8573" t="s">
        <v>13645</v>
      </c>
      <c r="I8573" t="s">
        <v>10137</v>
      </c>
      <c r="J8573" t="s">
        <v>10025</v>
      </c>
      <c r="K8573" t="s">
        <v>11323</v>
      </c>
      <c r="L8573" t="s">
        <v>10139</v>
      </c>
      <c r="M8573">
        <v>75081</v>
      </c>
      <c r="N8573" t="s">
        <v>10140</v>
      </c>
      <c r="O8573" t="s">
        <v>18035</v>
      </c>
      <c r="P8573" t="s">
        <v>10049</v>
      </c>
      <c r="Q8573" t="s">
        <v>10119</v>
      </c>
      <c r="R8573" t="s">
        <v>18036</v>
      </c>
      <c r="S8573" s="13" t="s">
        <v>18016</v>
      </c>
      <c r="T8573">
        <v>10.272</v>
      </c>
      <c r="U8573" s="2">
        <v>3</v>
      </c>
      <c r="V8573">
        <v>3</v>
      </c>
      <c r="W8573" s="2" t="s">
        <v>10071</v>
      </c>
      <c r="X8573">
        <v>0.2</v>
      </c>
      <c r="Y8573" s="2" t="s">
        <v>18017</v>
      </c>
      <c r="Z8573">
        <v>3.21</v>
      </c>
    </row>
    <row r="8574" spans="1:26" x14ac:dyDescent="0.25">
      <c r="A8574">
        <v>8573</v>
      </c>
      <c r="B8574" t="s">
        <v>32237</v>
      </c>
      <c r="C8574" s="57">
        <v>41971</v>
      </c>
      <c r="D8574" s="58">
        <v>41975</v>
      </c>
      <c r="E8574">
        <v>4</v>
      </c>
      <c r="F8574" t="s">
        <v>10056</v>
      </c>
      <c r="G8574" t="s">
        <v>18246</v>
      </c>
      <c r="H8574" t="s">
        <v>18247</v>
      </c>
      <c r="I8574" t="s">
        <v>10024</v>
      </c>
      <c r="J8574" t="s">
        <v>10025</v>
      </c>
      <c r="K8574" t="s">
        <v>10275</v>
      </c>
      <c r="L8574" t="s">
        <v>10139</v>
      </c>
      <c r="M8574">
        <v>77041</v>
      </c>
      <c r="N8574" t="s">
        <v>10140</v>
      </c>
      <c r="O8574" t="s">
        <v>17813</v>
      </c>
      <c r="P8574" t="s">
        <v>10088</v>
      </c>
      <c r="Q8574" t="s">
        <v>11096</v>
      </c>
      <c r="R8574" t="s">
        <v>17814</v>
      </c>
      <c r="S8574" s="13" t="s">
        <v>32238</v>
      </c>
      <c r="T8574">
        <v>998.85</v>
      </c>
      <c r="U8574" s="2">
        <v>5</v>
      </c>
      <c r="V8574">
        <v>5</v>
      </c>
      <c r="W8574" s="2" t="s">
        <v>10892</v>
      </c>
      <c r="X8574">
        <v>0.4</v>
      </c>
      <c r="Y8574" s="2" t="s">
        <v>32239</v>
      </c>
      <c r="Z8574">
        <v>-199.77</v>
      </c>
    </row>
    <row r="8575" spans="1:26" x14ac:dyDescent="0.25">
      <c r="A8575">
        <v>8574</v>
      </c>
      <c r="B8575" t="s">
        <v>32240</v>
      </c>
      <c r="C8575" s="57">
        <v>42297</v>
      </c>
      <c r="D8575" s="58">
        <v>42299</v>
      </c>
      <c r="E8575">
        <v>2</v>
      </c>
      <c r="F8575" t="s">
        <v>10281</v>
      </c>
      <c r="G8575" t="s">
        <v>17117</v>
      </c>
      <c r="H8575" t="s">
        <v>17118</v>
      </c>
      <c r="I8575" t="s">
        <v>10024</v>
      </c>
      <c r="J8575" t="s">
        <v>10025</v>
      </c>
      <c r="K8575" t="s">
        <v>10411</v>
      </c>
      <c r="L8575" t="s">
        <v>10412</v>
      </c>
      <c r="M8575">
        <v>10035</v>
      </c>
      <c r="N8575" t="s">
        <v>10208</v>
      </c>
      <c r="O8575" t="s">
        <v>10276</v>
      </c>
      <c r="P8575" t="s">
        <v>10049</v>
      </c>
      <c r="Q8575" t="s">
        <v>10119</v>
      </c>
      <c r="R8575" t="s">
        <v>10277</v>
      </c>
      <c r="S8575" s="13" t="s">
        <v>12066</v>
      </c>
      <c r="T8575">
        <v>24.56</v>
      </c>
      <c r="U8575" s="2">
        <v>2</v>
      </c>
      <c r="V8575">
        <v>2</v>
      </c>
      <c r="W8575" s="2">
        <v>0</v>
      </c>
      <c r="X8575">
        <v>0</v>
      </c>
      <c r="Y8575" s="2" t="s">
        <v>12067</v>
      </c>
      <c r="Z8575">
        <v>11.543200000000001</v>
      </c>
    </row>
    <row r="8576" spans="1:26" x14ac:dyDescent="0.25">
      <c r="A8576">
        <v>8575</v>
      </c>
      <c r="B8576" t="s">
        <v>32241</v>
      </c>
      <c r="C8576" s="57">
        <v>41901</v>
      </c>
      <c r="D8576" s="57">
        <v>41901</v>
      </c>
      <c r="E8576">
        <v>0</v>
      </c>
      <c r="F8576" t="s">
        <v>12145</v>
      </c>
      <c r="G8576" t="s">
        <v>11171</v>
      </c>
      <c r="H8576" t="s">
        <v>11172</v>
      </c>
      <c r="I8576" t="s">
        <v>10137</v>
      </c>
      <c r="J8576" t="s">
        <v>10025</v>
      </c>
      <c r="K8576" t="s">
        <v>10174</v>
      </c>
      <c r="L8576" t="s">
        <v>10046</v>
      </c>
      <c r="M8576">
        <v>94110</v>
      </c>
      <c r="N8576" t="s">
        <v>10047</v>
      </c>
      <c r="O8576" t="s">
        <v>16739</v>
      </c>
      <c r="P8576" t="s">
        <v>10049</v>
      </c>
      <c r="Q8576" t="s">
        <v>10414</v>
      </c>
      <c r="R8576" t="s">
        <v>16740</v>
      </c>
      <c r="S8576" s="13" t="s">
        <v>20025</v>
      </c>
      <c r="T8576">
        <v>5.67</v>
      </c>
      <c r="U8576" s="2">
        <v>3</v>
      </c>
      <c r="V8576">
        <v>3</v>
      </c>
      <c r="W8576" s="2">
        <v>0</v>
      </c>
      <c r="X8576">
        <v>0</v>
      </c>
      <c r="Y8576" s="2" t="s">
        <v>20026</v>
      </c>
      <c r="Z8576">
        <v>0.1134</v>
      </c>
    </row>
    <row r="8577" spans="1:26" x14ac:dyDescent="0.25">
      <c r="A8577">
        <v>8576</v>
      </c>
      <c r="B8577" t="s">
        <v>32242</v>
      </c>
      <c r="C8577" s="57">
        <v>42974</v>
      </c>
      <c r="D8577" s="58">
        <v>42977</v>
      </c>
      <c r="E8577">
        <v>3</v>
      </c>
      <c r="F8577" t="s">
        <v>10021</v>
      </c>
      <c r="G8577" t="s">
        <v>16905</v>
      </c>
      <c r="H8577" t="s">
        <v>16906</v>
      </c>
      <c r="I8577" t="s">
        <v>10024</v>
      </c>
      <c r="J8577" t="s">
        <v>10025</v>
      </c>
      <c r="K8577" t="s">
        <v>23407</v>
      </c>
      <c r="L8577" t="s">
        <v>10060</v>
      </c>
      <c r="M8577">
        <v>34952</v>
      </c>
      <c r="N8577" t="s">
        <v>10028</v>
      </c>
      <c r="O8577" t="s">
        <v>13759</v>
      </c>
      <c r="P8577" t="s">
        <v>10049</v>
      </c>
      <c r="Q8577" t="s">
        <v>10099</v>
      </c>
      <c r="R8577" t="s">
        <v>13760</v>
      </c>
      <c r="S8577" s="13" t="s">
        <v>32243</v>
      </c>
      <c r="T8577">
        <v>14.336</v>
      </c>
      <c r="U8577" s="2">
        <v>4</v>
      </c>
      <c r="V8577">
        <v>4</v>
      </c>
      <c r="W8577" s="2" t="s">
        <v>10071</v>
      </c>
      <c r="X8577">
        <v>0.2</v>
      </c>
      <c r="Y8577" s="2" t="s">
        <v>32244</v>
      </c>
      <c r="Z8577">
        <v>0.89600000000000002</v>
      </c>
    </row>
    <row r="8578" spans="1:26" x14ac:dyDescent="0.25">
      <c r="A8578">
        <v>8577</v>
      </c>
      <c r="B8578" t="s">
        <v>32245</v>
      </c>
      <c r="C8578" s="57">
        <v>42919</v>
      </c>
      <c r="D8578" s="58">
        <v>42920</v>
      </c>
      <c r="E8578">
        <v>1</v>
      </c>
      <c r="F8578" t="s">
        <v>10281</v>
      </c>
      <c r="G8578" t="s">
        <v>22576</v>
      </c>
      <c r="H8578" t="s">
        <v>22577</v>
      </c>
      <c r="I8578" t="s">
        <v>10024</v>
      </c>
      <c r="J8578" t="s">
        <v>10025</v>
      </c>
      <c r="K8578" t="s">
        <v>10116</v>
      </c>
      <c r="L8578" t="s">
        <v>14646</v>
      </c>
      <c r="M8578">
        <v>3301</v>
      </c>
      <c r="N8578" t="s">
        <v>10208</v>
      </c>
      <c r="O8578" t="s">
        <v>15030</v>
      </c>
      <c r="P8578" t="s">
        <v>10030</v>
      </c>
      <c r="Q8578" t="s">
        <v>10078</v>
      </c>
      <c r="R8578" t="s">
        <v>15031</v>
      </c>
      <c r="S8578" s="13" t="s">
        <v>14578</v>
      </c>
      <c r="T8578">
        <v>102.3</v>
      </c>
      <c r="U8578" s="2">
        <v>1</v>
      </c>
      <c r="V8578">
        <v>1</v>
      </c>
      <c r="W8578" s="2">
        <v>0</v>
      </c>
      <c r="X8578">
        <v>0</v>
      </c>
      <c r="Y8578" s="2" t="s">
        <v>14579</v>
      </c>
      <c r="Z8578">
        <v>26.597999999999999</v>
      </c>
    </row>
    <row r="8579" spans="1:26" x14ac:dyDescent="0.25">
      <c r="A8579">
        <v>8578</v>
      </c>
      <c r="B8579" t="s">
        <v>32246</v>
      </c>
      <c r="C8579" s="57">
        <v>43091</v>
      </c>
      <c r="D8579" s="58">
        <v>43095</v>
      </c>
      <c r="E8579">
        <v>4</v>
      </c>
      <c r="F8579" t="s">
        <v>10056</v>
      </c>
      <c r="G8579" t="s">
        <v>17409</v>
      </c>
      <c r="H8579" t="s">
        <v>17410</v>
      </c>
      <c r="I8579" t="s">
        <v>10024</v>
      </c>
      <c r="J8579" t="s">
        <v>10025</v>
      </c>
      <c r="K8579" t="s">
        <v>10617</v>
      </c>
      <c r="L8579" t="s">
        <v>10350</v>
      </c>
      <c r="M8579">
        <v>55901</v>
      </c>
      <c r="N8579" t="s">
        <v>10140</v>
      </c>
      <c r="O8579" t="s">
        <v>12206</v>
      </c>
      <c r="P8579" t="s">
        <v>10030</v>
      </c>
      <c r="Q8579" t="s">
        <v>10062</v>
      </c>
      <c r="R8579" t="s">
        <v>12207</v>
      </c>
      <c r="S8579" s="13" t="s">
        <v>32247</v>
      </c>
      <c r="T8579">
        <v>607.52</v>
      </c>
      <c r="U8579" s="2">
        <v>2</v>
      </c>
      <c r="V8579">
        <v>2</v>
      </c>
      <c r="W8579" s="2">
        <v>0</v>
      </c>
      <c r="X8579">
        <v>0</v>
      </c>
      <c r="Y8579" s="2" t="s">
        <v>32248</v>
      </c>
      <c r="Z8579">
        <v>97.203199999999995</v>
      </c>
    </row>
    <row r="8580" spans="1:26" x14ac:dyDescent="0.25">
      <c r="A8580">
        <v>8579</v>
      </c>
      <c r="B8580" t="s">
        <v>32246</v>
      </c>
      <c r="C8580" s="57">
        <v>43091</v>
      </c>
      <c r="D8580" s="58">
        <v>43095</v>
      </c>
      <c r="E8580">
        <v>4</v>
      </c>
      <c r="F8580" t="s">
        <v>10056</v>
      </c>
      <c r="G8580" t="s">
        <v>17409</v>
      </c>
      <c r="H8580" t="s">
        <v>17410</v>
      </c>
      <c r="I8580" t="s">
        <v>10024</v>
      </c>
      <c r="J8580" t="s">
        <v>10025</v>
      </c>
      <c r="K8580" t="s">
        <v>10617</v>
      </c>
      <c r="L8580" t="s">
        <v>10350</v>
      </c>
      <c r="M8580">
        <v>55901</v>
      </c>
      <c r="N8580" t="s">
        <v>10140</v>
      </c>
      <c r="O8580" t="s">
        <v>11563</v>
      </c>
      <c r="P8580" t="s">
        <v>10049</v>
      </c>
      <c r="Q8580" t="s">
        <v>10068</v>
      </c>
      <c r="R8580" t="s">
        <v>12928</v>
      </c>
      <c r="S8580" s="13" t="s">
        <v>32249</v>
      </c>
      <c r="T8580">
        <v>31.16</v>
      </c>
      <c r="U8580" s="2">
        <v>2</v>
      </c>
      <c r="V8580">
        <v>2</v>
      </c>
      <c r="W8580" s="2">
        <v>0</v>
      </c>
      <c r="X8580">
        <v>0</v>
      </c>
      <c r="Y8580" s="2" t="s">
        <v>32250</v>
      </c>
      <c r="Z8580">
        <v>7.79</v>
      </c>
    </row>
    <row r="8581" spans="1:26" x14ac:dyDescent="0.25">
      <c r="A8581">
        <v>8580</v>
      </c>
      <c r="B8581" t="s">
        <v>32251</v>
      </c>
      <c r="C8581" s="57">
        <v>42731</v>
      </c>
      <c r="D8581" s="58">
        <v>42737</v>
      </c>
      <c r="E8581">
        <v>6</v>
      </c>
      <c r="F8581" t="s">
        <v>10056</v>
      </c>
      <c r="G8581" t="s">
        <v>18028</v>
      </c>
      <c r="H8581" t="s">
        <v>18029</v>
      </c>
      <c r="I8581" t="s">
        <v>10024</v>
      </c>
      <c r="J8581" t="s">
        <v>10025</v>
      </c>
      <c r="K8581" t="s">
        <v>12457</v>
      </c>
      <c r="L8581" t="s">
        <v>10027</v>
      </c>
      <c r="M8581">
        <v>40214</v>
      </c>
      <c r="N8581" t="s">
        <v>10028</v>
      </c>
      <c r="O8581" t="s">
        <v>29270</v>
      </c>
      <c r="P8581" t="s">
        <v>10049</v>
      </c>
      <c r="Q8581" t="s">
        <v>10050</v>
      </c>
      <c r="R8581" t="s">
        <v>29271</v>
      </c>
      <c r="S8581" s="13" t="s">
        <v>13225</v>
      </c>
      <c r="T8581">
        <v>2.61</v>
      </c>
      <c r="U8581" s="2">
        <v>1</v>
      </c>
      <c r="V8581">
        <v>1</v>
      </c>
      <c r="W8581" s="2">
        <v>0</v>
      </c>
      <c r="X8581">
        <v>0</v>
      </c>
      <c r="Y8581" s="2" t="s">
        <v>13226</v>
      </c>
      <c r="Z8581">
        <v>1.2005999999999999</v>
      </c>
    </row>
    <row r="8582" spans="1:26" x14ac:dyDescent="0.25">
      <c r="A8582">
        <v>8581</v>
      </c>
      <c r="B8582" t="s">
        <v>32252</v>
      </c>
      <c r="C8582" s="57">
        <v>41779</v>
      </c>
      <c r="D8582" s="58">
        <v>41781</v>
      </c>
      <c r="E8582">
        <v>2</v>
      </c>
      <c r="F8582" t="s">
        <v>10021</v>
      </c>
      <c r="G8582" t="s">
        <v>19018</v>
      </c>
      <c r="H8582" t="s">
        <v>19019</v>
      </c>
      <c r="I8582" t="s">
        <v>10044</v>
      </c>
      <c r="J8582" t="s">
        <v>10025</v>
      </c>
      <c r="K8582" t="s">
        <v>32253</v>
      </c>
      <c r="L8582" t="s">
        <v>10139</v>
      </c>
      <c r="M8582">
        <v>78666</v>
      </c>
      <c r="N8582" t="s">
        <v>10140</v>
      </c>
      <c r="O8582" t="s">
        <v>28574</v>
      </c>
      <c r="P8582" t="s">
        <v>10030</v>
      </c>
      <c r="Q8582" t="s">
        <v>10078</v>
      </c>
      <c r="R8582" t="s">
        <v>28575</v>
      </c>
      <c r="S8582" s="13" t="s">
        <v>21185</v>
      </c>
      <c r="T8582">
        <v>10.332000000000001</v>
      </c>
      <c r="U8582" s="2">
        <v>3</v>
      </c>
      <c r="V8582">
        <v>3</v>
      </c>
      <c r="W8582" s="2" t="s">
        <v>10292</v>
      </c>
      <c r="X8582">
        <v>0.6</v>
      </c>
      <c r="Y8582" s="2" t="s">
        <v>32254</v>
      </c>
      <c r="Z8582">
        <v>-5.9409000000000001</v>
      </c>
    </row>
    <row r="8583" spans="1:26" x14ac:dyDescent="0.25">
      <c r="A8583">
        <v>8582</v>
      </c>
      <c r="B8583" t="s">
        <v>32252</v>
      </c>
      <c r="C8583" s="57">
        <v>41779</v>
      </c>
      <c r="D8583" s="58">
        <v>41781</v>
      </c>
      <c r="E8583">
        <v>2</v>
      </c>
      <c r="F8583" t="s">
        <v>10021</v>
      </c>
      <c r="G8583" t="s">
        <v>19018</v>
      </c>
      <c r="H8583" t="s">
        <v>19019</v>
      </c>
      <c r="I8583" t="s">
        <v>10044</v>
      </c>
      <c r="J8583" t="s">
        <v>10025</v>
      </c>
      <c r="K8583" t="s">
        <v>32253</v>
      </c>
      <c r="L8583" t="s">
        <v>10139</v>
      </c>
      <c r="M8583">
        <v>78666</v>
      </c>
      <c r="N8583" t="s">
        <v>10140</v>
      </c>
      <c r="O8583" t="s">
        <v>14944</v>
      </c>
      <c r="P8583" t="s">
        <v>10049</v>
      </c>
      <c r="Q8583" t="s">
        <v>10119</v>
      </c>
      <c r="R8583" t="s">
        <v>14945</v>
      </c>
      <c r="S8583" s="13" t="s">
        <v>13348</v>
      </c>
      <c r="T8583">
        <v>10.368</v>
      </c>
      <c r="U8583" s="2">
        <v>2</v>
      </c>
      <c r="V8583">
        <v>2</v>
      </c>
      <c r="W8583" s="2" t="s">
        <v>10071</v>
      </c>
      <c r="X8583">
        <v>0.2</v>
      </c>
      <c r="Y8583" s="2" t="s">
        <v>13349</v>
      </c>
      <c r="Z8583">
        <v>3.6288</v>
      </c>
    </row>
    <row r="8584" spans="1:26" x14ac:dyDescent="0.25">
      <c r="A8584">
        <v>8583</v>
      </c>
      <c r="B8584" t="s">
        <v>32252</v>
      </c>
      <c r="C8584" s="57">
        <v>41779</v>
      </c>
      <c r="D8584" s="58">
        <v>41781</v>
      </c>
      <c r="E8584">
        <v>2</v>
      </c>
      <c r="F8584" t="s">
        <v>10021</v>
      </c>
      <c r="G8584" t="s">
        <v>19018</v>
      </c>
      <c r="H8584" t="s">
        <v>19019</v>
      </c>
      <c r="I8584" t="s">
        <v>10044</v>
      </c>
      <c r="J8584" t="s">
        <v>10025</v>
      </c>
      <c r="K8584" t="s">
        <v>32253</v>
      </c>
      <c r="L8584" t="s">
        <v>10139</v>
      </c>
      <c r="M8584">
        <v>78666</v>
      </c>
      <c r="N8584" t="s">
        <v>10140</v>
      </c>
      <c r="O8584" t="s">
        <v>21106</v>
      </c>
      <c r="P8584" t="s">
        <v>10088</v>
      </c>
      <c r="Q8584" t="s">
        <v>10230</v>
      </c>
      <c r="R8584" t="s">
        <v>21107</v>
      </c>
      <c r="S8584" s="13" t="s">
        <v>28531</v>
      </c>
      <c r="T8584">
        <v>20.783999999999999</v>
      </c>
      <c r="U8584" s="2">
        <v>2</v>
      </c>
      <c r="V8584">
        <v>2</v>
      </c>
      <c r="W8584" s="2" t="s">
        <v>10071</v>
      </c>
      <c r="X8584">
        <v>0.2</v>
      </c>
      <c r="Y8584" s="2" t="s">
        <v>32255</v>
      </c>
      <c r="Z8584">
        <v>-3.6372</v>
      </c>
    </row>
    <row r="8585" spans="1:26" x14ac:dyDescent="0.25">
      <c r="A8585">
        <v>8584</v>
      </c>
      <c r="B8585" t="s">
        <v>32252</v>
      </c>
      <c r="C8585" s="57">
        <v>41779</v>
      </c>
      <c r="D8585" s="58">
        <v>41781</v>
      </c>
      <c r="E8585">
        <v>2</v>
      </c>
      <c r="F8585" t="s">
        <v>10021</v>
      </c>
      <c r="G8585" t="s">
        <v>19018</v>
      </c>
      <c r="H8585" t="s">
        <v>19019</v>
      </c>
      <c r="I8585" t="s">
        <v>10044</v>
      </c>
      <c r="J8585" t="s">
        <v>10025</v>
      </c>
      <c r="K8585" t="s">
        <v>32253</v>
      </c>
      <c r="L8585" t="s">
        <v>10139</v>
      </c>
      <c r="M8585">
        <v>78666</v>
      </c>
      <c r="N8585" t="s">
        <v>10140</v>
      </c>
      <c r="O8585" t="s">
        <v>27776</v>
      </c>
      <c r="P8585" t="s">
        <v>10049</v>
      </c>
      <c r="Q8585" t="s">
        <v>10068</v>
      </c>
      <c r="R8585" t="s">
        <v>27777</v>
      </c>
      <c r="S8585" s="13" t="s">
        <v>31295</v>
      </c>
      <c r="T8585">
        <v>66.959999999999994</v>
      </c>
      <c r="U8585" s="2">
        <v>5</v>
      </c>
      <c r="V8585">
        <v>5</v>
      </c>
      <c r="W8585" s="2" t="s">
        <v>10071</v>
      </c>
      <c r="X8585">
        <v>0.2</v>
      </c>
      <c r="Y8585" s="2" t="s">
        <v>32256</v>
      </c>
      <c r="Z8585">
        <v>-13.391999999999999</v>
      </c>
    </row>
    <row r="8586" spans="1:26" x14ac:dyDescent="0.25">
      <c r="A8586">
        <v>8585</v>
      </c>
      <c r="B8586" t="s">
        <v>32257</v>
      </c>
      <c r="C8586" s="57">
        <v>41674</v>
      </c>
      <c r="D8586" s="58">
        <v>41678</v>
      </c>
      <c r="E8586">
        <v>4</v>
      </c>
      <c r="F8586" t="s">
        <v>10021</v>
      </c>
      <c r="G8586" t="s">
        <v>28331</v>
      </c>
      <c r="H8586" t="s">
        <v>28332</v>
      </c>
      <c r="I8586" t="s">
        <v>10044</v>
      </c>
      <c r="J8586" t="s">
        <v>10025</v>
      </c>
      <c r="K8586" t="s">
        <v>15853</v>
      </c>
      <c r="L8586" t="s">
        <v>10046</v>
      </c>
      <c r="M8586">
        <v>92025</v>
      </c>
      <c r="N8586" t="s">
        <v>10047</v>
      </c>
      <c r="O8586" t="s">
        <v>15661</v>
      </c>
      <c r="P8586" t="s">
        <v>10049</v>
      </c>
      <c r="Q8586" t="s">
        <v>10094</v>
      </c>
      <c r="R8586" t="s">
        <v>15662</v>
      </c>
      <c r="S8586" s="13" t="s">
        <v>23999</v>
      </c>
      <c r="T8586">
        <v>17.248000000000001</v>
      </c>
      <c r="U8586" s="2">
        <v>2</v>
      </c>
      <c r="V8586">
        <v>2</v>
      </c>
      <c r="W8586" s="2" t="s">
        <v>10071</v>
      </c>
      <c r="X8586">
        <v>0.2</v>
      </c>
      <c r="Y8586" s="2" t="s">
        <v>24000</v>
      </c>
      <c r="Z8586">
        <v>6.0368000000000004</v>
      </c>
    </row>
    <row r="8587" spans="1:26" x14ac:dyDescent="0.25">
      <c r="A8587">
        <v>8586</v>
      </c>
      <c r="B8587" t="s">
        <v>32258</v>
      </c>
      <c r="C8587" s="57">
        <v>43078</v>
      </c>
      <c r="D8587" s="58">
        <v>43084</v>
      </c>
      <c r="E8587">
        <v>6</v>
      </c>
      <c r="F8587" t="s">
        <v>10056</v>
      </c>
      <c r="G8587" t="s">
        <v>24836</v>
      </c>
      <c r="H8587" t="s">
        <v>24837</v>
      </c>
      <c r="I8587" t="s">
        <v>10024</v>
      </c>
      <c r="J8587" t="s">
        <v>10025</v>
      </c>
      <c r="K8587" t="s">
        <v>10206</v>
      </c>
      <c r="L8587" t="s">
        <v>10207</v>
      </c>
      <c r="M8587">
        <v>19134</v>
      </c>
      <c r="N8587" t="s">
        <v>10208</v>
      </c>
      <c r="O8587" t="s">
        <v>17728</v>
      </c>
      <c r="P8587" t="s">
        <v>10049</v>
      </c>
      <c r="Q8587" t="s">
        <v>10094</v>
      </c>
      <c r="R8587" t="s">
        <v>17729</v>
      </c>
      <c r="S8587" s="13" t="s">
        <v>20920</v>
      </c>
      <c r="T8587">
        <v>11.087999999999999</v>
      </c>
      <c r="U8587" s="2">
        <v>7</v>
      </c>
      <c r="V8587">
        <v>7</v>
      </c>
      <c r="W8587" s="2" t="s">
        <v>10247</v>
      </c>
      <c r="X8587">
        <v>0.7</v>
      </c>
      <c r="Y8587" s="2" t="s">
        <v>20921</v>
      </c>
      <c r="Z8587">
        <v>-8.1311999999999998</v>
      </c>
    </row>
    <row r="8588" spans="1:26" x14ac:dyDescent="0.25">
      <c r="A8588">
        <v>8587</v>
      </c>
      <c r="B8588" t="s">
        <v>32259</v>
      </c>
      <c r="C8588" s="57">
        <v>42927</v>
      </c>
      <c r="D8588" s="58">
        <v>42934</v>
      </c>
      <c r="E8588">
        <v>7</v>
      </c>
      <c r="F8588" t="s">
        <v>10056</v>
      </c>
      <c r="G8588" t="s">
        <v>13045</v>
      </c>
      <c r="H8588" t="s">
        <v>13046</v>
      </c>
      <c r="I8588" t="s">
        <v>10044</v>
      </c>
      <c r="J8588" t="s">
        <v>10025</v>
      </c>
      <c r="K8588" t="s">
        <v>10045</v>
      </c>
      <c r="L8588" t="s">
        <v>10046</v>
      </c>
      <c r="M8588">
        <v>90049</v>
      </c>
      <c r="N8588" t="s">
        <v>10047</v>
      </c>
      <c r="O8588" t="s">
        <v>11484</v>
      </c>
      <c r="P8588" t="s">
        <v>10088</v>
      </c>
      <c r="Q8588" t="s">
        <v>10230</v>
      </c>
      <c r="R8588" t="s">
        <v>11485</v>
      </c>
      <c r="S8588" s="13" t="s">
        <v>22695</v>
      </c>
      <c r="T8588">
        <v>1287.45</v>
      </c>
      <c r="U8588" s="2">
        <v>5</v>
      </c>
      <c r="V8588">
        <v>5</v>
      </c>
      <c r="W8588" s="2">
        <v>0</v>
      </c>
      <c r="X8588">
        <v>0</v>
      </c>
      <c r="Y8588" s="2" t="s">
        <v>22696</v>
      </c>
      <c r="Z8588">
        <v>244.6155</v>
      </c>
    </row>
    <row r="8589" spans="1:26" x14ac:dyDescent="0.25">
      <c r="A8589">
        <v>8588</v>
      </c>
      <c r="B8589" t="s">
        <v>32259</v>
      </c>
      <c r="C8589" s="57">
        <v>42927</v>
      </c>
      <c r="D8589" s="58">
        <v>42934</v>
      </c>
      <c r="E8589">
        <v>7</v>
      </c>
      <c r="F8589" t="s">
        <v>10056</v>
      </c>
      <c r="G8589" t="s">
        <v>13045</v>
      </c>
      <c r="H8589" t="s">
        <v>13046</v>
      </c>
      <c r="I8589" t="s">
        <v>10044</v>
      </c>
      <c r="J8589" t="s">
        <v>10025</v>
      </c>
      <c r="K8589" t="s">
        <v>10045</v>
      </c>
      <c r="L8589" t="s">
        <v>10046</v>
      </c>
      <c r="M8589">
        <v>90049</v>
      </c>
      <c r="N8589" t="s">
        <v>10047</v>
      </c>
      <c r="O8589" t="s">
        <v>14946</v>
      </c>
      <c r="P8589" t="s">
        <v>10049</v>
      </c>
      <c r="Q8589" t="s">
        <v>10099</v>
      </c>
      <c r="R8589" t="s">
        <v>14947</v>
      </c>
      <c r="S8589" s="13" t="s">
        <v>29465</v>
      </c>
      <c r="T8589">
        <v>168.1</v>
      </c>
      <c r="U8589" s="2">
        <v>5</v>
      </c>
      <c r="V8589">
        <v>5</v>
      </c>
      <c r="W8589" s="2">
        <v>0</v>
      </c>
      <c r="X8589">
        <v>0</v>
      </c>
      <c r="Y8589" s="2" t="s">
        <v>29466</v>
      </c>
      <c r="Z8589">
        <v>43.706000000000003</v>
      </c>
    </row>
    <row r="8590" spans="1:26" x14ac:dyDescent="0.25">
      <c r="A8590">
        <v>8589</v>
      </c>
      <c r="B8590" t="s">
        <v>32260</v>
      </c>
      <c r="C8590" s="57">
        <v>42139</v>
      </c>
      <c r="D8590" s="58">
        <v>42146</v>
      </c>
      <c r="E8590">
        <v>7</v>
      </c>
      <c r="F8590" t="s">
        <v>10056</v>
      </c>
      <c r="G8590" t="s">
        <v>23151</v>
      </c>
      <c r="H8590" t="s">
        <v>23152</v>
      </c>
      <c r="I8590" t="s">
        <v>10044</v>
      </c>
      <c r="J8590" t="s">
        <v>10025</v>
      </c>
      <c r="K8590" t="s">
        <v>10206</v>
      </c>
      <c r="L8590" t="s">
        <v>10207</v>
      </c>
      <c r="M8590">
        <v>19140</v>
      </c>
      <c r="N8590" t="s">
        <v>10208</v>
      </c>
      <c r="O8590" t="s">
        <v>13783</v>
      </c>
      <c r="P8590" t="s">
        <v>10049</v>
      </c>
      <c r="Q8590" t="s">
        <v>10068</v>
      </c>
      <c r="R8590" t="s">
        <v>13784</v>
      </c>
      <c r="S8590" s="13" t="s">
        <v>25582</v>
      </c>
      <c r="T8590">
        <v>51.968000000000004</v>
      </c>
      <c r="U8590" s="2">
        <v>2</v>
      </c>
      <c r="V8590">
        <v>2</v>
      </c>
      <c r="W8590" s="2" t="s">
        <v>10071</v>
      </c>
      <c r="X8590">
        <v>0.2</v>
      </c>
      <c r="Y8590" s="2" t="s">
        <v>32261</v>
      </c>
      <c r="Z8590">
        <v>-10.393599999999999</v>
      </c>
    </row>
    <row r="8591" spans="1:26" x14ac:dyDescent="0.25">
      <c r="A8591">
        <v>8590</v>
      </c>
      <c r="B8591" t="s">
        <v>32262</v>
      </c>
      <c r="C8591" s="57">
        <v>42765</v>
      </c>
      <c r="D8591" s="58">
        <v>42767</v>
      </c>
      <c r="E8591">
        <v>2</v>
      </c>
      <c r="F8591" t="s">
        <v>10281</v>
      </c>
      <c r="G8591" t="s">
        <v>16284</v>
      </c>
      <c r="H8591" t="s">
        <v>16285</v>
      </c>
      <c r="I8591" t="s">
        <v>10024</v>
      </c>
      <c r="J8591" t="s">
        <v>10025</v>
      </c>
      <c r="K8591" t="s">
        <v>10206</v>
      </c>
      <c r="L8591" t="s">
        <v>10207</v>
      </c>
      <c r="M8591">
        <v>19120</v>
      </c>
      <c r="N8591" t="s">
        <v>10208</v>
      </c>
      <c r="O8591" t="s">
        <v>10579</v>
      </c>
      <c r="P8591" t="s">
        <v>10049</v>
      </c>
      <c r="Q8591" t="s">
        <v>10083</v>
      </c>
      <c r="R8591" t="s">
        <v>10580</v>
      </c>
      <c r="S8591" s="13" t="s">
        <v>12521</v>
      </c>
      <c r="T8591">
        <v>4.7679999999999998</v>
      </c>
      <c r="U8591" s="2">
        <v>2</v>
      </c>
      <c r="V8591">
        <v>2</v>
      </c>
      <c r="W8591" s="2" t="s">
        <v>10071</v>
      </c>
      <c r="X8591">
        <v>0.2</v>
      </c>
      <c r="Y8591" s="2" t="s">
        <v>32263</v>
      </c>
      <c r="Z8591">
        <v>0.4768</v>
      </c>
    </row>
    <row r="8592" spans="1:26" x14ac:dyDescent="0.25">
      <c r="A8592">
        <v>8591</v>
      </c>
      <c r="B8592" t="s">
        <v>32264</v>
      </c>
      <c r="C8592" s="57">
        <v>43007</v>
      </c>
      <c r="D8592" s="58">
        <v>43009</v>
      </c>
      <c r="E8592">
        <v>2</v>
      </c>
      <c r="F8592" t="s">
        <v>10281</v>
      </c>
      <c r="G8592" t="s">
        <v>11286</v>
      </c>
      <c r="H8592" t="s">
        <v>11287</v>
      </c>
      <c r="I8592" t="s">
        <v>10044</v>
      </c>
      <c r="J8592" t="s">
        <v>10025</v>
      </c>
      <c r="K8592" t="s">
        <v>21564</v>
      </c>
      <c r="L8592" t="s">
        <v>10412</v>
      </c>
      <c r="M8592">
        <v>11550</v>
      </c>
      <c r="N8592" t="s">
        <v>10208</v>
      </c>
      <c r="O8592" t="s">
        <v>22348</v>
      </c>
      <c r="P8592" t="s">
        <v>10049</v>
      </c>
      <c r="Q8592" t="s">
        <v>10254</v>
      </c>
      <c r="R8592" t="s">
        <v>22349</v>
      </c>
      <c r="S8592" s="13" t="s">
        <v>25047</v>
      </c>
      <c r="T8592">
        <v>7.98</v>
      </c>
      <c r="U8592" s="2">
        <v>3</v>
      </c>
      <c r="V8592">
        <v>3</v>
      </c>
      <c r="W8592" s="2">
        <v>0</v>
      </c>
      <c r="X8592">
        <v>0</v>
      </c>
      <c r="Y8592" s="2" t="s">
        <v>32265</v>
      </c>
      <c r="Z8592">
        <v>3.9102000000000001</v>
      </c>
    </row>
    <row r="8593" spans="1:26" x14ac:dyDescent="0.25">
      <c r="A8593">
        <v>8592</v>
      </c>
      <c r="B8593" t="s">
        <v>32266</v>
      </c>
      <c r="C8593" s="57">
        <v>42848</v>
      </c>
      <c r="D8593" s="58">
        <v>42851</v>
      </c>
      <c r="E8593">
        <v>3</v>
      </c>
      <c r="F8593" t="s">
        <v>10281</v>
      </c>
      <c r="G8593" t="s">
        <v>10057</v>
      </c>
      <c r="H8593" t="s">
        <v>10058</v>
      </c>
      <c r="I8593" t="s">
        <v>10024</v>
      </c>
      <c r="J8593" t="s">
        <v>10025</v>
      </c>
      <c r="K8593" t="s">
        <v>32267</v>
      </c>
      <c r="L8593" t="s">
        <v>10724</v>
      </c>
      <c r="M8593">
        <v>80634</v>
      </c>
      <c r="N8593" t="s">
        <v>10047</v>
      </c>
      <c r="O8593" t="s">
        <v>17384</v>
      </c>
      <c r="P8593" t="s">
        <v>10049</v>
      </c>
      <c r="Q8593" t="s">
        <v>10254</v>
      </c>
      <c r="R8593" t="s">
        <v>11077</v>
      </c>
      <c r="S8593" s="13" t="s">
        <v>27443</v>
      </c>
      <c r="T8593">
        <v>18.687999999999999</v>
      </c>
      <c r="U8593" s="2">
        <v>2</v>
      </c>
      <c r="V8593">
        <v>2</v>
      </c>
      <c r="W8593" s="2" t="s">
        <v>10071</v>
      </c>
      <c r="X8593">
        <v>0.2</v>
      </c>
      <c r="Y8593" s="2" t="s">
        <v>32268</v>
      </c>
      <c r="Z8593">
        <v>7.008</v>
      </c>
    </row>
    <row r="8594" spans="1:26" x14ac:dyDescent="0.25">
      <c r="A8594">
        <v>8593</v>
      </c>
      <c r="B8594" t="s">
        <v>32266</v>
      </c>
      <c r="C8594" s="57">
        <v>42848</v>
      </c>
      <c r="D8594" s="58">
        <v>42851</v>
      </c>
      <c r="E8594">
        <v>3</v>
      </c>
      <c r="F8594" t="s">
        <v>10281</v>
      </c>
      <c r="G8594" t="s">
        <v>10057</v>
      </c>
      <c r="H8594" t="s">
        <v>10058</v>
      </c>
      <c r="I8594" t="s">
        <v>10024</v>
      </c>
      <c r="J8594" t="s">
        <v>10025</v>
      </c>
      <c r="K8594" t="s">
        <v>32267</v>
      </c>
      <c r="L8594" t="s">
        <v>10724</v>
      </c>
      <c r="M8594">
        <v>80634</v>
      </c>
      <c r="N8594" t="s">
        <v>10047</v>
      </c>
      <c r="O8594" t="s">
        <v>26412</v>
      </c>
      <c r="P8594" t="s">
        <v>10030</v>
      </c>
      <c r="Q8594" t="s">
        <v>10078</v>
      </c>
      <c r="R8594" t="s">
        <v>26413</v>
      </c>
      <c r="S8594" s="13" t="s">
        <v>32269</v>
      </c>
      <c r="T8594">
        <v>11.664</v>
      </c>
      <c r="U8594" s="2">
        <v>3</v>
      </c>
      <c r="V8594">
        <v>3</v>
      </c>
      <c r="W8594" s="2" t="s">
        <v>10071</v>
      </c>
      <c r="X8594">
        <v>0.2</v>
      </c>
      <c r="Y8594" s="2" t="s">
        <v>32270</v>
      </c>
      <c r="Z8594">
        <v>3.3534000000000002</v>
      </c>
    </row>
    <row r="8595" spans="1:26" x14ac:dyDescent="0.25">
      <c r="A8595">
        <v>8594</v>
      </c>
      <c r="B8595" t="s">
        <v>32271</v>
      </c>
      <c r="C8595" s="57">
        <v>43048</v>
      </c>
      <c r="D8595" s="58">
        <v>43052</v>
      </c>
      <c r="E8595">
        <v>4</v>
      </c>
      <c r="F8595" t="s">
        <v>10056</v>
      </c>
      <c r="G8595" t="s">
        <v>14700</v>
      </c>
      <c r="H8595" t="s">
        <v>14701</v>
      </c>
      <c r="I8595" t="s">
        <v>10137</v>
      </c>
      <c r="J8595" t="s">
        <v>10025</v>
      </c>
      <c r="K8595" t="s">
        <v>12532</v>
      </c>
      <c r="L8595" t="s">
        <v>10060</v>
      </c>
      <c r="M8595">
        <v>32216</v>
      </c>
      <c r="N8595" t="s">
        <v>10028</v>
      </c>
      <c r="O8595" t="s">
        <v>12787</v>
      </c>
      <c r="P8595" t="s">
        <v>10088</v>
      </c>
      <c r="Q8595" t="s">
        <v>10230</v>
      </c>
      <c r="R8595" t="s">
        <v>12788</v>
      </c>
      <c r="S8595" s="13" t="s">
        <v>19382</v>
      </c>
      <c r="T8595">
        <v>191.976</v>
      </c>
      <c r="U8595" s="2">
        <v>3</v>
      </c>
      <c r="V8595">
        <v>3</v>
      </c>
      <c r="W8595" s="2" t="s">
        <v>10071</v>
      </c>
      <c r="X8595">
        <v>0.2</v>
      </c>
      <c r="Y8595" s="2" t="s">
        <v>32272</v>
      </c>
      <c r="Z8595">
        <v>38.395200000000003</v>
      </c>
    </row>
    <row r="8596" spans="1:26" x14ac:dyDescent="0.25">
      <c r="A8596">
        <v>8595</v>
      </c>
      <c r="B8596" t="s">
        <v>32271</v>
      </c>
      <c r="C8596" s="57">
        <v>43048</v>
      </c>
      <c r="D8596" s="58">
        <v>43052</v>
      </c>
      <c r="E8596">
        <v>4</v>
      </c>
      <c r="F8596" t="s">
        <v>10056</v>
      </c>
      <c r="G8596" t="s">
        <v>14700</v>
      </c>
      <c r="H8596" t="s">
        <v>14701</v>
      </c>
      <c r="I8596" t="s">
        <v>10137</v>
      </c>
      <c r="J8596" t="s">
        <v>10025</v>
      </c>
      <c r="K8596" t="s">
        <v>12532</v>
      </c>
      <c r="L8596" t="s">
        <v>10060</v>
      </c>
      <c r="M8596">
        <v>32216</v>
      </c>
      <c r="N8596" t="s">
        <v>10028</v>
      </c>
      <c r="O8596" t="s">
        <v>29673</v>
      </c>
      <c r="P8596" t="s">
        <v>10088</v>
      </c>
      <c r="Q8596" t="s">
        <v>10089</v>
      </c>
      <c r="R8596" t="s">
        <v>29674</v>
      </c>
      <c r="S8596" s="13" t="s">
        <v>32273</v>
      </c>
      <c r="T8596">
        <v>499.16800000000001</v>
      </c>
      <c r="U8596" s="2">
        <v>4</v>
      </c>
      <c r="V8596">
        <v>4</v>
      </c>
      <c r="W8596" s="2" t="s">
        <v>10071</v>
      </c>
      <c r="X8596">
        <v>0.2</v>
      </c>
      <c r="Y8596" s="2" t="s">
        <v>22092</v>
      </c>
      <c r="Z8596">
        <v>31.198</v>
      </c>
    </row>
    <row r="8597" spans="1:26" x14ac:dyDescent="0.25">
      <c r="A8597">
        <v>8596</v>
      </c>
      <c r="B8597" t="s">
        <v>32274</v>
      </c>
      <c r="C8597" s="57">
        <v>41764</v>
      </c>
      <c r="D8597" s="58">
        <v>41766</v>
      </c>
      <c r="E8597">
        <v>2</v>
      </c>
      <c r="F8597" t="s">
        <v>10281</v>
      </c>
      <c r="G8597" t="s">
        <v>13438</v>
      </c>
      <c r="H8597" t="s">
        <v>13439</v>
      </c>
      <c r="I8597" t="s">
        <v>10044</v>
      </c>
      <c r="J8597" t="s">
        <v>10025</v>
      </c>
      <c r="K8597" t="s">
        <v>11863</v>
      </c>
      <c r="L8597" t="s">
        <v>10500</v>
      </c>
      <c r="M8597">
        <v>22204</v>
      </c>
      <c r="N8597" t="s">
        <v>10028</v>
      </c>
      <c r="O8597" t="s">
        <v>16917</v>
      </c>
      <c r="P8597" t="s">
        <v>10049</v>
      </c>
      <c r="Q8597" t="s">
        <v>10094</v>
      </c>
      <c r="R8597" t="s">
        <v>12004</v>
      </c>
      <c r="S8597" s="13" t="s">
        <v>18397</v>
      </c>
      <c r="T8597">
        <v>11.88</v>
      </c>
      <c r="U8597" s="2">
        <v>2</v>
      </c>
      <c r="V8597">
        <v>2</v>
      </c>
      <c r="W8597" s="2">
        <v>0</v>
      </c>
      <c r="X8597">
        <v>0</v>
      </c>
      <c r="Y8597" s="2" t="s">
        <v>20958</v>
      </c>
      <c r="Z8597">
        <v>5.3460000000000001</v>
      </c>
    </row>
    <row r="8598" spans="1:26" x14ac:dyDescent="0.25">
      <c r="A8598">
        <v>8597</v>
      </c>
      <c r="B8598" t="s">
        <v>32274</v>
      </c>
      <c r="C8598" s="57">
        <v>41764</v>
      </c>
      <c r="D8598" s="58">
        <v>41766</v>
      </c>
      <c r="E8598">
        <v>2</v>
      </c>
      <c r="F8598" t="s">
        <v>10281</v>
      </c>
      <c r="G8598" t="s">
        <v>13438</v>
      </c>
      <c r="H8598" t="s">
        <v>13439</v>
      </c>
      <c r="I8598" t="s">
        <v>10044</v>
      </c>
      <c r="J8598" t="s">
        <v>10025</v>
      </c>
      <c r="K8598" t="s">
        <v>11863</v>
      </c>
      <c r="L8598" t="s">
        <v>10500</v>
      </c>
      <c r="M8598">
        <v>22204</v>
      </c>
      <c r="N8598" t="s">
        <v>10028</v>
      </c>
      <c r="O8598" t="s">
        <v>11738</v>
      </c>
      <c r="P8598" t="s">
        <v>10049</v>
      </c>
      <c r="Q8598" t="s">
        <v>10119</v>
      </c>
      <c r="R8598" t="s">
        <v>10277</v>
      </c>
      <c r="S8598" s="13" t="s">
        <v>10913</v>
      </c>
      <c r="T8598">
        <v>35.44</v>
      </c>
      <c r="U8598" s="2">
        <v>1</v>
      </c>
      <c r="V8598">
        <v>1</v>
      </c>
      <c r="W8598" s="2">
        <v>0</v>
      </c>
      <c r="X8598">
        <v>0</v>
      </c>
      <c r="Y8598" s="2" t="s">
        <v>10914</v>
      </c>
      <c r="Z8598">
        <v>16.6568</v>
      </c>
    </row>
    <row r="8599" spans="1:26" x14ac:dyDescent="0.25">
      <c r="A8599">
        <v>8598</v>
      </c>
      <c r="B8599" t="s">
        <v>32275</v>
      </c>
      <c r="C8599" s="57">
        <v>42670</v>
      </c>
      <c r="D8599" s="58">
        <v>42674</v>
      </c>
      <c r="E8599">
        <v>4</v>
      </c>
      <c r="F8599" t="s">
        <v>10056</v>
      </c>
      <c r="G8599" t="s">
        <v>10758</v>
      </c>
      <c r="H8599" t="s">
        <v>10759</v>
      </c>
      <c r="I8599" t="s">
        <v>10137</v>
      </c>
      <c r="J8599" t="s">
        <v>10025</v>
      </c>
      <c r="K8599" t="s">
        <v>10174</v>
      </c>
      <c r="L8599" t="s">
        <v>10046</v>
      </c>
      <c r="M8599">
        <v>94122</v>
      </c>
      <c r="N8599" t="s">
        <v>10047</v>
      </c>
      <c r="O8599" t="s">
        <v>28794</v>
      </c>
      <c r="P8599" t="s">
        <v>10049</v>
      </c>
      <c r="Q8599" t="s">
        <v>10094</v>
      </c>
      <c r="R8599" t="s">
        <v>28795</v>
      </c>
      <c r="S8599" s="13" t="s">
        <v>18970</v>
      </c>
      <c r="T8599">
        <v>67.135999999999996</v>
      </c>
      <c r="U8599" s="2">
        <v>4</v>
      </c>
      <c r="V8599">
        <v>4</v>
      </c>
      <c r="W8599" s="2" t="s">
        <v>10071</v>
      </c>
      <c r="X8599">
        <v>0.2</v>
      </c>
      <c r="Y8599" s="2" t="s">
        <v>15507</v>
      </c>
      <c r="Z8599">
        <v>25.175999999999998</v>
      </c>
    </row>
    <row r="8600" spans="1:26" x14ac:dyDescent="0.25">
      <c r="A8600">
        <v>8599</v>
      </c>
      <c r="B8600" t="s">
        <v>32276</v>
      </c>
      <c r="C8600" s="57">
        <v>41969</v>
      </c>
      <c r="D8600" s="58">
        <v>41974</v>
      </c>
      <c r="E8600">
        <v>5</v>
      </c>
      <c r="F8600" t="s">
        <v>10056</v>
      </c>
      <c r="G8600" t="s">
        <v>20414</v>
      </c>
      <c r="H8600" t="s">
        <v>20415</v>
      </c>
      <c r="I8600" t="s">
        <v>10044</v>
      </c>
      <c r="J8600" t="s">
        <v>10025</v>
      </c>
      <c r="K8600" t="s">
        <v>16162</v>
      </c>
      <c r="L8600" t="s">
        <v>10046</v>
      </c>
      <c r="M8600">
        <v>93727</v>
      </c>
      <c r="N8600" t="s">
        <v>10047</v>
      </c>
      <c r="O8600" t="s">
        <v>15087</v>
      </c>
      <c r="P8600" t="s">
        <v>10049</v>
      </c>
      <c r="Q8600" t="s">
        <v>10094</v>
      </c>
      <c r="R8600" t="s">
        <v>15088</v>
      </c>
      <c r="S8600" s="13" t="s">
        <v>32277</v>
      </c>
      <c r="T8600">
        <v>4.32</v>
      </c>
      <c r="U8600" s="2">
        <v>3</v>
      </c>
      <c r="V8600">
        <v>3</v>
      </c>
      <c r="W8600" s="2" t="s">
        <v>10071</v>
      </c>
      <c r="X8600">
        <v>0.2</v>
      </c>
      <c r="Y8600" s="2" t="s">
        <v>15585</v>
      </c>
      <c r="Z8600">
        <v>1.512</v>
      </c>
    </row>
    <row r="8601" spans="1:26" x14ac:dyDescent="0.25">
      <c r="A8601">
        <v>8600</v>
      </c>
      <c r="B8601" t="s">
        <v>32276</v>
      </c>
      <c r="C8601" s="57">
        <v>41969</v>
      </c>
      <c r="D8601" s="58">
        <v>41974</v>
      </c>
      <c r="E8601">
        <v>5</v>
      </c>
      <c r="F8601" t="s">
        <v>10056</v>
      </c>
      <c r="G8601" t="s">
        <v>20414</v>
      </c>
      <c r="H8601" t="s">
        <v>20415</v>
      </c>
      <c r="I8601" t="s">
        <v>10044</v>
      </c>
      <c r="J8601" t="s">
        <v>10025</v>
      </c>
      <c r="K8601" t="s">
        <v>16162</v>
      </c>
      <c r="L8601" t="s">
        <v>10046</v>
      </c>
      <c r="M8601">
        <v>93727</v>
      </c>
      <c r="N8601" t="s">
        <v>10047</v>
      </c>
      <c r="O8601" t="s">
        <v>17253</v>
      </c>
      <c r="P8601" t="s">
        <v>10049</v>
      </c>
      <c r="Q8601" t="s">
        <v>10119</v>
      </c>
      <c r="R8601" t="s">
        <v>17254</v>
      </c>
      <c r="S8601" s="13" t="s">
        <v>19351</v>
      </c>
      <c r="T8601">
        <v>14.94</v>
      </c>
      <c r="U8601" s="2">
        <v>3</v>
      </c>
      <c r="V8601">
        <v>3</v>
      </c>
      <c r="W8601" s="2">
        <v>0</v>
      </c>
      <c r="X8601">
        <v>0</v>
      </c>
      <c r="Y8601" s="2" t="s">
        <v>19352</v>
      </c>
      <c r="Z8601">
        <v>7.0217999999999998</v>
      </c>
    </row>
    <row r="8602" spans="1:26" x14ac:dyDescent="0.25">
      <c r="A8602">
        <v>8601</v>
      </c>
      <c r="B8602" t="s">
        <v>32276</v>
      </c>
      <c r="C8602" s="57">
        <v>41969</v>
      </c>
      <c r="D8602" s="58">
        <v>41974</v>
      </c>
      <c r="E8602">
        <v>5</v>
      </c>
      <c r="F8602" t="s">
        <v>10056</v>
      </c>
      <c r="G8602" t="s">
        <v>20414</v>
      </c>
      <c r="H8602" t="s">
        <v>20415</v>
      </c>
      <c r="I8602" t="s">
        <v>10044</v>
      </c>
      <c r="J8602" t="s">
        <v>10025</v>
      </c>
      <c r="K8602" t="s">
        <v>16162</v>
      </c>
      <c r="L8602" t="s">
        <v>10046</v>
      </c>
      <c r="M8602">
        <v>93727</v>
      </c>
      <c r="N8602" t="s">
        <v>10047</v>
      </c>
      <c r="O8602" t="s">
        <v>19459</v>
      </c>
      <c r="P8602" t="s">
        <v>10049</v>
      </c>
      <c r="Q8602" t="s">
        <v>10099</v>
      </c>
      <c r="R8602" t="s">
        <v>19460</v>
      </c>
      <c r="S8602" s="13" t="s">
        <v>32278</v>
      </c>
      <c r="T8602">
        <v>40.54</v>
      </c>
      <c r="U8602" s="2">
        <v>2</v>
      </c>
      <c r="V8602">
        <v>2</v>
      </c>
      <c r="W8602" s="2">
        <v>0</v>
      </c>
      <c r="X8602">
        <v>0</v>
      </c>
      <c r="Y8602" s="2" t="s">
        <v>32279</v>
      </c>
      <c r="Z8602">
        <v>11.3512</v>
      </c>
    </row>
    <row r="8603" spans="1:26" x14ac:dyDescent="0.25">
      <c r="A8603">
        <v>8602</v>
      </c>
      <c r="B8603" t="s">
        <v>32276</v>
      </c>
      <c r="C8603" s="57">
        <v>41969</v>
      </c>
      <c r="D8603" s="58">
        <v>41974</v>
      </c>
      <c r="E8603">
        <v>5</v>
      </c>
      <c r="F8603" t="s">
        <v>10056</v>
      </c>
      <c r="G8603" t="s">
        <v>20414</v>
      </c>
      <c r="H8603" t="s">
        <v>20415</v>
      </c>
      <c r="I8603" t="s">
        <v>10044</v>
      </c>
      <c r="J8603" t="s">
        <v>10025</v>
      </c>
      <c r="K8603" t="s">
        <v>16162</v>
      </c>
      <c r="L8603" t="s">
        <v>10046</v>
      </c>
      <c r="M8603">
        <v>93727</v>
      </c>
      <c r="N8603" t="s">
        <v>10047</v>
      </c>
      <c r="O8603" t="s">
        <v>19983</v>
      </c>
      <c r="P8603" t="s">
        <v>10049</v>
      </c>
      <c r="Q8603" t="s">
        <v>10094</v>
      </c>
      <c r="R8603" t="s">
        <v>19984</v>
      </c>
      <c r="S8603" s="13" t="s">
        <v>19099</v>
      </c>
      <c r="T8603">
        <v>7.3120000000000003</v>
      </c>
      <c r="U8603" s="2">
        <v>1</v>
      </c>
      <c r="V8603">
        <v>1</v>
      </c>
      <c r="W8603" s="2" t="s">
        <v>10071</v>
      </c>
      <c r="X8603">
        <v>0.2</v>
      </c>
      <c r="Y8603" s="2" t="s">
        <v>19100</v>
      </c>
      <c r="Z8603">
        <v>2.5592000000000001</v>
      </c>
    </row>
    <row r="8604" spans="1:26" x14ac:dyDescent="0.25">
      <c r="A8604">
        <v>8603</v>
      </c>
      <c r="B8604" t="s">
        <v>32280</v>
      </c>
      <c r="C8604" s="57">
        <v>42004</v>
      </c>
      <c r="D8604" s="58">
        <v>42004</v>
      </c>
      <c r="E8604">
        <v>0</v>
      </c>
      <c r="F8604" t="s">
        <v>12145</v>
      </c>
      <c r="G8604" t="s">
        <v>14485</v>
      </c>
      <c r="H8604" t="s">
        <v>14486</v>
      </c>
      <c r="I8604" t="s">
        <v>10137</v>
      </c>
      <c r="J8604" t="s">
        <v>10025</v>
      </c>
      <c r="K8604" t="s">
        <v>15815</v>
      </c>
      <c r="L8604" t="s">
        <v>12313</v>
      </c>
      <c r="M8604">
        <v>89502</v>
      </c>
      <c r="N8604" t="s">
        <v>10047</v>
      </c>
      <c r="O8604" t="s">
        <v>22131</v>
      </c>
      <c r="P8604" t="s">
        <v>10088</v>
      </c>
      <c r="Q8604" t="s">
        <v>10089</v>
      </c>
      <c r="R8604" t="s">
        <v>22132</v>
      </c>
      <c r="S8604" s="13" t="s">
        <v>32281</v>
      </c>
      <c r="T8604">
        <v>475.94400000000002</v>
      </c>
      <c r="U8604" s="2">
        <v>7</v>
      </c>
      <c r="V8604">
        <v>7</v>
      </c>
      <c r="W8604" s="2" t="s">
        <v>10071</v>
      </c>
      <c r="X8604">
        <v>0.2</v>
      </c>
      <c r="Y8604" s="2" t="s">
        <v>32282</v>
      </c>
      <c r="Z8604">
        <v>59.493000000000002</v>
      </c>
    </row>
    <row r="8605" spans="1:26" x14ac:dyDescent="0.25">
      <c r="A8605">
        <v>8604</v>
      </c>
      <c r="B8605" t="s">
        <v>32283</v>
      </c>
      <c r="C8605" s="57">
        <v>42372</v>
      </c>
      <c r="D8605" s="58">
        <v>42377</v>
      </c>
      <c r="E8605">
        <v>5</v>
      </c>
      <c r="F8605" t="s">
        <v>10056</v>
      </c>
      <c r="G8605" t="s">
        <v>11654</v>
      </c>
      <c r="H8605" t="s">
        <v>11655</v>
      </c>
      <c r="I8605" t="s">
        <v>10044</v>
      </c>
      <c r="J8605" t="s">
        <v>10025</v>
      </c>
      <c r="K8605" t="s">
        <v>11090</v>
      </c>
      <c r="L8605" t="s">
        <v>10139</v>
      </c>
      <c r="M8605">
        <v>78207</v>
      </c>
      <c r="N8605" t="s">
        <v>10140</v>
      </c>
      <c r="O8605" t="s">
        <v>18764</v>
      </c>
      <c r="P8605" t="s">
        <v>10088</v>
      </c>
      <c r="Q8605" t="s">
        <v>10230</v>
      </c>
      <c r="R8605" t="s">
        <v>18765</v>
      </c>
      <c r="S8605" s="13" t="s">
        <v>32284</v>
      </c>
      <c r="T8605">
        <v>30.08</v>
      </c>
      <c r="U8605" s="2">
        <v>2</v>
      </c>
      <c r="V8605">
        <v>2</v>
      </c>
      <c r="W8605" s="2" t="s">
        <v>10071</v>
      </c>
      <c r="X8605">
        <v>0.2</v>
      </c>
      <c r="Y8605" s="2" t="s">
        <v>32285</v>
      </c>
      <c r="Z8605">
        <v>-5.2640000000000002</v>
      </c>
    </row>
    <row r="8606" spans="1:26" x14ac:dyDescent="0.25">
      <c r="A8606">
        <v>8605</v>
      </c>
      <c r="B8606" t="s">
        <v>32283</v>
      </c>
      <c r="C8606" s="57">
        <v>42372</v>
      </c>
      <c r="D8606" s="58">
        <v>42377</v>
      </c>
      <c r="E8606">
        <v>5</v>
      </c>
      <c r="F8606" t="s">
        <v>10056</v>
      </c>
      <c r="G8606" t="s">
        <v>11654</v>
      </c>
      <c r="H8606" t="s">
        <v>11655</v>
      </c>
      <c r="I8606" t="s">
        <v>10044</v>
      </c>
      <c r="J8606" t="s">
        <v>10025</v>
      </c>
      <c r="K8606" t="s">
        <v>11090</v>
      </c>
      <c r="L8606" t="s">
        <v>10139</v>
      </c>
      <c r="M8606">
        <v>78207</v>
      </c>
      <c r="N8606" t="s">
        <v>10140</v>
      </c>
      <c r="O8606" t="s">
        <v>24128</v>
      </c>
      <c r="P8606" t="s">
        <v>10088</v>
      </c>
      <c r="Q8606" t="s">
        <v>10230</v>
      </c>
      <c r="R8606" t="s">
        <v>24129</v>
      </c>
      <c r="S8606" s="13" t="s">
        <v>31996</v>
      </c>
      <c r="T8606">
        <v>165.6</v>
      </c>
      <c r="U8606" s="2">
        <v>3</v>
      </c>
      <c r="V8606">
        <v>3</v>
      </c>
      <c r="W8606" s="2" t="s">
        <v>10071</v>
      </c>
      <c r="X8606">
        <v>0.2</v>
      </c>
      <c r="Y8606" s="2" t="s">
        <v>31997</v>
      </c>
      <c r="Z8606">
        <v>-6.21</v>
      </c>
    </row>
    <row r="8607" spans="1:26" x14ac:dyDescent="0.25">
      <c r="A8607">
        <v>8606</v>
      </c>
      <c r="B8607" t="s">
        <v>32283</v>
      </c>
      <c r="C8607" s="57">
        <v>42372</v>
      </c>
      <c r="D8607" s="58">
        <v>42377</v>
      </c>
      <c r="E8607">
        <v>5</v>
      </c>
      <c r="F8607" t="s">
        <v>10056</v>
      </c>
      <c r="G8607" t="s">
        <v>11654</v>
      </c>
      <c r="H8607" t="s">
        <v>11655</v>
      </c>
      <c r="I8607" t="s">
        <v>10044</v>
      </c>
      <c r="J8607" t="s">
        <v>10025</v>
      </c>
      <c r="K8607" t="s">
        <v>11090</v>
      </c>
      <c r="L8607" t="s">
        <v>10139</v>
      </c>
      <c r="M8607">
        <v>78207</v>
      </c>
      <c r="N8607" t="s">
        <v>10140</v>
      </c>
      <c r="O8607" t="s">
        <v>20965</v>
      </c>
      <c r="P8607" t="s">
        <v>10088</v>
      </c>
      <c r="Q8607" t="s">
        <v>10089</v>
      </c>
      <c r="R8607" t="s">
        <v>20966</v>
      </c>
      <c r="S8607" s="13" t="s">
        <v>20686</v>
      </c>
      <c r="T8607">
        <v>180.96</v>
      </c>
      <c r="U8607" s="2">
        <v>5</v>
      </c>
      <c r="V8607">
        <v>5</v>
      </c>
      <c r="W8607" s="2" t="s">
        <v>10071</v>
      </c>
      <c r="X8607">
        <v>0.2</v>
      </c>
      <c r="Y8607" s="2" t="s">
        <v>28813</v>
      </c>
      <c r="Z8607">
        <v>13.571999999999999</v>
      </c>
    </row>
    <row r="8608" spans="1:26" x14ac:dyDescent="0.25">
      <c r="A8608">
        <v>8607</v>
      </c>
      <c r="B8608" t="s">
        <v>32286</v>
      </c>
      <c r="C8608" s="57">
        <v>42965</v>
      </c>
      <c r="D8608" s="58">
        <v>42972</v>
      </c>
      <c r="E8608">
        <v>7</v>
      </c>
      <c r="F8608" t="s">
        <v>10056</v>
      </c>
      <c r="G8608" t="s">
        <v>15500</v>
      </c>
      <c r="H8608" t="s">
        <v>15501</v>
      </c>
      <c r="I8608" t="s">
        <v>10024</v>
      </c>
      <c r="J8608" t="s">
        <v>10025</v>
      </c>
      <c r="K8608" t="s">
        <v>17000</v>
      </c>
      <c r="L8608" t="s">
        <v>12064</v>
      </c>
      <c r="M8608">
        <v>2740</v>
      </c>
      <c r="N8608" t="s">
        <v>10208</v>
      </c>
      <c r="O8608" t="s">
        <v>13763</v>
      </c>
      <c r="P8608" t="s">
        <v>10088</v>
      </c>
      <c r="Q8608" t="s">
        <v>10230</v>
      </c>
      <c r="R8608" t="s">
        <v>13764</v>
      </c>
      <c r="S8608" s="13" t="s">
        <v>32287</v>
      </c>
      <c r="T8608">
        <v>23.18</v>
      </c>
      <c r="U8608" s="2">
        <v>2</v>
      </c>
      <c r="V8608">
        <v>2</v>
      </c>
      <c r="W8608" s="2">
        <v>0</v>
      </c>
      <c r="X8608">
        <v>0</v>
      </c>
      <c r="Y8608" s="2" t="s">
        <v>32288</v>
      </c>
      <c r="Z8608">
        <v>7.6494</v>
      </c>
    </row>
    <row r="8609" spans="1:26" x14ac:dyDescent="0.25">
      <c r="A8609">
        <v>8608</v>
      </c>
      <c r="B8609" t="s">
        <v>32289</v>
      </c>
      <c r="C8609" s="57">
        <v>41794</v>
      </c>
      <c r="D8609" s="58">
        <v>41799</v>
      </c>
      <c r="E8609">
        <v>5</v>
      </c>
      <c r="F8609" t="s">
        <v>10056</v>
      </c>
      <c r="G8609" t="s">
        <v>19571</v>
      </c>
      <c r="H8609" t="s">
        <v>19572</v>
      </c>
      <c r="I8609" t="s">
        <v>10024</v>
      </c>
      <c r="J8609" t="s">
        <v>10025</v>
      </c>
      <c r="K8609" t="s">
        <v>10411</v>
      </c>
      <c r="L8609" t="s">
        <v>10412</v>
      </c>
      <c r="M8609">
        <v>10035</v>
      </c>
      <c r="N8609" t="s">
        <v>10208</v>
      </c>
      <c r="O8609" t="s">
        <v>18296</v>
      </c>
      <c r="P8609" t="s">
        <v>10030</v>
      </c>
      <c r="Q8609" t="s">
        <v>10078</v>
      </c>
      <c r="R8609" t="s">
        <v>18297</v>
      </c>
      <c r="S8609" s="13" t="s">
        <v>32290</v>
      </c>
      <c r="T8609">
        <v>56.96</v>
      </c>
      <c r="U8609" s="2">
        <v>2</v>
      </c>
      <c r="V8609">
        <v>2</v>
      </c>
      <c r="W8609" s="2">
        <v>0</v>
      </c>
      <c r="X8609">
        <v>0</v>
      </c>
      <c r="Y8609" s="2" t="s">
        <v>32291</v>
      </c>
      <c r="Z8609">
        <v>21.075199999999999</v>
      </c>
    </row>
    <row r="8610" spans="1:26" x14ac:dyDescent="0.25">
      <c r="A8610">
        <v>8609</v>
      </c>
      <c r="B8610" t="s">
        <v>32289</v>
      </c>
      <c r="C8610" s="57">
        <v>41794</v>
      </c>
      <c r="D8610" s="58">
        <v>41799</v>
      </c>
      <c r="E8610">
        <v>5</v>
      </c>
      <c r="F8610" t="s">
        <v>10056</v>
      </c>
      <c r="G8610" t="s">
        <v>19571</v>
      </c>
      <c r="H8610" t="s">
        <v>19572</v>
      </c>
      <c r="I8610" t="s">
        <v>10024</v>
      </c>
      <c r="J8610" t="s">
        <v>10025</v>
      </c>
      <c r="K8610" t="s">
        <v>10411</v>
      </c>
      <c r="L8610" t="s">
        <v>10412</v>
      </c>
      <c r="M8610">
        <v>10035</v>
      </c>
      <c r="N8610" t="s">
        <v>10208</v>
      </c>
      <c r="O8610" t="s">
        <v>17307</v>
      </c>
      <c r="P8610" t="s">
        <v>10049</v>
      </c>
      <c r="Q8610" t="s">
        <v>10099</v>
      </c>
      <c r="R8610" t="s">
        <v>17308</v>
      </c>
      <c r="S8610" s="13" t="s">
        <v>22202</v>
      </c>
      <c r="T8610">
        <v>15.56</v>
      </c>
      <c r="U8610" s="2">
        <v>4</v>
      </c>
      <c r="V8610">
        <v>4</v>
      </c>
      <c r="W8610" s="2">
        <v>0</v>
      </c>
      <c r="X8610">
        <v>0</v>
      </c>
      <c r="Y8610" s="2" t="s">
        <v>32292</v>
      </c>
      <c r="Z8610">
        <v>4.0456000000000003</v>
      </c>
    </row>
    <row r="8611" spans="1:26" x14ac:dyDescent="0.25">
      <c r="A8611">
        <v>8610</v>
      </c>
      <c r="B8611" t="s">
        <v>32289</v>
      </c>
      <c r="C8611" s="57">
        <v>41794</v>
      </c>
      <c r="D8611" s="58">
        <v>41799</v>
      </c>
      <c r="E8611">
        <v>5</v>
      </c>
      <c r="F8611" t="s">
        <v>10056</v>
      </c>
      <c r="G8611" t="s">
        <v>19571</v>
      </c>
      <c r="H8611" t="s">
        <v>19572</v>
      </c>
      <c r="I8611" t="s">
        <v>10024</v>
      </c>
      <c r="J8611" t="s">
        <v>10025</v>
      </c>
      <c r="K8611" t="s">
        <v>10411</v>
      </c>
      <c r="L8611" t="s">
        <v>10412</v>
      </c>
      <c r="M8611">
        <v>10035</v>
      </c>
      <c r="N8611" t="s">
        <v>10208</v>
      </c>
      <c r="O8611" t="s">
        <v>13898</v>
      </c>
      <c r="P8611" t="s">
        <v>10030</v>
      </c>
      <c r="Q8611" t="s">
        <v>10031</v>
      </c>
      <c r="R8611" t="s">
        <v>13899</v>
      </c>
      <c r="S8611" s="13" t="s">
        <v>26617</v>
      </c>
      <c r="T8611">
        <v>353.56799999999998</v>
      </c>
      <c r="U8611" s="2">
        <v>2</v>
      </c>
      <c r="V8611">
        <v>2</v>
      </c>
      <c r="W8611" s="2" t="s">
        <v>10071</v>
      </c>
      <c r="X8611">
        <v>0.2</v>
      </c>
      <c r="Y8611" s="2" t="s">
        <v>26618</v>
      </c>
      <c r="Z8611">
        <v>-44.195999999999998</v>
      </c>
    </row>
    <row r="8612" spans="1:26" x14ac:dyDescent="0.25">
      <c r="A8612">
        <v>8611</v>
      </c>
      <c r="B8612" t="s">
        <v>32289</v>
      </c>
      <c r="C8612" s="57">
        <v>41794</v>
      </c>
      <c r="D8612" s="58">
        <v>41799</v>
      </c>
      <c r="E8612">
        <v>5</v>
      </c>
      <c r="F8612" t="s">
        <v>10056</v>
      </c>
      <c r="G8612" t="s">
        <v>19571</v>
      </c>
      <c r="H8612" t="s">
        <v>19572</v>
      </c>
      <c r="I8612" t="s">
        <v>10024</v>
      </c>
      <c r="J8612" t="s">
        <v>10025</v>
      </c>
      <c r="K8612" t="s">
        <v>10411</v>
      </c>
      <c r="L8612" t="s">
        <v>10412</v>
      </c>
      <c r="M8612">
        <v>10035</v>
      </c>
      <c r="N8612" t="s">
        <v>10208</v>
      </c>
      <c r="O8612" t="s">
        <v>15267</v>
      </c>
      <c r="P8612" t="s">
        <v>10030</v>
      </c>
      <c r="Q8612" t="s">
        <v>10078</v>
      </c>
      <c r="R8612" t="s">
        <v>15268</v>
      </c>
      <c r="S8612" s="13" t="s">
        <v>13257</v>
      </c>
      <c r="T8612">
        <v>13.96</v>
      </c>
      <c r="U8612" s="2">
        <v>2</v>
      </c>
      <c r="V8612">
        <v>2</v>
      </c>
      <c r="W8612" s="2">
        <v>0</v>
      </c>
      <c r="X8612">
        <v>0</v>
      </c>
      <c r="Y8612" s="2" t="s">
        <v>15269</v>
      </c>
      <c r="Z8612">
        <v>6.7008000000000001</v>
      </c>
    </row>
    <row r="8613" spans="1:26" x14ac:dyDescent="0.25">
      <c r="A8613">
        <v>8612</v>
      </c>
      <c r="B8613" t="s">
        <v>32293</v>
      </c>
      <c r="C8613" s="57">
        <v>43052</v>
      </c>
      <c r="D8613" s="58">
        <v>43056</v>
      </c>
      <c r="E8613">
        <v>4</v>
      </c>
      <c r="F8613" t="s">
        <v>10021</v>
      </c>
      <c r="G8613" t="s">
        <v>14867</v>
      </c>
      <c r="H8613" t="s">
        <v>14868</v>
      </c>
      <c r="I8613" t="s">
        <v>10024</v>
      </c>
      <c r="J8613" t="s">
        <v>10025</v>
      </c>
      <c r="K8613" t="s">
        <v>28603</v>
      </c>
      <c r="L8613" t="s">
        <v>10046</v>
      </c>
      <c r="M8613">
        <v>93030</v>
      </c>
      <c r="N8613" t="s">
        <v>10047</v>
      </c>
      <c r="O8613" t="s">
        <v>20329</v>
      </c>
      <c r="P8613" t="s">
        <v>10088</v>
      </c>
      <c r="Q8613" t="s">
        <v>10230</v>
      </c>
      <c r="R8613" t="s">
        <v>20330</v>
      </c>
      <c r="S8613" s="13" t="s">
        <v>20331</v>
      </c>
      <c r="T8613">
        <v>82.95</v>
      </c>
      <c r="U8613" s="2">
        <v>5</v>
      </c>
      <c r="V8613">
        <v>5</v>
      </c>
      <c r="W8613" s="2">
        <v>0</v>
      </c>
      <c r="X8613">
        <v>0</v>
      </c>
      <c r="Y8613" s="2" t="s">
        <v>20332</v>
      </c>
      <c r="Z8613">
        <v>29.032499999999999</v>
      </c>
    </row>
    <row r="8614" spans="1:26" x14ac:dyDescent="0.25">
      <c r="A8614">
        <v>8613</v>
      </c>
      <c r="B8614" t="s">
        <v>32294</v>
      </c>
      <c r="C8614" s="57">
        <v>42397</v>
      </c>
      <c r="D8614" s="58">
        <v>42401</v>
      </c>
      <c r="E8614">
        <v>4</v>
      </c>
      <c r="F8614" t="s">
        <v>10021</v>
      </c>
      <c r="G8614" t="s">
        <v>16437</v>
      </c>
      <c r="H8614" t="s">
        <v>16438</v>
      </c>
      <c r="I8614" t="s">
        <v>10044</v>
      </c>
      <c r="J8614" t="s">
        <v>10025</v>
      </c>
      <c r="K8614" t="s">
        <v>10045</v>
      </c>
      <c r="L8614" t="s">
        <v>10046</v>
      </c>
      <c r="M8614">
        <v>90036</v>
      </c>
      <c r="N8614" t="s">
        <v>10047</v>
      </c>
      <c r="O8614" t="s">
        <v>12603</v>
      </c>
      <c r="P8614" t="s">
        <v>10049</v>
      </c>
      <c r="Q8614" t="s">
        <v>10083</v>
      </c>
      <c r="R8614" t="s">
        <v>12604</v>
      </c>
      <c r="S8614" s="13" t="s">
        <v>20090</v>
      </c>
      <c r="T8614">
        <v>39.68</v>
      </c>
      <c r="U8614" s="2">
        <v>2</v>
      </c>
      <c r="V8614">
        <v>2</v>
      </c>
      <c r="W8614" s="2">
        <v>0</v>
      </c>
      <c r="X8614">
        <v>0</v>
      </c>
      <c r="Y8614" s="2" t="s">
        <v>20091</v>
      </c>
      <c r="Z8614">
        <v>10.316800000000001</v>
      </c>
    </row>
    <row r="8615" spans="1:26" x14ac:dyDescent="0.25">
      <c r="A8615">
        <v>8614</v>
      </c>
      <c r="B8615" t="s">
        <v>32295</v>
      </c>
      <c r="C8615" s="57">
        <v>42683</v>
      </c>
      <c r="D8615" s="58">
        <v>42688</v>
      </c>
      <c r="E8615">
        <v>5</v>
      </c>
      <c r="F8615" t="s">
        <v>10056</v>
      </c>
      <c r="G8615" t="s">
        <v>10857</v>
      </c>
      <c r="H8615" t="s">
        <v>10858</v>
      </c>
      <c r="I8615" t="s">
        <v>10024</v>
      </c>
      <c r="J8615" t="s">
        <v>10025</v>
      </c>
      <c r="K8615" t="s">
        <v>15579</v>
      </c>
      <c r="L8615" t="s">
        <v>10046</v>
      </c>
      <c r="M8615">
        <v>94601</v>
      </c>
      <c r="N8615" t="s">
        <v>10047</v>
      </c>
      <c r="O8615" t="s">
        <v>11776</v>
      </c>
      <c r="P8615" t="s">
        <v>10088</v>
      </c>
      <c r="Q8615" t="s">
        <v>10230</v>
      </c>
      <c r="R8615" t="s">
        <v>11777</v>
      </c>
      <c r="S8615" s="13" t="s">
        <v>13802</v>
      </c>
      <c r="T8615">
        <v>479.97</v>
      </c>
      <c r="U8615" s="2">
        <v>3</v>
      </c>
      <c r="V8615">
        <v>3</v>
      </c>
      <c r="W8615" s="2">
        <v>0</v>
      </c>
      <c r="X8615">
        <v>0</v>
      </c>
      <c r="Y8615" s="2" t="s">
        <v>32135</v>
      </c>
      <c r="Z8615">
        <v>177.5889</v>
      </c>
    </row>
    <row r="8616" spans="1:26" x14ac:dyDescent="0.25">
      <c r="A8616">
        <v>8615</v>
      </c>
      <c r="B8616" t="s">
        <v>32296</v>
      </c>
      <c r="C8616" s="57">
        <v>42623</v>
      </c>
      <c r="D8616" s="58">
        <v>42627</v>
      </c>
      <c r="E8616">
        <v>4</v>
      </c>
      <c r="F8616" t="s">
        <v>10056</v>
      </c>
      <c r="G8616" t="s">
        <v>16284</v>
      </c>
      <c r="H8616" t="s">
        <v>16285</v>
      </c>
      <c r="I8616" t="s">
        <v>10024</v>
      </c>
      <c r="J8616" t="s">
        <v>10025</v>
      </c>
      <c r="K8616" t="s">
        <v>14363</v>
      </c>
      <c r="L8616" t="s">
        <v>10127</v>
      </c>
      <c r="M8616">
        <v>98026</v>
      </c>
      <c r="N8616" t="s">
        <v>10047</v>
      </c>
      <c r="O8616" t="s">
        <v>24731</v>
      </c>
      <c r="P8616" t="s">
        <v>10049</v>
      </c>
      <c r="Q8616" t="s">
        <v>10050</v>
      </c>
      <c r="R8616" t="s">
        <v>24732</v>
      </c>
      <c r="S8616" s="13" t="s">
        <v>18257</v>
      </c>
      <c r="T8616">
        <v>7.38</v>
      </c>
      <c r="U8616" s="2">
        <v>2</v>
      </c>
      <c r="V8616">
        <v>2</v>
      </c>
      <c r="W8616" s="2">
        <v>0</v>
      </c>
      <c r="X8616">
        <v>0</v>
      </c>
      <c r="Y8616" s="2" t="s">
        <v>18258</v>
      </c>
      <c r="Z8616">
        <v>3.4685999999999999</v>
      </c>
    </row>
    <row r="8617" spans="1:26" x14ac:dyDescent="0.25">
      <c r="A8617">
        <v>8616</v>
      </c>
      <c r="B8617" t="s">
        <v>32296</v>
      </c>
      <c r="C8617" s="57">
        <v>42623</v>
      </c>
      <c r="D8617" s="58">
        <v>42627</v>
      </c>
      <c r="E8617">
        <v>4</v>
      </c>
      <c r="F8617" t="s">
        <v>10056</v>
      </c>
      <c r="G8617" t="s">
        <v>16284</v>
      </c>
      <c r="H8617" t="s">
        <v>16285</v>
      </c>
      <c r="I8617" t="s">
        <v>10024</v>
      </c>
      <c r="J8617" t="s">
        <v>10025</v>
      </c>
      <c r="K8617" t="s">
        <v>14363</v>
      </c>
      <c r="L8617" t="s">
        <v>10127</v>
      </c>
      <c r="M8617">
        <v>98026</v>
      </c>
      <c r="N8617" t="s">
        <v>10047</v>
      </c>
      <c r="O8617" t="s">
        <v>16917</v>
      </c>
      <c r="P8617" t="s">
        <v>10049</v>
      </c>
      <c r="Q8617" t="s">
        <v>10094</v>
      </c>
      <c r="R8617" t="s">
        <v>12004</v>
      </c>
      <c r="S8617" s="13" t="s">
        <v>25076</v>
      </c>
      <c r="T8617">
        <v>14.256</v>
      </c>
      <c r="U8617" s="2">
        <v>3</v>
      </c>
      <c r="V8617">
        <v>3</v>
      </c>
      <c r="W8617" s="2" t="s">
        <v>10071</v>
      </c>
      <c r="X8617">
        <v>0.2</v>
      </c>
      <c r="Y8617" s="2" t="s">
        <v>32297</v>
      </c>
      <c r="Z8617">
        <v>4.4550000000000001</v>
      </c>
    </row>
    <row r="8618" spans="1:26" x14ac:dyDescent="0.25">
      <c r="A8618">
        <v>8617</v>
      </c>
      <c r="B8618" t="s">
        <v>32296</v>
      </c>
      <c r="C8618" s="57">
        <v>42623</v>
      </c>
      <c r="D8618" s="58">
        <v>42627</v>
      </c>
      <c r="E8618">
        <v>4</v>
      </c>
      <c r="F8618" t="s">
        <v>10056</v>
      </c>
      <c r="G8618" t="s">
        <v>16284</v>
      </c>
      <c r="H8618" t="s">
        <v>16285</v>
      </c>
      <c r="I8618" t="s">
        <v>10024</v>
      </c>
      <c r="J8618" t="s">
        <v>10025</v>
      </c>
      <c r="K8618" t="s">
        <v>14363</v>
      </c>
      <c r="L8618" t="s">
        <v>10127</v>
      </c>
      <c r="M8618">
        <v>98026</v>
      </c>
      <c r="N8618" t="s">
        <v>10047</v>
      </c>
      <c r="O8618" t="s">
        <v>15736</v>
      </c>
      <c r="P8618" t="s">
        <v>10049</v>
      </c>
      <c r="Q8618" t="s">
        <v>10119</v>
      </c>
      <c r="R8618" t="s">
        <v>15737</v>
      </c>
      <c r="S8618" s="13" t="s">
        <v>22562</v>
      </c>
      <c r="T8618">
        <v>81.98</v>
      </c>
      <c r="U8618" s="2">
        <v>2</v>
      </c>
      <c r="V8618">
        <v>2</v>
      </c>
      <c r="W8618" s="2">
        <v>0</v>
      </c>
      <c r="X8618">
        <v>0</v>
      </c>
      <c r="Y8618" s="2" t="s">
        <v>22563</v>
      </c>
      <c r="Z8618">
        <v>40.170200000000001</v>
      </c>
    </row>
    <row r="8619" spans="1:26" x14ac:dyDescent="0.25">
      <c r="A8619">
        <v>8618</v>
      </c>
      <c r="B8619" t="s">
        <v>32296</v>
      </c>
      <c r="C8619" s="57">
        <v>42623</v>
      </c>
      <c r="D8619" s="58">
        <v>42627</v>
      </c>
      <c r="E8619">
        <v>4</v>
      </c>
      <c r="F8619" t="s">
        <v>10056</v>
      </c>
      <c r="G8619" t="s">
        <v>16284</v>
      </c>
      <c r="H8619" t="s">
        <v>16285</v>
      </c>
      <c r="I8619" t="s">
        <v>10024</v>
      </c>
      <c r="J8619" t="s">
        <v>10025</v>
      </c>
      <c r="K8619" t="s">
        <v>14363</v>
      </c>
      <c r="L8619" t="s">
        <v>10127</v>
      </c>
      <c r="M8619">
        <v>98026</v>
      </c>
      <c r="N8619" t="s">
        <v>10047</v>
      </c>
      <c r="O8619" t="s">
        <v>14929</v>
      </c>
      <c r="P8619" t="s">
        <v>10049</v>
      </c>
      <c r="Q8619" t="s">
        <v>10094</v>
      </c>
      <c r="R8619" t="s">
        <v>14930</v>
      </c>
      <c r="S8619" s="13" t="s">
        <v>32298</v>
      </c>
      <c r="T8619">
        <v>39.624000000000002</v>
      </c>
      <c r="U8619" s="2">
        <v>3</v>
      </c>
      <c r="V8619">
        <v>3</v>
      </c>
      <c r="W8619" s="2" t="s">
        <v>10071</v>
      </c>
      <c r="X8619">
        <v>0.2</v>
      </c>
      <c r="Y8619" s="2" t="s">
        <v>32299</v>
      </c>
      <c r="Z8619">
        <v>13.868399999999999</v>
      </c>
    </row>
    <row r="8620" spans="1:26" x14ac:dyDescent="0.25">
      <c r="A8620">
        <v>8619</v>
      </c>
      <c r="B8620" t="s">
        <v>32300</v>
      </c>
      <c r="C8620" s="57">
        <v>42797</v>
      </c>
      <c r="D8620" s="58">
        <v>42802</v>
      </c>
      <c r="E8620">
        <v>5</v>
      </c>
      <c r="F8620" t="s">
        <v>10056</v>
      </c>
      <c r="G8620" t="s">
        <v>15551</v>
      </c>
      <c r="H8620" t="s">
        <v>15552</v>
      </c>
      <c r="I8620" t="s">
        <v>10044</v>
      </c>
      <c r="J8620" t="s">
        <v>10025</v>
      </c>
      <c r="K8620" t="s">
        <v>10045</v>
      </c>
      <c r="L8620" t="s">
        <v>10046</v>
      </c>
      <c r="M8620">
        <v>90004</v>
      </c>
      <c r="N8620" t="s">
        <v>10047</v>
      </c>
      <c r="O8620" t="s">
        <v>14847</v>
      </c>
      <c r="P8620" t="s">
        <v>10030</v>
      </c>
      <c r="Q8620" t="s">
        <v>10062</v>
      </c>
      <c r="R8620" t="s">
        <v>14848</v>
      </c>
      <c r="S8620" s="13" t="s">
        <v>26709</v>
      </c>
      <c r="T8620">
        <v>399.67200000000003</v>
      </c>
      <c r="U8620" s="2">
        <v>7</v>
      </c>
      <c r="V8620">
        <v>7</v>
      </c>
      <c r="W8620" s="2" t="s">
        <v>10071</v>
      </c>
      <c r="X8620">
        <v>0.2</v>
      </c>
      <c r="Y8620" s="2" t="s">
        <v>26710</v>
      </c>
      <c r="Z8620">
        <v>-14.9877</v>
      </c>
    </row>
    <row r="8621" spans="1:26" x14ac:dyDescent="0.25">
      <c r="A8621">
        <v>8620</v>
      </c>
      <c r="B8621" t="s">
        <v>32301</v>
      </c>
      <c r="C8621" s="57">
        <v>42986</v>
      </c>
      <c r="D8621" s="58">
        <v>42991</v>
      </c>
      <c r="E8621">
        <v>5</v>
      </c>
      <c r="F8621" t="s">
        <v>10021</v>
      </c>
      <c r="G8621" t="s">
        <v>14509</v>
      </c>
      <c r="H8621" t="s">
        <v>14510</v>
      </c>
      <c r="I8621" t="s">
        <v>10044</v>
      </c>
      <c r="J8621" t="s">
        <v>10025</v>
      </c>
      <c r="K8621" t="s">
        <v>10411</v>
      </c>
      <c r="L8621" t="s">
        <v>10412</v>
      </c>
      <c r="M8621">
        <v>10024</v>
      </c>
      <c r="N8621" t="s">
        <v>10208</v>
      </c>
      <c r="O8621" t="s">
        <v>23375</v>
      </c>
      <c r="P8621" t="s">
        <v>10049</v>
      </c>
      <c r="Q8621" t="s">
        <v>10068</v>
      </c>
      <c r="R8621" t="s">
        <v>23376</v>
      </c>
      <c r="S8621" s="13" t="s">
        <v>32302</v>
      </c>
      <c r="T8621">
        <v>65.12</v>
      </c>
      <c r="U8621" s="2">
        <v>4</v>
      </c>
      <c r="V8621">
        <v>4</v>
      </c>
      <c r="W8621" s="2">
        <v>0</v>
      </c>
      <c r="X8621">
        <v>0</v>
      </c>
      <c r="Y8621" s="2" t="s">
        <v>32303</v>
      </c>
      <c r="Z8621">
        <v>16.9312</v>
      </c>
    </row>
    <row r="8622" spans="1:26" x14ac:dyDescent="0.25">
      <c r="A8622">
        <v>8621</v>
      </c>
      <c r="B8622" t="s">
        <v>32304</v>
      </c>
      <c r="C8622" s="57">
        <v>43045</v>
      </c>
      <c r="D8622" s="58">
        <v>43048</v>
      </c>
      <c r="E8622">
        <v>3</v>
      </c>
      <c r="F8622" t="s">
        <v>10021</v>
      </c>
      <c r="G8622" t="s">
        <v>22683</v>
      </c>
      <c r="H8622" t="s">
        <v>22684</v>
      </c>
      <c r="I8622" t="s">
        <v>10024</v>
      </c>
      <c r="J8622" t="s">
        <v>10025</v>
      </c>
      <c r="K8622" t="s">
        <v>11323</v>
      </c>
      <c r="L8622" t="s">
        <v>10139</v>
      </c>
      <c r="M8622">
        <v>75217</v>
      </c>
      <c r="N8622" t="s">
        <v>10140</v>
      </c>
      <c r="O8622" t="s">
        <v>14537</v>
      </c>
      <c r="P8622" t="s">
        <v>10030</v>
      </c>
      <c r="Q8622" t="s">
        <v>10078</v>
      </c>
      <c r="R8622" t="s">
        <v>14538</v>
      </c>
      <c r="S8622" s="13" t="s">
        <v>21935</v>
      </c>
      <c r="T8622">
        <v>30.56</v>
      </c>
      <c r="U8622" s="2">
        <v>5</v>
      </c>
      <c r="V8622">
        <v>5</v>
      </c>
      <c r="W8622" s="2" t="s">
        <v>10292</v>
      </c>
      <c r="X8622">
        <v>0.6</v>
      </c>
      <c r="Y8622" s="2" t="s">
        <v>32305</v>
      </c>
      <c r="Z8622">
        <v>-19.864000000000001</v>
      </c>
    </row>
    <row r="8623" spans="1:26" x14ac:dyDescent="0.25">
      <c r="A8623">
        <v>8622</v>
      </c>
      <c r="B8623" t="s">
        <v>32306</v>
      </c>
      <c r="C8623" s="57">
        <v>42868</v>
      </c>
      <c r="D8623" s="58">
        <v>42873</v>
      </c>
      <c r="E8623">
        <v>5</v>
      </c>
      <c r="F8623" t="s">
        <v>10056</v>
      </c>
      <c r="G8623" t="s">
        <v>15758</v>
      </c>
      <c r="H8623" t="s">
        <v>15759</v>
      </c>
      <c r="I8623" t="s">
        <v>10044</v>
      </c>
      <c r="J8623" t="s">
        <v>10025</v>
      </c>
      <c r="K8623" t="s">
        <v>10985</v>
      </c>
      <c r="L8623" t="s">
        <v>10527</v>
      </c>
      <c r="M8623">
        <v>37064</v>
      </c>
      <c r="N8623" t="s">
        <v>10028</v>
      </c>
      <c r="O8623" t="s">
        <v>10692</v>
      </c>
      <c r="P8623" t="s">
        <v>10049</v>
      </c>
      <c r="Q8623" t="s">
        <v>10099</v>
      </c>
      <c r="R8623" t="s">
        <v>10693</v>
      </c>
      <c r="S8623" s="13" t="s">
        <v>26661</v>
      </c>
      <c r="T8623">
        <v>20.768000000000001</v>
      </c>
      <c r="U8623" s="2">
        <v>2</v>
      </c>
      <c r="V8623">
        <v>2</v>
      </c>
      <c r="W8623" s="2" t="s">
        <v>10071</v>
      </c>
      <c r="X8623">
        <v>0.2</v>
      </c>
      <c r="Y8623" s="2" t="s">
        <v>32307</v>
      </c>
      <c r="Z8623">
        <v>2.3363999999999998</v>
      </c>
    </row>
    <row r="8624" spans="1:26" x14ac:dyDescent="0.25">
      <c r="A8624">
        <v>8623</v>
      </c>
      <c r="B8624" t="s">
        <v>32308</v>
      </c>
      <c r="C8624" s="57">
        <v>42701</v>
      </c>
      <c r="D8624" s="58">
        <v>42705</v>
      </c>
      <c r="E8624">
        <v>4</v>
      </c>
      <c r="F8624" t="s">
        <v>10056</v>
      </c>
      <c r="G8624" t="s">
        <v>20625</v>
      </c>
      <c r="H8624" t="s">
        <v>20626</v>
      </c>
      <c r="I8624" t="s">
        <v>10024</v>
      </c>
      <c r="J8624" t="s">
        <v>10025</v>
      </c>
      <c r="K8624" t="s">
        <v>10867</v>
      </c>
      <c r="L8624" t="s">
        <v>10487</v>
      </c>
      <c r="M8624">
        <v>85023</v>
      </c>
      <c r="N8624" t="s">
        <v>10047</v>
      </c>
      <c r="O8624" t="s">
        <v>11711</v>
      </c>
      <c r="P8624" t="s">
        <v>10049</v>
      </c>
      <c r="Q8624" t="s">
        <v>10068</v>
      </c>
      <c r="R8624" t="s">
        <v>11712</v>
      </c>
      <c r="S8624" s="13" t="s">
        <v>32309</v>
      </c>
      <c r="T8624">
        <v>39.808</v>
      </c>
      <c r="U8624" s="2">
        <v>4</v>
      </c>
      <c r="V8624">
        <v>4</v>
      </c>
      <c r="W8624" s="2" t="s">
        <v>10071</v>
      </c>
      <c r="X8624">
        <v>0.2</v>
      </c>
      <c r="Y8624" s="2" t="s">
        <v>32310</v>
      </c>
      <c r="Z8624">
        <v>3.9807999999999999</v>
      </c>
    </row>
    <row r="8625" spans="1:26" x14ac:dyDescent="0.25">
      <c r="A8625">
        <v>8624</v>
      </c>
      <c r="B8625" t="s">
        <v>32311</v>
      </c>
      <c r="C8625" s="57">
        <v>42321</v>
      </c>
      <c r="D8625" s="58">
        <v>42326</v>
      </c>
      <c r="E8625">
        <v>5</v>
      </c>
      <c r="F8625" t="s">
        <v>10056</v>
      </c>
      <c r="G8625" t="s">
        <v>13531</v>
      </c>
      <c r="H8625" t="s">
        <v>13532</v>
      </c>
      <c r="I8625" t="s">
        <v>10024</v>
      </c>
      <c r="J8625" t="s">
        <v>10025</v>
      </c>
      <c r="K8625" t="s">
        <v>12355</v>
      </c>
      <c r="L8625" t="s">
        <v>10060</v>
      </c>
      <c r="M8625">
        <v>33178</v>
      </c>
      <c r="N8625" t="s">
        <v>10028</v>
      </c>
      <c r="O8625" t="s">
        <v>17702</v>
      </c>
      <c r="P8625" t="s">
        <v>10049</v>
      </c>
      <c r="Q8625" t="s">
        <v>10094</v>
      </c>
      <c r="R8625" t="s">
        <v>17703</v>
      </c>
      <c r="S8625" s="13" t="s">
        <v>17704</v>
      </c>
      <c r="T8625">
        <v>121.104</v>
      </c>
      <c r="U8625" s="2">
        <v>6</v>
      </c>
      <c r="V8625">
        <v>6</v>
      </c>
      <c r="W8625" s="2" t="s">
        <v>10247</v>
      </c>
      <c r="X8625">
        <v>0.7</v>
      </c>
      <c r="Y8625" s="2" t="s">
        <v>17705</v>
      </c>
      <c r="Z8625">
        <v>-100.92</v>
      </c>
    </row>
    <row r="8626" spans="1:26" x14ac:dyDescent="0.25">
      <c r="A8626">
        <v>8625</v>
      </c>
      <c r="B8626" t="s">
        <v>32311</v>
      </c>
      <c r="C8626" s="57">
        <v>42321</v>
      </c>
      <c r="D8626" s="58">
        <v>42326</v>
      </c>
      <c r="E8626">
        <v>5</v>
      </c>
      <c r="F8626" t="s">
        <v>10056</v>
      </c>
      <c r="G8626" t="s">
        <v>13531</v>
      </c>
      <c r="H8626" t="s">
        <v>13532</v>
      </c>
      <c r="I8626" t="s">
        <v>10024</v>
      </c>
      <c r="J8626" t="s">
        <v>10025</v>
      </c>
      <c r="K8626" t="s">
        <v>12355</v>
      </c>
      <c r="L8626" t="s">
        <v>10060</v>
      </c>
      <c r="M8626">
        <v>33178</v>
      </c>
      <c r="N8626" t="s">
        <v>10028</v>
      </c>
      <c r="O8626" t="s">
        <v>18156</v>
      </c>
      <c r="P8626" t="s">
        <v>10088</v>
      </c>
      <c r="Q8626" t="s">
        <v>10230</v>
      </c>
      <c r="R8626" t="s">
        <v>18157</v>
      </c>
      <c r="S8626" s="13" t="s">
        <v>17359</v>
      </c>
      <c r="T8626">
        <v>111.96</v>
      </c>
      <c r="U8626" s="2">
        <v>5</v>
      </c>
      <c r="V8626">
        <v>5</v>
      </c>
      <c r="W8626" s="2" t="s">
        <v>10071</v>
      </c>
      <c r="X8626">
        <v>0.2</v>
      </c>
      <c r="Y8626" s="2" t="s">
        <v>32312</v>
      </c>
      <c r="Z8626">
        <v>-1.3995</v>
      </c>
    </row>
    <row r="8627" spans="1:26" x14ac:dyDescent="0.25">
      <c r="A8627">
        <v>8626</v>
      </c>
      <c r="B8627" t="s">
        <v>32313</v>
      </c>
      <c r="C8627" s="57">
        <v>42346</v>
      </c>
      <c r="D8627" s="58">
        <v>42350</v>
      </c>
      <c r="E8627">
        <v>4</v>
      </c>
      <c r="F8627" t="s">
        <v>10056</v>
      </c>
      <c r="G8627" t="s">
        <v>16437</v>
      </c>
      <c r="H8627" t="s">
        <v>16438</v>
      </c>
      <c r="I8627" t="s">
        <v>10044</v>
      </c>
      <c r="J8627" t="s">
        <v>10025</v>
      </c>
      <c r="K8627" t="s">
        <v>11787</v>
      </c>
      <c r="L8627" t="s">
        <v>10724</v>
      </c>
      <c r="M8627">
        <v>80906</v>
      </c>
      <c r="N8627" t="s">
        <v>10047</v>
      </c>
      <c r="O8627" t="s">
        <v>18936</v>
      </c>
      <c r="P8627" t="s">
        <v>10049</v>
      </c>
      <c r="Q8627" t="s">
        <v>10119</v>
      </c>
      <c r="R8627" t="s">
        <v>18937</v>
      </c>
      <c r="S8627" s="13" t="s">
        <v>15344</v>
      </c>
      <c r="T8627">
        <v>15.696</v>
      </c>
      <c r="U8627" s="2">
        <v>3</v>
      </c>
      <c r="V8627">
        <v>3</v>
      </c>
      <c r="W8627" s="2" t="s">
        <v>10071</v>
      </c>
      <c r="X8627">
        <v>0.2</v>
      </c>
      <c r="Y8627" s="2" t="s">
        <v>15345</v>
      </c>
      <c r="Z8627">
        <v>5.1012000000000004</v>
      </c>
    </row>
    <row r="8628" spans="1:26" x14ac:dyDescent="0.25">
      <c r="A8628">
        <v>8627</v>
      </c>
      <c r="B8628" t="s">
        <v>32314</v>
      </c>
      <c r="C8628" s="57">
        <v>42254</v>
      </c>
      <c r="D8628" s="58">
        <v>42259</v>
      </c>
      <c r="E8628">
        <v>5</v>
      </c>
      <c r="F8628" t="s">
        <v>10056</v>
      </c>
      <c r="G8628" t="s">
        <v>11900</v>
      </c>
      <c r="H8628" t="s">
        <v>11901</v>
      </c>
      <c r="I8628" t="s">
        <v>10044</v>
      </c>
      <c r="J8628" t="s">
        <v>10025</v>
      </c>
      <c r="K8628" t="s">
        <v>10411</v>
      </c>
      <c r="L8628" t="s">
        <v>10412</v>
      </c>
      <c r="M8628">
        <v>10011</v>
      </c>
      <c r="N8628" t="s">
        <v>10208</v>
      </c>
      <c r="O8628" t="s">
        <v>19216</v>
      </c>
      <c r="P8628" t="s">
        <v>10049</v>
      </c>
      <c r="Q8628" t="s">
        <v>10068</v>
      </c>
      <c r="R8628" t="s">
        <v>19217</v>
      </c>
      <c r="S8628" s="13" t="s">
        <v>26584</v>
      </c>
      <c r="T8628">
        <v>70.260000000000005</v>
      </c>
      <c r="U8628" s="2">
        <v>3</v>
      </c>
      <c r="V8628">
        <v>3</v>
      </c>
      <c r="W8628" s="2">
        <v>0</v>
      </c>
      <c r="X8628">
        <v>0</v>
      </c>
      <c r="Y8628" s="2" t="s">
        <v>26585</v>
      </c>
      <c r="Z8628">
        <v>18.970199999999998</v>
      </c>
    </row>
    <row r="8629" spans="1:26" x14ac:dyDescent="0.25">
      <c r="A8629">
        <v>8628</v>
      </c>
      <c r="B8629" t="s">
        <v>32314</v>
      </c>
      <c r="C8629" s="57">
        <v>42254</v>
      </c>
      <c r="D8629" s="58">
        <v>42259</v>
      </c>
      <c r="E8629">
        <v>5</v>
      </c>
      <c r="F8629" t="s">
        <v>10056</v>
      </c>
      <c r="G8629" t="s">
        <v>11900</v>
      </c>
      <c r="H8629" t="s">
        <v>11901</v>
      </c>
      <c r="I8629" t="s">
        <v>10044</v>
      </c>
      <c r="J8629" t="s">
        <v>10025</v>
      </c>
      <c r="K8629" t="s">
        <v>10411</v>
      </c>
      <c r="L8629" t="s">
        <v>10412</v>
      </c>
      <c r="M8629">
        <v>10011</v>
      </c>
      <c r="N8629" t="s">
        <v>10208</v>
      </c>
      <c r="O8629" t="s">
        <v>22977</v>
      </c>
      <c r="P8629" t="s">
        <v>10088</v>
      </c>
      <c r="Q8629" t="s">
        <v>10230</v>
      </c>
      <c r="R8629" t="s">
        <v>22978</v>
      </c>
      <c r="S8629" s="13">
        <v>90</v>
      </c>
      <c r="T8629">
        <v>90</v>
      </c>
      <c r="U8629" s="2">
        <v>5</v>
      </c>
      <c r="V8629">
        <v>5</v>
      </c>
      <c r="W8629" s="2">
        <v>0</v>
      </c>
      <c r="X8629">
        <v>0</v>
      </c>
      <c r="Y8629" s="2" t="s">
        <v>18756</v>
      </c>
      <c r="Z8629">
        <v>16.2</v>
      </c>
    </row>
    <row r="8630" spans="1:26" x14ac:dyDescent="0.25">
      <c r="A8630">
        <v>8629</v>
      </c>
      <c r="B8630" t="s">
        <v>32314</v>
      </c>
      <c r="C8630" s="57">
        <v>42254</v>
      </c>
      <c r="D8630" s="58">
        <v>42259</v>
      </c>
      <c r="E8630">
        <v>5</v>
      </c>
      <c r="F8630" t="s">
        <v>10056</v>
      </c>
      <c r="G8630" t="s">
        <v>11900</v>
      </c>
      <c r="H8630" t="s">
        <v>11901</v>
      </c>
      <c r="I8630" t="s">
        <v>10044</v>
      </c>
      <c r="J8630" t="s">
        <v>10025</v>
      </c>
      <c r="K8630" t="s">
        <v>10411</v>
      </c>
      <c r="L8630" t="s">
        <v>10412</v>
      </c>
      <c r="M8630">
        <v>10011</v>
      </c>
      <c r="N8630" t="s">
        <v>10208</v>
      </c>
      <c r="O8630" t="s">
        <v>13524</v>
      </c>
      <c r="P8630" t="s">
        <v>10049</v>
      </c>
      <c r="Q8630" t="s">
        <v>10094</v>
      </c>
      <c r="R8630" t="s">
        <v>13525</v>
      </c>
      <c r="S8630" s="13" t="s">
        <v>14962</v>
      </c>
      <c r="T8630">
        <v>6.0960000000000001</v>
      </c>
      <c r="U8630" s="2">
        <v>2</v>
      </c>
      <c r="V8630">
        <v>2</v>
      </c>
      <c r="W8630" s="2" t="s">
        <v>10071</v>
      </c>
      <c r="X8630">
        <v>0.2</v>
      </c>
      <c r="Y8630" s="2" t="s">
        <v>25414</v>
      </c>
      <c r="Z8630">
        <v>2.0573999999999999</v>
      </c>
    </row>
    <row r="8631" spans="1:26" x14ac:dyDescent="0.25">
      <c r="A8631">
        <v>8630</v>
      </c>
      <c r="B8631" t="s">
        <v>32314</v>
      </c>
      <c r="C8631" s="57">
        <v>42254</v>
      </c>
      <c r="D8631" s="58">
        <v>42259</v>
      </c>
      <c r="E8631">
        <v>5</v>
      </c>
      <c r="F8631" t="s">
        <v>10056</v>
      </c>
      <c r="G8631" t="s">
        <v>11900</v>
      </c>
      <c r="H8631" t="s">
        <v>11901</v>
      </c>
      <c r="I8631" t="s">
        <v>10044</v>
      </c>
      <c r="J8631" t="s">
        <v>10025</v>
      </c>
      <c r="K8631" t="s">
        <v>10411</v>
      </c>
      <c r="L8631" t="s">
        <v>10412</v>
      </c>
      <c r="M8631">
        <v>10011</v>
      </c>
      <c r="N8631" t="s">
        <v>10208</v>
      </c>
      <c r="O8631" t="s">
        <v>20675</v>
      </c>
      <c r="P8631" t="s">
        <v>10030</v>
      </c>
      <c r="Q8631" t="s">
        <v>10062</v>
      </c>
      <c r="R8631" t="s">
        <v>20676</v>
      </c>
      <c r="S8631" s="13" t="s">
        <v>32315</v>
      </c>
      <c r="T8631">
        <v>481.17599999999999</v>
      </c>
      <c r="U8631" s="2">
        <v>2</v>
      </c>
      <c r="V8631">
        <v>2</v>
      </c>
      <c r="W8631" s="2" t="s">
        <v>10892</v>
      </c>
      <c r="X8631">
        <v>0.4</v>
      </c>
      <c r="Y8631" s="2" t="s">
        <v>32316</v>
      </c>
      <c r="Z8631">
        <v>-120.294</v>
      </c>
    </row>
    <row r="8632" spans="1:26" x14ac:dyDescent="0.25">
      <c r="A8632">
        <v>8631</v>
      </c>
      <c r="B8632" t="s">
        <v>32314</v>
      </c>
      <c r="C8632" s="57">
        <v>42254</v>
      </c>
      <c r="D8632" s="58">
        <v>42259</v>
      </c>
      <c r="E8632">
        <v>5</v>
      </c>
      <c r="F8632" t="s">
        <v>10056</v>
      </c>
      <c r="G8632" t="s">
        <v>11900</v>
      </c>
      <c r="H8632" t="s">
        <v>11901</v>
      </c>
      <c r="I8632" t="s">
        <v>10044</v>
      </c>
      <c r="J8632" t="s">
        <v>10025</v>
      </c>
      <c r="K8632" t="s">
        <v>10411</v>
      </c>
      <c r="L8632" t="s">
        <v>10412</v>
      </c>
      <c r="M8632">
        <v>10011</v>
      </c>
      <c r="N8632" t="s">
        <v>10208</v>
      </c>
      <c r="O8632" t="s">
        <v>15484</v>
      </c>
      <c r="P8632" t="s">
        <v>10049</v>
      </c>
      <c r="Q8632" t="s">
        <v>10414</v>
      </c>
      <c r="R8632" t="s">
        <v>15485</v>
      </c>
      <c r="S8632" s="13" t="s">
        <v>26162</v>
      </c>
      <c r="T8632">
        <v>7.24</v>
      </c>
      <c r="U8632" s="2">
        <v>4</v>
      </c>
      <c r="V8632">
        <v>4</v>
      </c>
      <c r="W8632" s="2">
        <v>0</v>
      </c>
      <c r="X8632">
        <v>0</v>
      </c>
      <c r="Y8632" s="2" t="s">
        <v>32317</v>
      </c>
      <c r="Z8632">
        <v>2.3892000000000002</v>
      </c>
    </row>
    <row r="8633" spans="1:26" x14ac:dyDescent="0.25">
      <c r="A8633">
        <v>8632</v>
      </c>
      <c r="B8633" t="s">
        <v>32318</v>
      </c>
      <c r="C8633" s="57">
        <v>42579</v>
      </c>
      <c r="D8633" s="58">
        <v>42580</v>
      </c>
      <c r="E8633">
        <v>1</v>
      </c>
      <c r="F8633" t="s">
        <v>10281</v>
      </c>
      <c r="G8633" t="s">
        <v>13189</v>
      </c>
      <c r="H8633" t="s">
        <v>13190</v>
      </c>
      <c r="I8633" t="s">
        <v>10024</v>
      </c>
      <c r="J8633" t="s">
        <v>10025</v>
      </c>
      <c r="K8633" t="s">
        <v>26678</v>
      </c>
      <c r="L8633" t="s">
        <v>10207</v>
      </c>
      <c r="M8633">
        <v>18018</v>
      </c>
      <c r="N8633" t="s">
        <v>10208</v>
      </c>
      <c r="O8633" t="s">
        <v>14235</v>
      </c>
      <c r="P8633" t="s">
        <v>10030</v>
      </c>
      <c r="Q8633" t="s">
        <v>10031</v>
      </c>
      <c r="R8633" t="s">
        <v>14236</v>
      </c>
      <c r="S8633" s="13" t="s">
        <v>32319</v>
      </c>
      <c r="T8633">
        <v>177.45</v>
      </c>
      <c r="U8633" s="2">
        <v>5</v>
      </c>
      <c r="V8633">
        <v>5</v>
      </c>
      <c r="W8633" s="2" t="s">
        <v>10242</v>
      </c>
      <c r="X8633">
        <v>0.5</v>
      </c>
      <c r="Y8633" s="2" t="s">
        <v>32320</v>
      </c>
      <c r="Z8633">
        <v>-78.078000000000003</v>
      </c>
    </row>
    <row r="8634" spans="1:26" x14ac:dyDescent="0.25">
      <c r="A8634">
        <v>8633</v>
      </c>
      <c r="B8634" t="s">
        <v>32318</v>
      </c>
      <c r="C8634" s="57">
        <v>42579</v>
      </c>
      <c r="D8634" s="58">
        <v>42580</v>
      </c>
      <c r="E8634">
        <v>1</v>
      </c>
      <c r="F8634" t="s">
        <v>10281</v>
      </c>
      <c r="G8634" t="s">
        <v>13189</v>
      </c>
      <c r="H8634" t="s">
        <v>13190</v>
      </c>
      <c r="I8634" t="s">
        <v>10024</v>
      </c>
      <c r="J8634" t="s">
        <v>10025</v>
      </c>
      <c r="K8634" t="s">
        <v>26678</v>
      </c>
      <c r="L8634" t="s">
        <v>10207</v>
      </c>
      <c r="M8634">
        <v>18018</v>
      </c>
      <c r="N8634" t="s">
        <v>10208</v>
      </c>
      <c r="O8634" t="s">
        <v>14638</v>
      </c>
      <c r="P8634" t="s">
        <v>10049</v>
      </c>
      <c r="Q8634" t="s">
        <v>10094</v>
      </c>
      <c r="R8634" t="s">
        <v>14639</v>
      </c>
      <c r="S8634" s="13" t="s">
        <v>31677</v>
      </c>
      <c r="T8634">
        <v>1369.7639999999999</v>
      </c>
      <c r="U8634" s="2">
        <v>6</v>
      </c>
      <c r="V8634">
        <v>6</v>
      </c>
      <c r="W8634" s="2" t="s">
        <v>10247</v>
      </c>
      <c r="X8634">
        <v>0.7</v>
      </c>
      <c r="Y8634" s="2" t="s">
        <v>31678</v>
      </c>
      <c r="Z8634">
        <v>-913.17600000000004</v>
      </c>
    </row>
    <row r="8635" spans="1:26" x14ac:dyDescent="0.25">
      <c r="A8635">
        <v>8634</v>
      </c>
      <c r="B8635" t="s">
        <v>32318</v>
      </c>
      <c r="C8635" s="57">
        <v>42579</v>
      </c>
      <c r="D8635" s="58">
        <v>42580</v>
      </c>
      <c r="E8635">
        <v>1</v>
      </c>
      <c r="F8635" t="s">
        <v>10281</v>
      </c>
      <c r="G8635" t="s">
        <v>13189</v>
      </c>
      <c r="H8635" t="s">
        <v>13190</v>
      </c>
      <c r="I8635" t="s">
        <v>10024</v>
      </c>
      <c r="J8635" t="s">
        <v>10025</v>
      </c>
      <c r="K8635" t="s">
        <v>26678</v>
      </c>
      <c r="L8635" t="s">
        <v>10207</v>
      </c>
      <c r="M8635">
        <v>18018</v>
      </c>
      <c r="N8635" t="s">
        <v>10208</v>
      </c>
      <c r="O8635" t="s">
        <v>25379</v>
      </c>
      <c r="P8635" t="s">
        <v>10049</v>
      </c>
      <c r="Q8635" t="s">
        <v>10099</v>
      </c>
      <c r="R8635" t="s">
        <v>25380</v>
      </c>
      <c r="S8635" s="13" t="s">
        <v>31884</v>
      </c>
      <c r="T8635">
        <v>9.48</v>
      </c>
      <c r="U8635" s="2">
        <v>3</v>
      </c>
      <c r="V8635">
        <v>3</v>
      </c>
      <c r="W8635" s="2" t="s">
        <v>10071</v>
      </c>
      <c r="X8635">
        <v>0.2</v>
      </c>
      <c r="Y8635" s="2" t="s">
        <v>32321</v>
      </c>
      <c r="Z8635">
        <v>0.71099999999999997</v>
      </c>
    </row>
    <row r="8636" spans="1:26" x14ac:dyDescent="0.25">
      <c r="A8636">
        <v>8635</v>
      </c>
      <c r="B8636" t="s">
        <v>32322</v>
      </c>
      <c r="C8636" s="57">
        <v>42972</v>
      </c>
      <c r="D8636" s="58">
        <v>42976</v>
      </c>
      <c r="E8636">
        <v>4</v>
      </c>
      <c r="F8636" t="s">
        <v>10056</v>
      </c>
      <c r="G8636" t="s">
        <v>13935</v>
      </c>
      <c r="H8636" t="s">
        <v>13936</v>
      </c>
      <c r="I8636" t="s">
        <v>10024</v>
      </c>
      <c r="J8636" t="s">
        <v>10025</v>
      </c>
      <c r="K8636" t="s">
        <v>10206</v>
      </c>
      <c r="L8636" t="s">
        <v>10207</v>
      </c>
      <c r="M8636">
        <v>19140</v>
      </c>
      <c r="N8636" t="s">
        <v>10208</v>
      </c>
      <c r="O8636" t="s">
        <v>10029</v>
      </c>
      <c r="P8636" t="s">
        <v>10030</v>
      </c>
      <c r="Q8636" t="s">
        <v>10031</v>
      </c>
      <c r="R8636" t="s">
        <v>10032</v>
      </c>
      <c r="S8636" s="13" t="s">
        <v>32323</v>
      </c>
      <c r="T8636">
        <v>130.97999999999999</v>
      </c>
      <c r="U8636" s="2">
        <v>2</v>
      </c>
      <c r="V8636">
        <v>2</v>
      </c>
      <c r="W8636" s="2" t="s">
        <v>10242</v>
      </c>
      <c r="X8636">
        <v>0.5</v>
      </c>
      <c r="Y8636" s="2" t="s">
        <v>32324</v>
      </c>
      <c r="Z8636">
        <v>-89.066400000000002</v>
      </c>
    </row>
    <row r="8637" spans="1:26" x14ac:dyDescent="0.25">
      <c r="A8637">
        <v>8636</v>
      </c>
      <c r="B8637" t="s">
        <v>32325</v>
      </c>
      <c r="C8637" s="57">
        <v>41759</v>
      </c>
      <c r="D8637" s="58">
        <v>41761</v>
      </c>
      <c r="E8637">
        <v>2</v>
      </c>
      <c r="F8637" t="s">
        <v>10281</v>
      </c>
      <c r="G8637" t="s">
        <v>19648</v>
      </c>
      <c r="H8637" t="s">
        <v>19649</v>
      </c>
      <c r="I8637" t="s">
        <v>10024</v>
      </c>
      <c r="J8637" t="s">
        <v>10025</v>
      </c>
      <c r="K8637" t="s">
        <v>12457</v>
      </c>
      <c r="L8637" t="s">
        <v>10027</v>
      </c>
      <c r="M8637">
        <v>40214</v>
      </c>
      <c r="N8637" t="s">
        <v>10028</v>
      </c>
      <c r="O8637" t="s">
        <v>27322</v>
      </c>
      <c r="P8637" t="s">
        <v>10049</v>
      </c>
      <c r="Q8637" t="s">
        <v>10083</v>
      </c>
      <c r="R8637" t="s">
        <v>27323</v>
      </c>
      <c r="S8637" s="13" t="s">
        <v>31748</v>
      </c>
      <c r="T8637">
        <v>174.95</v>
      </c>
      <c r="U8637" s="2">
        <v>5</v>
      </c>
      <c r="V8637">
        <v>5</v>
      </c>
      <c r="W8637" s="2">
        <v>0</v>
      </c>
      <c r="X8637">
        <v>0</v>
      </c>
      <c r="Y8637" s="2" t="s">
        <v>31981</v>
      </c>
      <c r="Z8637">
        <v>45.487000000000002</v>
      </c>
    </row>
    <row r="8638" spans="1:26" x14ac:dyDescent="0.25">
      <c r="A8638">
        <v>8637</v>
      </c>
      <c r="B8638" t="s">
        <v>32325</v>
      </c>
      <c r="C8638" s="57">
        <v>41759</v>
      </c>
      <c r="D8638" s="58">
        <v>41761</v>
      </c>
      <c r="E8638">
        <v>2</v>
      </c>
      <c r="F8638" t="s">
        <v>10281</v>
      </c>
      <c r="G8638" t="s">
        <v>19648</v>
      </c>
      <c r="H8638" t="s">
        <v>19649</v>
      </c>
      <c r="I8638" t="s">
        <v>10024</v>
      </c>
      <c r="J8638" t="s">
        <v>10025</v>
      </c>
      <c r="K8638" t="s">
        <v>12457</v>
      </c>
      <c r="L8638" t="s">
        <v>10027</v>
      </c>
      <c r="M8638">
        <v>40214</v>
      </c>
      <c r="N8638" t="s">
        <v>10028</v>
      </c>
      <c r="O8638" t="s">
        <v>13598</v>
      </c>
      <c r="P8638" t="s">
        <v>10049</v>
      </c>
      <c r="Q8638" t="s">
        <v>10068</v>
      </c>
      <c r="R8638" t="s">
        <v>13599</v>
      </c>
      <c r="S8638" s="13">
        <v>826</v>
      </c>
      <c r="T8638">
        <v>826</v>
      </c>
      <c r="U8638" s="2">
        <v>5</v>
      </c>
      <c r="V8638">
        <v>5</v>
      </c>
      <c r="W8638" s="2">
        <v>0</v>
      </c>
      <c r="X8638">
        <v>0</v>
      </c>
      <c r="Y8638" s="2" t="s">
        <v>32326</v>
      </c>
      <c r="Z8638">
        <v>214.76</v>
      </c>
    </row>
    <row r="8639" spans="1:26" x14ac:dyDescent="0.25">
      <c r="A8639">
        <v>8638</v>
      </c>
      <c r="B8639" t="s">
        <v>32327</v>
      </c>
      <c r="C8639" s="57">
        <v>42852</v>
      </c>
      <c r="D8639" s="58">
        <v>42857</v>
      </c>
      <c r="E8639">
        <v>5</v>
      </c>
      <c r="F8639" t="s">
        <v>10056</v>
      </c>
      <c r="G8639" t="s">
        <v>10508</v>
      </c>
      <c r="H8639" t="s">
        <v>10509</v>
      </c>
      <c r="I8639" t="s">
        <v>10024</v>
      </c>
      <c r="J8639" t="s">
        <v>10025</v>
      </c>
      <c r="K8639" t="s">
        <v>10126</v>
      </c>
      <c r="L8639" t="s">
        <v>10127</v>
      </c>
      <c r="M8639">
        <v>98105</v>
      </c>
      <c r="N8639" t="s">
        <v>10047</v>
      </c>
      <c r="O8639" t="s">
        <v>10470</v>
      </c>
      <c r="P8639" t="s">
        <v>10030</v>
      </c>
      <c r="Q8639" t="s">
        <v>10078</v>
      </c>
      <c r="R8639" t="s">
        <v>10471</v>
      </c>
      <c r="S8639" s="13" t="s">
        <v>32328</v>
      </c>
      <c r="T8639">
        <v>139.58000000000001</v>
      </c>
      <c r="U8639" s="2">
        <v>7</v>
      </c>
      <c r="V8639">
        <v>7</v>
      </c>
      <c r="W8639" s="2">
        <v>0</v>
      </c>
      <c r="X8639">
        <v>0</v>
      </c>
      <c r="Y8639" s="2" t="s">
        <v>32329</v>
      </c>
      <c r="Z8639">
        <v>39.0824</v>
      </c>
    </row>
    <row r="8640" spans="1:26" x14ac:dyDescent="0.25">
      <c r="A8640">
        <v>8639</v>
      </c>
      <c r="B8640" t="s">
        <v>32330</v>
      </c>
      <c r="C8640" s="57">
        <v>42939</v>
      </c>
      <c r="D8640" s="58">
        <v>42940</v>
      </c>
      <c r="E8640">
        <v>1</v>
      </c>
      <c r="F8640" t="s">
        <v>10281</v>
      </c>
      <c r="G8640" t="s">
        <v>12543</v>
      </c>
      <c r="H8640" t="s">
        <v>12544</v>
      </c>
      <c r="I8640" t="s">
        <v>10137</v>
      </c>
      <c r="J8640" t="s">
        <v>10025</v>
      </c>
      <c r="K8640" t="s">
        <v>18151</v>
      </c>
      <c r="L8640" t="s">
        <v>10155</v>
      </c>
      <c r="M8640">
        <v>53142</v>
      </c>
      <c r="N8640" t="s">
        <v>10140</v>
      </c>
      <c r="O8640" t="s">
        <v>17941</v>
      </c>
      <c r="P8640" t="s">
        <v>10088</v>
      </c>
      <c r="Q8640" t="s">
        <v>10230</v>
      </c>
      <c r="R8640" t="s">
        <v>17942</v>
      </c>
      <c r="S8640" s="13" t="s">
        <v>28974</v>
      </c>
      <c r="T8640">
        <v>399.95</v>
      </c>
      <c r="U8640" s="2">
        <v>5</v>
      </c>
      <c r="V8640">
        <v>5</v>
      </c>
      <c r="W8640" s="2">
        <v>0</v>
      </c>
      <c r="X8640">
        <v>0</v>
      </c>
      <c r="Y8640" s="2" t="s">
        <v>13388</v>
      </c>
      <c r="Z8640">
        <v>143.982</v>
      </c>
    </row>
    <row r="8641" spans="1:26" x14ac:dyDescent="0.25">
      <c r="A8641">
        <v>8640</v>
      </c>
      <c r="B8641" t="s">
        <v>32331</v>
      </c>
      <c r="C8641" s="57">
        <v>41986</v>
      </c>
      <c r="D8641" s="58">
        <v>41988</v>
      </c>
      <c r="E8641">
        <v>2</v>
      </c>
      <c r="F8641" t="s">
        <v>10021</v>
      </c>
      <c r="G8641" t="s">
        <v>12414</v>
      </c>
      <c r="H8641" t="s">
        <v>12415</v>
      </c>
      <c r="I8641" t="s">
        <v>10044</v>
      </c>
      <c r="J8641" t="s">
        <v>10025</v>
      </c>
      <c r="K8641" t="s">
        <v>10026</v>
      </c>
      <c r="L8641" t="s">
        <v>10027</v>
      </c>
      <c r="M8641">
        <v>42420</v>
      </c>
      <c r="N8641" t="s">
        <v>10028</v>
      </c>
      <c r="O8641" t="s">
        <v>16345</v>
      </c>
      <c r="P8641" t="s">
        <v>10049</v>
      </c>
      <c r="Q8641" t="s">
        <v>10094</v>
      </c>
      <c r="R8641" t="s">
        <v>16346</v>
      </c>
      <c r="S8641" s="13" t="s">
        <v>14140</v>
      </c>
      <c r="T8641">
        <v>12.39</v>
      </c>
      <c r="U8641" s="2">
        <v>3</v>
      </c>
      <c r="V8641">
        <v>3</v>
      </c>
      <c r="W8641" s="2">
        <v>0</v>
      </c>
      <c r="X8641">
        <v>0</v>
      </c>
      <c r="Y8641" s="2" t="s">
        <v>25869</v>
      </c>
      <c r="Z8641">
        <v>5.8232999999999997</v>
      </c>
    </row>
    <row r="8642" spans="1:26" x14ac:dyDescent="0.25">
      <c r="A8642">
        <v>8641</v>
      </c>
      <c r="B8642" t="s">
        <v>32332</v>
      </c>
      <c r="C8642" s="57">
        <v>42747</v>
      </c>
      <c r="D8642" s="58">
        <v>42751</v>
      </c>
      <c r="E8642">
        <v>4</v>
      </c>
      <c r="F8642" t="s">
        <v>10056</v>
      </c>
      <c r="G8642" t="s">
        <v>11489</v>
      </c>
      <c r="H8642" t="s">
        <v>11490</v>
      </c>
      <c r="I8642" t="s">
        <v>10044</v>
      </c>
      <c r="J8642" t="s">
        <v>10025</v>
      </c>
      <c r="K8642" t="s">
        <v>11323</v>
      </c>
      <c r="L8642" t="s">
        <v>10139</v>
      </c>
      <c r="M8642">
        <v>75217</v>
      </c>
      <c r="N8642" t="s">
        <v>10140</v>
      </c>
      <c r="O8642" t="s">
        <v>14638</v>
      </c>
      <c r="P8642" t="s">
        <v>10049</v>
      </c>
      <c r="Q8642" t="s">
        <v>10094</v>
      </c>
      <c r="R8642" t="s">
        <v>14639</v>
      </c>
      <c r="S8642" s="13" t="s">
        <v>32333</v>
      </c>
      <c r="T8642">
        <v>760.98</v>
      </c>
      <c r="U8642" s="2">
        <v>5</v>
      </c>
      <c r="V8642">
        <v>5</v>
      </c>
      <c r="W8642" s="2" t="s">
        <v>10144</v>
      </c>
      <c r="X8642">
        <v>0.8</v>
      </c>
      <c r="Y8642" s="2" t="s">
        <v>32334</v>
      </c>
      <c r="Z8642">
        <v>-1141.47</v>
      </c>
    </row>
    <row r="8643" spans="1:26" x14ac:dyDescent="0.25">
      <c r="A8643">
        <v>8642</v>
      </c>
      <c r="B8643" t="s">
        <v>32335</v>
      </c>
      <c r="C8643" s="57">
        <v>43071</v>
      </c>
      <c r="D8643" s="58">
        <v>43071</v>
      </c>
      <c r="E8643">
        <v>0</v>
      </c>
      <c r="F8643" t="s">
        <v>12145</v>
      </c>
      <c r="G8643" t="s">
        <v>19819</v>
      </c>
      <c r="H8643" t="s">
        <v>19820</v>
      </c>
      <c r="I8643" t="s">
        <v>10024</v>
      </c>
      <c r="J8643" t="s">
        <v>10025</v>
      </c>
      <c r="K8643" t="s">
        <v>12303</v>
      </c>
      <c r="L8643" t="s">
        <v>10487</v>
      </c>
      <c r="M8643">
        <v>85345</v>
      </c>
      <c r="N8643" t="s">
        <v>10047</v>
      </c>
      <c r="O8643" t="s">
        <v>12891</v>
      </c>
      <c r="P8643" t="s">
        <v>10049</v>
      </c>
      <c r="Q8643" t="s">
        <v>10094</v>
      </c>
      <c r="R8643" t="s">
        <v>12892</v>
      </c>
      <c r="S8643" s="13" t="s">
        <v>23629</v>
      </c>
      <c r="T8643">
        <v>67.86</v>
      </c>
      <c r="U8643" s="2">
        <v>6</v>
      </c>
      <c r="V8643">
        <v>6</v>
      </c>
      <c r="W8643" s="2" t="s">
        <v>10247</v>
      </c>
      <c r="X8643">
        <v>0.7</v>
      </c>
      <c r="Y8643" s="2" t="s">
        <v>32336</v>
      </c>
      <c r="Z8643">
        <v>-45.24</v>
      </c>
    </row>
    <row r="8644" spans="1:26" x14ac:dyDescent="0.25">
      <c r="A8644">
        <v>8643</v>
      </c>
      <c r="B8644" t="s">
        <v>32337</v>
      </c>
      <c r="C8644" s="57">
        <v>42316</v>
      </c>
      <c r="D8644" s="58">
        <v>42323</v>
      </c>
      <c r="E8644">
        <v>7</v>
      </c>
      <c r="F8644" t="s">
        <v>10056</v>
      </c>
      <c r="G8644" t="s">
        <v>15395</v>
      </c>
      <c r="H8644" t="s">
        <v>15396</v>
      </c>
      <c r="I8644" t="s">
        <v>10044</v>
      </c>
      <c r="J8644" t="s">
        <v>10025</v>
      </c>
      <c r="K8644" t="s">
        <v>12532</v>
      </c>
      <c r="L8644" t="s">
        <v>10117</v>
      </c>
      <c r="M8644">
        <v>28540</v>
      </c>
      <c r="N8644" t="s">
        <v>10028</v>
      </c>
      <c r="O8644" t="s">
        <v>11939</v>
      </c>
      <c r="P8644" t="s">
        <v>10049</v>
      </c>
      <c r="Q8644" t="s">
        <v>10414</v>
      </c>
      <c r="R8644" t="s">
        <v>11940</v>
      </c>
      <c r="S8644" s="13" t="s">
        <v>31549</v>
      </c>
      <c r="T8644">
        <v>31.504000000000001</v>
      </c>
      <c r="U8644" s="2">
        <v>11</v>
      </c>
      <c r="V8644">
        <v>11</v>
      </c>
      <c r="W8644" s="2" t="s">
        <v>10071</v>
      </c>
      <c r="X8644">
        <v>0.2</v>
      </c>
      <c r="Y8644" s="2" t="s">
        <v>32338</v>
      </c>
      <c r="Z8644">
        <v>11.814</v>
      </c>
    </row>
    <row r="8645" spans="1:26" x14ac:dyDescent="0.25">
      <c r="A8645">
        <v>8644</v>
      </c>
      <c r="B8645" t="s">
        <v>32337</v>
      </c>
      <c r="C8645" s="57">
        <v>42316</v>
      </c>
      <c r="D8645" s="58">
        <v>42323</v>
      </c>
      <c r="E8645">
        <v>7</v>
      </c>
      <c r="F8645" t="s">
        <v>10056</v>
      </c>
      <c r="G8645" t="s">
        <v>15395</v>
      </c>
      <c r="H8645" t="s">
        <v>15396</v>
      </c>
      <c r="I8645" t="s">
        <v>10044</v>
      </c>
      <c r="J8645" t="s">
        <v>10025</v>
      </c>
      <c r="K8645" t="s">
        <v>12532</v>
      </c>
      <c r="L8645" t="s">
        <v>10117</v>
      </c>
      <c r="M8645">
        <v>28540</v>
      </c>
      <c r="N8645" t="s">
        <v>10028</v>
      </c>
      <c r="O8645" t="s">
        <v>24234</v>
      </c>
      <c r="P8645" t="s">
        <v>10049</v>
      </c>
      <c r="Q8645" t="s">
        <v>10050</v>
      </c>
      <c r="R8645" t="s">
        <v>24235</v>
      </c>
      <c r="S8645" s="13" t="s">
        <v>17136</v>
      </c>
      <c r="T8645">
        <v>5.04</v>
      </c>
      <c r="U8645" s="2">
        <v>1</v>
      </c>
      <c r="V8645">
        <v>1</v>
      </c>
      <c r="W8645" s="2" t="s">
        <v>10071</v>
      </c>
      <c r="X8645">
        <v>0.2</v>
      </c>
      <c r="Y8645" s="2" t="s">
        <v>15819</v>
      </c>
      <c r="Z8645">
        <v>1.6379999999999999</v>
      </c>
    </row>
    <row r="8646" spans="1:26" x14ac:dyDescent="0.25">
      <c r="A8646">
        <v>8645</v>
      </c>
      <c r="B8646" t="s">
        <v>32337</v>
      </c>
      <c r="C8646" s="57">
        <v>42316</v>
      </c>
      <c r="D8646" s="58">
        <v>42323</v>
      </c>
      <c r="E8646">
        <v>7</v>
      </c>
      <c r="F8646" t="s">
        <v>10056</v>
      </c>
      <c r="G8646" t="s">
        <v>15395</v>
      </c>
      <c r="H8646" t="s">
        <v>15396</v>
      </c>
      <c r="I8646" t="s">
        <v>10044</v>
      </c>
      <c r="J8646" t="s">
        <v>10025</v>
      </c>
      <c r="K8646" t="s">
        <v>12532</v>
      </c>
      <c r="L8646" t="s">
        <v>10117</v>
      </c>
      <c r="M8646">
        <v>28540</v>
      </c>
      <c r="N8646" t="s">
        <v>10028</v>
      </c>
      <c r="O8646" t="s">
        <v>12682</v>
      </c>
      <c r="P8646" t="s">
        <v>10049</v>
      </c>
      <c r="Q8646" t="s">
        <v>10094</v>
      </c>
      <c r="R8646" t="s">
        <v>12683</v>
      </c>
      <c r="S8646" s="13" t="s">
        <v>32339</v>
      </c>
      <c r="T8646">
        <v>39.878999999999998</v>
      </c>
      <c r="U8646" s="2">
        <v>7</v>
      </c>
      <c r="V8646">
        <v>7</v>
      </c>
      <c r="W8646" s="2" t="s">
        <v>10247</v>
      </c>
      <c r="X8646">
        <v>0.7</v>
      </c>
      <c r="Y8646" s="2" t="s">
        <v>32340</v>
      </c>
      <c r="Z8646">
        <v>-29.244599999999998</v>
      </c>
    </row>
    <row r="8647" spans="1:26" x14ac:dyDescent="0.25">
      <c r="A8647">
        <v>8646</v>
      </c>
      <c r="B8647" t="s">
        <v>32337</v>
      </c>
      <c r="C8647" s="57">
        <v>42316</v>
      </c>
      <c r="D8647" s="58">
        <v>42323</v>
      </c>
      <c r="E8647">
        <v>7</v>
      </c>
      <c r="F8647" t="s">
        <v>10056</v>
      </c>
      <c r="G8647" t="s">
        <v>15395</v>
      </c>
      <c r="H8647" t="s">
        <v>15396</v>
      </c>
      <c r="I8647" t="s">
        <v>10044</v>
      </c>
      <c r="J8647" t="s">
        <v>10025</v>
      </c>
      <c r="K8647" t="s">
        <v>12532</v>
      </c>
      <c r="L8647" t="s">
        <v>10117</v>
      </c>
      <c r="M8647">
        <v>28540</v>
      </c>
      <c r="N8647" t="s">
        <v>10028</v>
      </c>
      <c r="O8647" t="s">
        <v>12135</v>
      </c>
      <c r="P8647" t="s">
        <v>10030</v>
      </c>
      <c r="Q8647" t="s">
        <v>10078</v>
      </c>
      <c r="R8647" t="s">
        <v>12136</v>
      </c>
      <c r="S8647" s="13" t="s">
        <v>31741</v>
      </c>
      <c r="T8647">
        <v>4.7119999999999997</v>
      </c>
      <c r="U8647" s="2">
        <v>1</v>
      </c>
      <c r="V8647">
        <v>1</v>
      </c>
      <c r="W8647" s="2" t="s">
        <v>10071</v>
      </c>
      <c r="X8647">
        <v>0.2</v>
      </c>
      <c r="Y8647" s="2" t="s">
        <v>32341</v>
      </c>
      <c r="Z8647">
        <v>1.4136</v>
      </c>
    </row>
    <row r="8648" spans="1:26" x14ac:dyDescent="0.25">
      <c r="A8648">
        <v>8647</v>
      </c>
      <c r="B8648" t="s">
        <v>32342</v>
      </c>
      <c r="C8648" s="57">
        <v>42699</v>
      </c>
      <c r="D8648" s="58">
        <v>42703</v>
      </c>
      <c r="E8648">
        <v>4</v>
      </c>
      <c r="F8648" t="s">
        <v>10056</v>
      </c>
      <c r="G8648" t="s">
        <v>22924</v>
      </c>
      <c r="H8648" t="s">
        <v>22925</v>
      </c>
      <c r="I8648" t="s">
        <v>10024</v>
      </c>
      <c r="J8648" t="s">
        <v>10025</v>
      </c>
      <c r="K8648" t="s">
        <v>10045</v>
      </c>
      <c r="L8648" t="s">
        <v>10046</v>
      </c>
      <c r="M8648">
        <v>90032</v>
      </c>
      <c r="N8648" t="s">
        <v>10047</v>
      </c>
      <c r="O8648" t="s">
        <v>11160</v>
      </c>
      <c r="P8648" t="s">
        <v>10030</v>
      </c>
      <c r="Q8648" t="s">
        <v>10036</v>
      </c>
      <c r="R8648" t="s">
        <v>11161</v>
      </c>
      <c r="S8648" s="13" t="s">
        <v>30378</v>
      </c>
      <c r="T8648">
        <v>194.352</v>
      </c>
      <c r="U8648" s="2">
        <v>3</v>
      </c>
      <c r="V8648">
        <v>3</v>
      </c>
      <c r="W8648" s="2" t="s">
        <v>10071</v>
      </c>
      <c r="X8648">
        <v>0.2</v>
      </c>
      <c r="Y8648" s="2" t="s">
        <v>25903</v>
      </c>
      <c r="Z8648">
        <v>19.435199999999998</v>
      </c>
    </row>
    <row r="8649" spans="1:26" x14ac:dyDescent="0.25">
      <c r="A8649">
        <v>8648</v>
      </c>
      <c r="B8649" t="s">
        <v>32343</v>
      </c>
      <c r="C8649" s="57">
        <v>42343</v>
      </c>
      <c r="D8649" s="58">
        <v>42346</v>
      </c>
      <c r="E8649">
        <v>3</v>
      </c>
      <c r="F8649" t="s">
        <v>10281</v>
      </c>
      <c r="G8649" t="s">
        <v>20898</v>
      </c>
      <c r="H8649" t="s">
        <v>20899</v>
      </c>
      <c r="I8649" t="s">
        <v>10044</v>
      </c>
      <c r="J8649" t="s">
        <v>10025</v>
      </c>
      <c r="K8649" t="s">
        <v>20592</v>
      </c>
      <c r="L8649" t="s">
        <v>10527</v>
      </c>
      <c r="M8649">
        <v>37211</v>
      </c>
      <c r="N8649" t="s">
        <v>10028</v>
      </c>
      <c r="O8649" t="s">
        <v>11456</v>
      </c>
      <c r="P8649" t="s">
        <v>10030</v>
      </c>
      <c r="Q8649" t="s">
        <v>10036</v>
      </c>
      <c r="R8649" t="s">
        <v>11457</v>
      </c>
      <c r="S8649" s="13" t="s">
        <v>32344</v>
      </c>
      <c r="T8649">
        <v>97.424000000000007</v>
      </c>
      <c r="U8649" s="2">
        <v>2</v>
      </c>
      <c r="V8649">
        <v>2</v>
      </c>
      <c r="W8649" s="2" t="s">
        <v>10071</v>
      </c>
      <c r="X8649">
        <v>0.2</v>
      </c>
      <c r="Y8649" s="2" t="s">
        <v>32345</v>
      </c>
      <c r="Z8649">
        <v>10.9602</v>
      </c>
    </row>
    <row r="8650" spans="1:26" x14ac:dyDescent="0.25">
      <c r="A8650">
        <v>8649</v>
      </c>
      <c r="B8650" t="s">
        <v>32346</v>
      </c>
      <c r="C8650" s="57">
        <v>42580</v>
      </c>
      <c r="D8650" s="58">
        <v>42585</v>
      </c>
      <c r="E8650">
        <v>5</v>
      </c>
      <c r="F8650" t="s">
        <v>10056</v>
      </c>
      <c r="G8650" t="s">
        <v>21134</v>
      </c>
      <c r="H8650" t="s">
        <v>21135</v>
      </c>
      <c r="I8650" t="s">
        <v>10024</v>
      </c>
      <c r="J8650" t="s">
        <v>10025</v>
      </c>
      <c r="K8650" t="s">
        <v>10742</v>
      </c>
      <c r="L8650" t="s">
        <v>10117</v>
      </c>
      <c r="M8650">
        <v>28205</v>
      </c>
      <c r="N8650" t="s">
        <v>10028</v>
      </c>
      <c r="O8650" t="s">
        <v>14830</v>
      </c>
      <c r="P8650" t="s">
        <v>10049</v>
      </c>
      <c r="Q8650" t="s">
        <v>10068</v>
      </c>
      <c r="R8650" t="s">
        <v>14831</v>
      </c>
      <c r="S8650" s="13" t="s">
        <v>24904</v>
      </c>
      <c r="T8650">
        <v>704.76</v>
      </c>
      <c r="U8650" s="2">
        <v>5</v>
      </c>
      <c r="V8650">
        <v>5</v>
      </c>
      <c r="W8650" s="2" t="s">
        <v>10071</v>
      </c>
      <c r="X8650">
        <v>0.2</v>
      </c>
      <c r="Y8650" s="2" t="s">
        <v>32347</v>
      </c>
      <c r="Z8650">
        <v>26.4285</v>
      </c>
    </row>
    <row r="8651" spans="1:26" x14ac:dyDescent="0.25">
      <c r="A8651">
        <v>8650</v>
      </c>
      <c r="B8651" t="s">
        <v>32346</v>
      </c>
      <c r="C8651" s="57">
        <v>42580</v>
      </c>
      <c r="D8651" s="58">
        <v>42585</v>
      </c>
      <c r="E8651">
        <v>5</v>
      </c>
      <c r="F8651" t="s">
        <v>10056</v>
      </c>
      <c r="G8651" t="s">
        <v>21134</v>
      </c>
      <c r="H8651" t="s">
        <v>21135</v>
      </c>
      <c r="I8651" t="s">
        <v>10024</v>
      </c>
      <c r="J8651" t="s">
        <v>10025</v>
      </c>
      <c r="K8651" t="s">
        <v>10742</v>
      </c>
      <c r="L8651" t="s">
        <v>10117</v>
      </c>
      <c r="M8651">
        <v>28205</v>
      </c>
      <c r="N8651" t="s">
        <v>10028</v>
      </c>
      <c r="O8651" t="s">
        <v>13080</v>
      </c>
      <c r="P8651" t="s">
        <v>10049</v>
      </c>
      <c r="Q8651" t="s">
        <v>10094</v>
      </c>
      <c r="R8651" t="s">
        <v>13081</v>
      </c>
      <c r="S8651" s="13" t="s">
        <v>27517</v>
      </c>
      <c r="T8651">
        <v>27.396000000000001</v>
      </c>
      <c r="U8651" s="2">
        <v>3</v>
      </c>
      <c r="V8651">
        <v>3</v>
      </c>
      <c r="W8651" s="2" t="s">
        <v>10247</v>
      </c>
      <c r="X8651">
        <v>0.7</v>
      </c>
      <c r="Y8651" s="2" t="s">
        <v>32348</v>
      </c>
      <c r="Z8651">
        <v>-20.090399999999999</v>
      </c>
    </row>
    <row r="8652" spans="1:26" x14ac:dyDescent="0.25">
      <c r="A8652">
        <v>8651</v>
      </c>
      <c r="B8652" t="s">
        <v>32349</v>
      </c>
      <c r="C8652" s="57">
        <v>41895</v>
      </c>
      <c r="D8652" s="57">
        <v>41895</v>
      </c>
      <c r="E8652">
        <v>0</v>
      </c>
      <c r="F8652" t="s">
        <v>12145</v>
      </c>
      <c r="G8652" t="s">
        <v>13716</v>
      </c>
      <c r="H8652" t="s">
        <v>13717</v>
      </c>
      <c r="I8652" t="s">
        <v>10024</v>
      </c>
      <c r="J8652" t="s">
        <v>10025</v>
      </c>
      <c r="K8652" t="s">
        <v>10126</v>
      </c>
      <c r="L8652" t="s">
        <v>10127</v>
      </c>
      <c r="M8652">
        <v>98103</v>
      </c>
      <c r="N8652" t="s">
        <v>10047</v>
      </c>
      <c r="O8652" t="s">
        <v>25936</v>
      </c>
      <c r="P8652" t="s">
        <v>10049</v>
      </c>
      <c r="Q8652" t="s">
        <v>10414</v>
      </c>
      <c r="R8652" t="s">
        <v>25937</v>
      </c>
      <c r="S8652" s="13" t="s">
        <v>32350</v>
      </c>
      <c r="T8652">
        <v>5.7</v>
      </c>
      <c r="U8652" s="2">
        <v>5</v>
      </c>
      <c r="V8652">
        <v>5</v>
      </c>
      <c r="W8652" s="2">
        <v>0</v>
      </c>
      <c r="X8652">
        <v>0</v>
      </c>
      <c r="Y8652" s="2" t="s">
        <v>32351</v>
      </c>
      <c r="Z8652">
        <v>2.6789999999999998</v>
      </c>
    </row>
    <row r="8653" spans="1:26" x14ac:dyDescent="0.25">
      <c r="A8653">
        <v>8652</v>
      </c>
      <c r="B8653" t="s">
        <v>32349</v>
      </c>
      <c r="C8653" s="57">
        <v>41895</v>
      </c>
      <c r="D8653" s="57">
        <v>41895</v>
      </c>
      <c r="E8653">
        <v>0</v>
      </c>
      <c r="F8653" t="s">
        <v>12145</v>
      </c>
      <c r="G8653" t="s">
        <v>13716</v>
      </c>
      <c r="H8653" t="s">
        <v>13717</v>
      </c>
      <c r="I8653" t="s">
        <v>10024</v>
      </c>
      <c r="J8653" t="s">
        <v>10025</v>
      </c>
      <c r="K8653" t="s">
        <v>10126</v>
      </c>
      <c r="L8653" t="s">
        <v>10127</v>
      </c>
      <c r="M8653">
        <v>98103</v>
      </c>
      <c r="N8653" t="s">
        <v>10047</v>
      </c>
      <c r="O8653" t="s">
        <v>11873</v>
      </c>
      <c r="P8653" t="s">
        <v>10030</v>
      </c>
      <c r="Q8653" t="s">
        <v>10078</v>
      </c>
      <c r="R8653" t="s">
        <v>11874</v>
      </c>
      <c r="S8653" s="13" t="s">
        <v>32352</v>
      </c>
      <c r="T8653">
        <v>14.19</v>
      </c>
      <c r="U8653" s="2">
        <v>3</v>
      </c>
      <c r="V8653">
        <v>3</v>
      </c>
      <c r="W8653" s="2">
        <v>0</v>
      </c>
      <c r="X8653">
        <v>0</v>
      </c>
      <c r="Y8653" s="2" t="s">
        <v>32353</v>
      </c>
      <c r="Z8653">
        <v>5.5340999999999996</v>
      </c>
    </row>
    <row r="8654" spans="1:26" x14ac:dyDescent="0.25">
      <c r="A8654">
        <v>8653</v>
      </c>
      <c r="B8654" t="s">
        <v>32349</v>
      </c>
      <c r="C8654" s="57">
        <v>41895</v>
      </c>
      <c r="D8654" s="57">
        <v>41895</v>
      </c>
      <c r="E8654">
        <v>0</v>
      </c>
      <c r="F8654" t="s">
        <v>12145</v>
      </c>
      <c r="G8654" t="s">
        <v>13716</v>
      </c>
      <c r="H8654" t="s">
        <v>13717</v>
      </c>
      <c r="I8654" t="s">
        <v>10024</v>
      </c>
      <c r="J8654" t="s">
        <v>10025</v>
      </c>
      <c r="K8654" t="s">
        <v>10126</v>
      </c>
      <c r="L8654" t="s">
        <v>10127</v>
      </c>
      <c r="M8654">
        <v>98103</v>
      </c>
      <c r="N8654" t="s">
        <v>10047</v>
      </c>
      <c r="O8654" t="s">
        <v>13282</v>
      </c>
      <c r="P8654" t="s">
        <v>10049</v>
      </c>
      <c r="Q8654" t="s">
        <v>10928</v>
      </c>
      <c r="R8654" t="s">
        <v>13283</v>
      </c>
      <c r="S8654" s="13" t="s">
        <v>13284</v>
      </c>
      <c r="T8654">
        <v>7.3</v>
      </c>
      <c r="U8654" s="2">
        <v>2</v>
      </c>
      <c r="V8654">
        <v>2</v>
      </c>
      <c r="W8654" s="2">
        <v>0</v>
      </c>
      <c r="X8654">
        <v>0</v>
      </c>
      <c r="Y8654" s="2" t="s">
        <v>13285</v>
      </c>
      <c r="Z8654">
        <v>2.19</v>
      </c>
    </row>
    <row r="8655" spans="1:26" x14ac:dyDescent="0.25">
      <c r="A8655">
        <v>8654</v>
      </c>
      <c r="B8655" t="s">
        <v>32349</v>
      </c>
      <c r="C8655" s="57">
        <v>41895</v>
      </c>
      <c r="D8655" s="57">
        <v>41895</v>
      </c>
      <c r="E8655">
        <v>0</v>
      </c>
      <c r="F8655" t="s">
        <v>12145</v>
      </c>
      <c r="G8655" t="s">
        <v>13716</v>
      </c>
      <c r="H8655" t="s">
        <v>13717</v>
      </c>
      <c r="I8655" t="s">
        <v>10024</v>
      </c>
      <c r="J8655" t="s">
        <v>10025</v>
      </c>
      <c r="K8655" t="s">
        <v>10126</v>
      </c>
      <c r="L8655" t="s">
        <v>10127</v>
      </c>
      <c r="M8655">
        <v>98103</v>
      </c>
      <c r="N8655" t="s">
        <v>10047</v>
      </c>
      <c r="O8655" t="s">
        <v>13925</v>
      </c>
      <c r="P8655" t="s">
        <v>10088</v>
      </c>
      <c r="Q8655" t="s">
        <v>10230</v>
      </c>
      <c r="R8655" t="s">
        <v>13926</v>
      </c>
      <c r="S8655" s="13" t="s">
        <v>18674</v>
      </c>
      <c r="T8655">
        <v>199.98</v>
      </c>
      <c r="U8655" s="2">
        <v>2</v>
      </c>
      <c r="V8655">
        <v>2</v>
      </c>
      <c r="W8655" s="2">
        <v>0</v>
      </c>
      <c r="X8655">
        <v>0</v>
      </c>
      <c r="Y8655" s="2" t="s">
        <v>32354</v>
      </c>
      <c r="Z8655">
        <v>75.992400000000004</v>
      </c>
    </row>
    <row r="8656" spans="1:26" x14ac:dyDescent="0.25">
      <c r="A8656">
        <v>8655</v>
      </c>
      <c r="B8656" t="s">
        <v>32349</v>
      </c>
      <c r="C8656" s="57">
        <v>41895</v>
      </c>
      <c r="D8656" s="57">
        <v>41895</v>
      </c>
      <c r="E8656">
        <v>0</v>
      </c>
      <c r="F8656" t="s">
        <v>12145</v>
      </c>
      <c r="G8656" t="s">
        <v>13716</v>
      </c>
      <c r="H8656" t="s">
        <v>13717</v>
      </c>
      <c r="I8656" t="s">
        <v>10024</v>
      </c>
      <c r="J8656" t="s">
        <v>10025</v>
      </c>
      <c r="K8656" t="s">
        <v>10126</v>
      </c>
      <c r="L8656" t="s">
        <v>10127</v>
      </c>
      <c r="M8656">
        <v>98103</v>
      </c>
      <c r="N8656" t="s">
        <v>10047</v>
      </c>
      <c r="O8656" t="s">
        <v>22509</v>
      </c>
      <c r="P8656" t="s">
        <v>10088</v>
      </c>
      <c r="Q8656" t="s">
        <v>10230</v>
      </c>
      <c r="R8656" t="s">
        <v>22510</v>
      </c>
      <c r="S8656" s="13" t="s">
        <v>32355</v>
      </c>
      <c r="T8656">
        <v>144.96</v>
      </c>
      <c r="U8656" s="2">
        <v>4</v>
      </c>
      <c r="V8656">
        <v>4</v>
      </c>
      <c r="W8656" s="2">
        <v>0</v>
      </c>
      <c r="X8656">
        <v>0</v>
      </c>
      <c r="Y8656" s="2" t="s">
        <v>32356</v>
      </c>
      <c r="Z8656">
        <v>60.883200000000002</v>
      </c>
    </row>
    <row r="8657" spans="1:26" x14ac:dyDescent="0.25">
      <c r="A8657">
        <v>8656</v>
      </c>
      <c r="B8657" t="s">
        <v>32349</v>
      </c>
      <c r="C8657" s="57">
        <v>41895</v>
      </c>
      <c r="D8657" s="57">
        <v>41895</v>
      </c>
      <c r="E8657">
        <v>0</v>
      </c>
      <c r="F8657" t="s">
        <v>12145</v>
      </c>
      <c r="G8657" t="s">
        <v>13716</v>
      </c>
      <c r="H8657" t="s">
        <v>13717</v>
      </c>
      <c r="I8657" t="s">
        <v>10024</v>
      </c>
      <c r="J8657" t="s">
        <v>10025</v>
      </c>
      <c r="K8657" t="s">
        <v>10126</v>
      </c>
      <c r="L8657" t="s">
        <v>10127</v>
      </c>
      <c r="M8657">
        <v>98103</v>
      </c>
      <c r="N8657" t="s">
        <v>10047</v>
      </c>
      <c r="O8657" t="s">
        <v>17112</v>
      </c>
      <c r="P8657" t="s">
        <v>10088</v>
      </c>
      <c r="Q8657" t="s">
        <v>10230</v>
      </c>
      <c r="R8657" t="s">
        <v>17113</v>
      </c>
      <c r="S8657" s="13">
        <v>118</v>
      </c>
      <c r="T8657">
        <v>118</v>
      </c>
      <c r="U8657" s="2">
        <v>2</v>
      </c>
      <c r="V8657">
        <v>2</v>
      </c>
      <c r="W8657" s="2">
        <v>0</v>
      </c>
      <c r="X8657">
        <v>0</v>
      </c>
      <c r="Y8657" s="2" t="s">
        <v>32357</v>
      </c>
      <c r="Z8657">
        <v>20.059999999999999</v>
      </c>
    </row>
    <row r="8658" spans="1:26" x14ac:dyDescent="0.25">
      <c r="A8658">
        <v>8657</v>
      </c>
      <c r="B8658" t="s">
        <v>32349</v>
      </c>
      <c r="C8658" s="57">
        <v>41895</v>
      </c>
      <c r="D8658" s="57">
        <v>41895</v>
      </c>
      <c r="E8658">
        <v>0</v>
      </c>
      <c r="F8658" t="s">
        <v>12145</v>
      </c>
      <c r="G8658" t="s">
        <v>13716</v>
      </c>
      <c r="H8658" t="s">
        <v>13717</v>
      </c>
      <c r="I8658" t="s">
        <v>10024</v>
      </c>
      <c r="J8658" t="s">
        <v>10025</v>
      </c>
      <c r="K8658" t="s">
        <v>10126</v>
      </c>
      <c r="L8658" t="s">
        <v>10127</v>
      </c>
      <c r="M8658">
        <v>98103</v>
      </c>
      <c r="N8658" t="s">
        <v>10047</v>
      </c>
      <c r="O8658" t="s">
        <v>21353</v>
      </c>
      <c r="P8658" t="s">
        <v>10049</v>
      </c>
      <c r="Q8658" t="s">
        <v>10119</v>
      </c>
      <c r="R8658" t="s">
        <v>21354</v>
      </c>
      <c r="S8658" s="13" t="s">
        <v>18162</v>
      </c>
      <c r="T8658">
        <v>48.94</v>
      </c>
      <c r="U8658" s="2">
        <v>1</v>
      </c>
      <c r="V8658">
        <v>1</v>
      </c>
      <c r="W8658" s="2">
        <v>0</v>
      </c>
      <c r="X8658">
        <v>0</v>
      </c>
      <c r="Y8658" s="2" t="s">
        <v>18163</v>
      </c>
      <c r="Z8658">
        <v>24.47</v>
      </c>
    </row>
    <row r="8659" spans="1:26" x14ac:dyDescent="0.25">
      <c r="A8659">
        <v>8658</v>
      </c>
      <c r="B8659" t="s">
        <v>32349</v>
      </c>
      <c r="C8659" s="57">
        <v>41895</v>
      </c>
      <c r="D8659" s="57">
        <v>41895</v>
      </c>
      <c r="E8659">
        <v>0</v>
      </c>
      <c r="F8659" t="s">
        <v>12145</v>
      </c>
      <c r="G8659" t="s">
        <v>13716</v>
      </c>
      <c r="H8659" t="s">
        <v>13717</v>
      </c>
      <c r="I8659" t="s">
        <v>10024</v>
      </c>
      <c r="J8659" t="s">
        <v>10025</v>
      </c>
      <c r="K8659" t="s">
        <v>10126</v>
      </c>
      <c r="L8659" t="s">
        <v>10127</v>
      </c>
      <c r="M8659">
        <v>98103</v>
      </c>
      <c r="N8659" t="s">
        <v>10047</v>
      </c>
      <c r="O8659" t="s">
        <v>18758</v>
      </c>
      <c r="P8659" t="s">
        <v>10049</v>
      </c>
      <c r="Q8659" t="s">
        <v>10099</v>
      </c>
      <c r="R8659" t="s">
        <v>18759</v>
      </c>
      <c r="S8659" s="13" t="s">
        <v>32358</v>
      </c>
      <c r="T8659">
        <v>22.66</v>
      </c>
      <c r="U8659" s="2">
        <v>2</v>
      </c>
      <c r="V8659">
        <v>2</v>
      </c>
      <c r="W8659" s="2">
        <v>0</v>
      </c>
      <c r="X8659">
        <v>0</v>
      </c>
      <c r="Y8659" s="2" t="s">
        <v>32359</v>
      </c>
      <c r="Z8659">
        <v>9.7438000000000002</v>
      </c>
    </row>
    <row r="8660" spans="1:26" x14ac:dyDescent="0.25">
      <c r="A8660">
        <v>8659</v>
      </c>
      <c r="B8660" t="s">
        <v>32360</v>
      </c>
      <c r="C8660" s="57">
        <v>42542</v>
      </c>
      <c r="D8660" s="58">
        <v>42546</v>
      </c>
      <c r="E8660">
        <v>4</v>
      </c>
      <c r="F8660" t="s">
        <v>10056</v>
      </c>
      <c r="G8660" t="s">
        <v>10541</v>
      </c>
      <c r="H8660" t="s">
        <v>10542</v>
      </c>
      <c r="I8660" t="s">
        <v>10044</v>
      </c>
      <c r="J8660" t="s">
        <v>10025</v>
      </c>
      <c r="K8660" t="s">
        <v>10478</v>
      </c>
      <c r="L8660" t="s">
        <v>10321</v>
      </c>
      <c r="M8660">
        <v>60623</v>
      </c>
      <c r="N8660" t="s">
        <v>10140</v>
      </c>
      <c r="O8660" t="s">
        <v>15523</v>
      </c>
      <c r="P8660" t="s">
        <v>10049</v>
      </c>
      <c r="Q8660" t="s">
        <v>10094</v>
      </c>
      <c r="R8660" t="s">
        <v>15524</v>
      </c>
      <c r="S8660" s="13" t="s">
        <v>32361</v>
      </c>
      <c r="T8660">
        <v>0.83599999999999997</v>
      </c>
      <c r="U8660" s="2">
        <v>1</v>
      </c>
      <c r="V8660">
        <v>1</v>
      </c>
      <c r="W8660" s="2" t="s">
        <v>10144</v>
      </c>
      <c r="X8660">
        <v>0.8</v>
      </c>
      <c r="Y8660" s="2" t="s">
        <v>32362</v>
      </c>
      <c r="Z8660">
        <v>-1.3375999999999999</v>
      </c>
    </row>
    <row r="8661" spans="1:26" x14ac:dyDescent="0.25">
      <c r="A8661">
        <v>8660</v>
      </c>
      <c r="B8661" t="s">
        <v>32363</v>
      </c>
      <c r="C8661" s="57">
        <v>42616</v>
      </c>
      <c r="D8661" s="58">
        <v>42621</v>
      </c>
      <c r="E8661">
        <v>5</v>
      </c>
      <c r="F8661" t="s">
        <v>10056</v>
      </c>
      <c r="G8661" t="s">
        <v>19550</v>
      </c>
      <c r="H8661" t="s">
        <v>19551</v>
      </c>
      <c r="I8661" t="s">
        <v>10044</v>
      </c>
      <c r="J8661" t="s">
        <v>10025</v>
      </c>
      <c r="K8661" t="s">
        <v>11656</v>
      </c>
      <c r="L8661" t="s">
        <v>10791</v>
      </c>
      <c r="M8661">
        <v>45231</v>
      </c>
      <c r="N8661" t="s">
        <v>10208</v>
      </c>
      <c r="O8661" t="s">
        <v>20962</v>
      </c>
      <c r="P8661" t="s">
        <v>10049</v>
      </c>
      <c r="Q8661" t="s">
        <v>10119</v>
      </c>
      <c r="R8661" t="s">
        <v>20963</v>
      </c>
      <c r="S8661" s="13" t="s">
        <v>22521</v>
      </c>
      <c r="T8661">
        <v>30.96</v>
      </c>
      <c r="U8661" s="2">
        <v>6</v>
      </c>
      <c r="V8661">
        <v>6</v>
      </c>
      <c r="W8661" s="2" t="s">
        <v>10071</v>
      </c>
      <c r="X8661">
        <v>0.2</v>
      </c>
      <c r="Y8661" s="2" t="s">
        <v>22821</v>
      </c>
      <c r="Z8661">
        <v>11.223000000000001</v>
      </c>
    </row>
    <row r="8662" spans="1:26" x14ac:dyDescent="0.25">
      <c r="A8662">
        <v>8661</v>
      </c>
      <c r="B8662" t="s">
        <v>32364</v>
      </c>
      <c r="C8662" s="57">
        <v>43064</v>
      </c>
      <c r="D8662" s="58">
        <v>43069</v>
      </c>
      <c r="E8662">
        <v>5</v>
      </c>
      <c r="F8662" t="s">
        <v>10056</v>
      </c>
      <c r="G8662" t="s">
        <v>17851</v>
      </c>
      <c r="H8662" t="s">
        <v>17852</v>
      </c>
      <c r="I8662" t="s">
        <v>10024</v>
      </c>
      <c r="J8662" t="s">
        <v>10025</v>
      </c>
      <c r="K8662" t="s">
        <v>10059</v>
      </c>
      <c r="L8662" t="s">
        <v>10060</v>
      </c>
      <c r="M8662">
        <v>33311</v>
      </c>
      <c r="N8662" t="s">
        <v>10028</v>
      </c>
      <c r="O8662" t="s">
        <v>17921</v>
      </c>
      <c r="P8662" t="s">
        <v>10030</v>
      </c>
      <c r="Q8662" t="s">
        <v>10031</v>
      </c>
      <c r="R8662" t="s">
        <v>17922</v>
      </c>
      <c r="S8662" s="13" t="s">
        <v>19809</v>
      </c>
      <c r="T8662">
        <v>723.92</v>
      </c>
      <c r="U8662" s="2">
        <v>5</v>
      </c>
      <c r="V8662">
        <v>5</v>
      </c>
      <c r="W8662" s="2" t="s">
        <v>10071</v>
      </c>
      <c r="X8662">
        <v>0.2</v>
      </c>
      <c r="Y8662" s="2" t="s">
        <v>32365</v>
      </c>
      <c r="Z8662">
        <v>-81.441000000000003</v>
      </c>
    </row>
    <row r="8663" spans="1:26" x14ac:dyDescent="0.25">
      <c r="A8663">
        <v>8662</v>
      </c>
      <c r="B8663" t="s">
        <v>32366</v>
      </c>
      <c r="C8663" s="57">
        <v>42136</v>
      </c>
      <c r="D8663" s="58">
        <v>42141</v>
      </c>
      <c r="E8663">
        <v>5</v>
      </c>
      <c r="F8663" t="s">
        <v>10056</v>
      </c>
      <c r="G8663" t="s">
        <v>17625</v>
      </c>
      <c r="H8663" t="s">
        <v>17626</v>
      </c>
      <c r="I8663" t="s">
        <v>10024</v>
      </c>
      <c r="J8663" t="s">
        <v>10025</v>
      </c>
      <c r="K8663" t="s">
        <v>10275</v>
      </c>
      <c r="L8663" t="s">
        <v>10139</v>
      </c>
      <c r="M8663">
        <v>77041</v>
      </c>
      <c r="N8663" t="s">
        <v>10140</v>
      </c>
      <c r="O8663" t="s">
        <v>24806</v>
      </c>
      <c r="P8663" t="s">
        <v>10030</v>
      </c>
      <c r="Q8663" t="s">
        <v>10078</v>
      </c>
      <c r="R8663" t="s">
        <v>24807</v>
      </c>
      <c r="S8663" s="13" t="s">
        <v>32367</v>
      </c>
      <c r="T8663">
        <v>21.968</v>
      </c>
      <c r="U8663" s="2">
        <v>4</v>
      </c>
      <c r="V8663">
        <v>4</v>
      </c>
      <c r="W8663" s="2" t="s">
        <v>10292</v>
      </c>
      <c r="X8663">
        <v>0.6</v>
      </c>
      <c r="Y8663" s="2" t="s">
        <v>32368</v>
      </c>
      <c r="Z8663">
        <v>-15.9268</v>
      </c>
    </row>
    <row r="8664" spans="1:26" x14ac:dyDescent="0.25">
      <c r="A8664">
        <v>8663</v>
      </c>
      <c r="B8664" t="s">
        <v>32366</v>
      </c>
      <c r="C8664" s="57">
        <v>42136</v>
      </c>
      <c r="D8664" s="58">
        <v>42141</v>
      </c>
      <c r="E8664">
        <v>5</v>
      </c>
      <c r="F8664" t="s">
        <v>10056</v>
      </c>
      <c r="G8664" t="s">
        <v>17625</v>
      </c>
      <c r="H8664" t="s">
        <v>17626</v>
      </c>
      <c r="I8664" t="s">
        <v>10024</v>
      </c>
      <c r="J8664" t="s">
        <v>10025</v>
      </c>
      <c r="K8664" t="s">
        <v>10275</v>
      </c>
      <c r="L8664" t="s">
        <v>10139</v>
      </c>
      <c r="M8664">
        <v>77041</v>
      </c>
      <c r="N8664" t="s">
        <v>10140</v>
      </c>
      <c r="O8664" t="s">
        <v>16653</v>
      </c>
      <c r="P8664" t="s">
        <v>10088</v>
      </c>
      <c r="Q8664" t="s">
        <v>10089</v>
      </c>
      <c r="R8664" t="s">
        <v>16654</v>
      </c>
      <c r="S8664" s="13" t="s">
        <v>32369</v>
      </c>
      <c r="T8664">
        <v>619.15200000000004</v>
      </c>
      <c r="U8664" s="2">
        <v>6</v>
      </c>
      <c r="V8664">
        <v>6</v>
      </c>
      <c r="W8664" s="2" t="s">
        <v>10071</v>
      </c>
      <c r="X8664">
        <v>0.2</v>
      </c>
      <c r="Y8664" s="2" t="s">
        <v>32370</v>
      </c>
      <c r="Z8664">
        <v>69.654600000000002</v>
      </c>
    </row>
    <row r="8665" spans="1:26" x14ac:dyDescent="0.25">
      <c r="A8665">
        <v>8664</v>
      </c>
      <c r="B8665" t="s">
        <v>32366</v>
      </c>
      <c r="C8665" s="57">
        <v>42136</v>
      </c>
      <c r="D8665" s="58">
        <v>42141</v>
      </c>
      <c r="E8665">
        <v>5</v>
      </c>
      <c r="F8665" t="s">
        <v>10056</v>
      </c>
      <c r="G8665" t="s">
        <v>17625</v>
      </c>
      <c r="H8665" t="s">
        <v>17626</v>
      </c>
      <c r="I8665" t="s">
        <v>10024</v>
      </c>
      <c r="J8665" t="s">
        <v>10025</v>
      </c>
      <c r="K8665" t="s">
        <v>10275</v>
      </c>
      <c r="L8665" t="s">
        <v>10139</v>
      </c>
      <c r="M8665">
        <v>77041</v>
      </c>
      <c r="N8665" t="s">
        <v>10140</v>
      </c>
      <c r="O8665" t="s">
        <v>14000</v>
      </c>
      <c r="P8665" t="s">
        <v>10049</v>
      </c>
      <c r="Q8665" t="s">
        <v>10119</v>
      </c>
      <c r="R8665" t="s">
        <v>14001</v>
      </c>
      <c r="S8665" s="13" t="s">
        <v>32371</v>
      </c>
      <c r="T8665">
        <v>127.904</v>
      </c>
      <c r="U8665" s="2">
        <v>7</v>
      </c>
      <c r="V8665">
        <v>7</v>
      </c>
      <c r="W8665" s="2" t="s">
        <v>10071</v>
      </c>
      <c r="X8665">
        <v>0.2</v>
      </c>
      <c r="Y8665" s="2" t="s">
        <v>32372</v>
      </c>
      <c r="Z8665">
        <v>41.568800000000003</v>
      </c>
    </row>
    <row r="8666" spans="1:26" x14ac:dyDescent="0.25">
      <c r="A8666">
        <v>8665</v>
      </c>
      <c r="B8666" t="s">
        <v>32373</v>
      </c>
      <c r="C8666" s="57">
        <v>42824</v>
      </c>
      <c r="D8666" s="58">
        <v>42826</v>
      </c>
      <c r="E8666">
        <v>2</v>
      </c>
      <c r="F8666" t="s">
        <v>10021</v>
      </c>
      <c r="G8666" t="s">
        <v>13831</v>
      </c>
      <c r="H8666" t="s">
        <v>13832</v>
      </c>
      <c r="I8666" t="s">
        <v>10024</v>
      </c>
      <c r="J8666" t="s">
        <v>10025</v>
      </c>
      <c r="K8666" t="s">
        <v>11850</v>
      </c>
      <c r="L8666" t="s">
        <v>10046</v>
      </c>
      <c r="M8666">
        <v>90712</v>
      </c>
      <c r="N8666" t="s">
        <v>10047</v>
      </c>
      <c r="O8666" t="s">
        <v>18378</v>
      </c>
      <c r="P8666" t="s">
        <v>10030</v>
      </c>
      <c r="Q8666" t="s">
        <v>10078</v>
      </c>
      <c r="R8666" t="s">
        <v>18379</v>
      </c>
      <c r="S8666" s="13" t="s">
        <v>20110</v>
      </c>
      <c r="T8666">
        <v>94.2</v>
      </c>
      <c r="U8666" s="2">
        <v>5</v>
      </c>
      <c r="V8666">
        <v>5</v>
      </c>
      <c r="W8666" s="2">
        <v>0</v>
      </c>
      <c r="X8666">
        <v>0</v>
      </c>
      <c r="Y8666" s="2" t="s">
        <v>32374</v>
      </c>
      <c r="Z8666">
        <v>39.564</v>
      </c>
    </row>
    <row r="8667" spans="1:26" x14ac:dyDescent="0.25">
      <c r="A8667">
        <v>8666</v>
      </c>
      <c r="B8667" t="s">
        <v>32375</v>
      </c>
      <c r="C8667" s="57">
        <v>42691</v>
      </c>
      <c r="D8667" s="58">
        <v>42692</v>
      </c>
      <c r="E8667">
        <v>1</v>
      </c>
      <c r="F8667" t="s">
        <v>10281</v>
      </c>
      <c r="G8667" t="s">
        <v>22908</v>
      </c>
      <c r="H8667" t="s">
        <v>22909</v>
      </c>
      <c r="I8667" t="s">
        <v>10137</v>
      </c>
      <c r="J8667" t="s">
        <v>10025</v>
      </c>
      <c r="K8667" t="s">
        <v>10174</v>
      </c>
      <c r="L8667" t="s">
        <v>10046</v>
      </c>
      <c r="M8667">
        <v>94122</v>
      </c>
      <c r="N8667" t="s">
        <v>10047</v>
      </c>
      <c r="O8667" t="s">
        <v>13705</v>
      </c>
      <c r="P8667" t="s">
        <v>10049</v>
      </c>
      <c r="Q8667" t="s">
        <v>10928</v>
      </c>
      <c r="R8667" t="s">
        <v>13706</v>
      </c>
      <c r="S8667" s="13" t="s">
        <v>32376</v>
      </c>
      <c r="T8667">
        <v>49.5</v>
      </c>
      <c r="U8667" s="2">
        <v>5</v>
      </c>
      <c r="V8667">
        <v>5</v>
      </c>
      <c r="W8667" s="2">
        <v>0</v>
      </c>
      <c r="X8667">
        <v>0</v>
      </c>
      <c r="Y8667" s="2" t="s">
        <v>16919</v>
      </c>
      <c r="Z8667">
        <v>13.365</v>
      </c>
    </row>
    <row r="8668" spans="1:26" x14ac:dyDescent="0.25">
      <c r="A8668">
        <v>8667</v>
      </c>
      <c r="B8668" t="s">
        <v>32377</v>
      </c>
      <c r="C8668" s="57">
        <v>42734</v>
      </c>
      <c r="D8668" s="58">
        <v>42737</v>
      </c>
      <c r="E8668">
        <v>3</v>
      </c>
      <c r="F8668" t="s">
        <v>10281</v>
      </c>
      <c r="G8668" t="s">
        <v>32378</v>
      </c>
      <c r="H8668" t="s">
        <v>32379</v>
      </c>
      <c r="I8668" t="s">
        <v>10044</v>
      </c>
      <c r="J8668" t="s">
        <v>10025</v>
      </c>
      <c r="K8668" t="s">
        <v>10206</v>
      </c>
      <c r="L8668" t="s">
        <v>10207</v>
      </c>
      <c r="M8668">
        <v>19140</v>
      </c>
      <c r="N8668" t="s">
        <v>10208</v>
      </c>
      <c r="O8668" t="s">
        <v>23312</v>
      </c>
      <c r="P8668" t="s">
        <v>10049</v>
      </c>
      <c r="Q8668" t="s">
        <v>10083</v>
      </c>
      <c r="R8668" t="s">
        <v>23313</v>
      </c>
      <c r="S8668" s="13" t="s">
        <v>15900</v>
      </c>
      <c r="T8668">
        <v>16.52</v>
      </c>
      <c r="U8668" s="2">
        <v>5</v>
      </c>
      <c r="V8668">
        <v>5</v>
      </c>
      <c r="W8668" s="2" t="s">
        <v>10071</v>
      </c>
      <c r="X8668">
        <v>0.2</v>
      </c>
      <c r="Y8668" s="2" t="s">
        <v>10799</v>
      </c>
      <c r="Z8668">
        <v>1.6519999999999999</v>
      </c>
    </row>
    <row r="8669" spans="1:26" x14ac:dyDescent="0.25">
      <c r="A8669">
        <v>8668</v>
      </c>
      <c r="B8669" t="s">
        <v>32380</v>
      </c>
      <c r="C8669" s="57">
        <v>42726</v>
      </c>
      <c r="D8669" s="58">
        <v>42728</v>
      </c>
      <c r="E8669">
        <v>2</v>
      </c>
      <c r="F8669" t="s">
        <v>10021</v>
      </c>
      <c r="G8669" t="s">
        <v>17995</v>
      </c>
      <c r="H8669" t="s">
        <v>17996</v>
      </c>
      <c r="I8669" t="s">
        <v>10137</v>
      </c>
      <c r="J8669" t="s">
        <v>10025</v>
      </c>
      <c r="K8669" t="s">
        <v>10126</v>
      </c>
      <c r="L8669" t="s">
        <v>10127</v>
      </c>
      <c r="M8669">
        <v>98115</v>
      </c>
      <c r="N8669" t="s">
        <v>10047</v>
      </c>
      <c r="O8669" t="s">
        <v>11083</v>
      </c>
      <c r="P8669" t="s">
        <v>10049</v>
      </c>
      <c r="Q8669" t="s">
        <v>10094</v>
      </c>
      <c r="R8669" t="s">
        <v>11084</v>
      </c>
      <c r="S8669" s="13" t="s">
        <v>21768</v>
      </c>
      <c r="T8669">
        <v>55.36</v>
      </c>
      <c r="U8669" s="2">
        <v>4</v>
      </c>
      <c r="V8669">
        <v>4</v>
      </c>
      <c r="W8669" s="2" t="s">
        <v>10071</v>
      </c>
      <c r="X8669">
        <v>0.2</v>
      </c>
      <c r="Y8669" s="2" t="s">
        <v>32381</v>
      </c>
      <c r="Z8669">
        <v>19.376000000000001</v>
      </c>
    </row>
    <row r="8670" spans="1:26" x14ac:dyDescent="0.25">
      <c r="A8670">
        <v>8669</v>
      </c>
      <c r="B8670" t="s">
        <v>32380</v>
      </c>
      <c r="C8670" s="57">
        <v>42726</v>
      </c>
      <c r="D8670" s="58">
        <v>42728</v>
      </c>
      <c r="E8670">
        <v>2</v>
      </c>
      <c r="F8670" t="s">
        <v>10021</v>
      </c>
      <c r="G8670" t="s">
        <v>17995</v>
      </c>
      <c r="H8670" t="s">
        <v>17996</v>
      </c>
      <c r="I8670" t="s">
        <v>10137</v>
      </c>
      <c r="J8670" t="s">
        <v>10025</v>
      </c>
      <c r="K8670" t="s">
        <v>10126</v>
      </c>
      <c r="L8670" t="s">
        <v>10127</v>
      </c>
      <c r="M8670">
        <v>98115</v>
      </c>
      <c r="N8670" t="s">
        <v>10047</v>
      </c>
      <c r="O8670" t="s">
        <v>25852</v>
      </c>
      <c r="P8670" t="s">
        <v>10088</v>
      </c>
      <c r="Q8670" t="s">
        <v>11096</v>
      </c>
      <c r="R8670" t="s">
        <v>25853</v>
      </c>
      <c r="S8670" s="13" t="s">
        <v>15923</v>
      </c>
      <c r="T8670">
        <v>11.56</v>
      </c>
      <c r="U8670" s="2">
        <v>1</v>
      </c>
      <c r="V8670">
        <v>1</v>
      </c>
      <c r="W8670" s="2" t="s">
        <v>10071</v>
      </c>
      <c r="X8670">
        <v>0.2</v>
      </c>
      <c r="Y8670" s="2" t="s">
        <v>32382</v>
      </c>
      <c r="Z8670">
        <v>3.7570000000000001</v>
      </c>
    </row>
    <row r="8671" spans="1:26" x14ac:dyDescent="0.25">
      <c r="A8671">
        <v>8670</v>
      </c>
      <c r="B8671" t="s">
        <v>32383</v>
      </c>
      <c r="C8671" s="57">
        <v>42358</v>
      </c>
      <c r="D8671" s="58">
        <v>42363</v>
      </c>
      <c r="E8671">
        <v>5</v>
      </c>
      <c r="F8671" t="s">
        <v>10021</v>
      </c>
      <c r="G8671" t="s">
        <v>17223</v>
      </c>
      <c r="H8671" t="s">
        <v>17224</v>
      </c>
      <c r="I8671" t="s">
        <v>10024</v>
      </c>
      <c r="J8671" t="s">
        <v>10025</v>
      </c>
      <c r="K8671" t="s">
        <v>10045</v>
      </c>
      <c r="L8671" t="s">
        <v>10046</v>
      </c>
      <c r="M8671">
        <v>90036</v>
      </c>
      <c r="N8671" t="s">
        <v>10047</v>
      </c>
      <c r="O8671" t="s">
        <v>18015</v>
      </c>
      <c r="P8671" t="s">
        <v>10049</v>
      </c>
      <c r="Q8671" t="s">
        <v>10119</v>
      </c>
      <c r="R8671" t="s">
        <v>10277</v>
      </c>
      <c r="S8671" s="13" t="s">
        <v>14956</v>
      </c>
      <c r="T8671">
        <v>17.12</v>
      </c>
      <c r="U8671" s="2">
        <v>4</v>
      </c>
      <c r="V8671">
        <v>4</v>
      </c>
      <c r="W8671" s="2">
        <v>0</v>
      </c>
      <c r="X8671">
        <v>0</v>
      </c>
      <c r="Y8671" s="2" t="s">
        <v>18754</v>
      </c>
      <c r="Z8671">
        <v>7.7039999999999997</v>
      </c>
    </row>
    <row r="8672" spans="1:26" x14ac:dyDescent="0.25">
      <c r="A8672">
        <v>8671</v>
      </c>
      <c r="B8672" t="s">
        <v>32384</v>
      </c>
      <c r="C8672" s="57">
        <v>42000</v>
      </c>
      <c r="D8672" s="58">
        <v>42005</v>
      </c>
      <c r="E8672">
        <v>5</v>
      </c>
      <c r="F8672" t="s">
        <v>10021</v>
      </c>
      <c r="G8672" t="s">
        <v>10648</v>
      </c>
      <c r="H8672" t="s">
        <v>10649</v>
      </c>
      <c r="I8672" t="s">
        <v>10024</v>
      </c>
      <c r="J8672" t="s">
        <v>10025</v>
      </c>
      <c r="K8672" t="s">
        <v>13718</v>
      </c>
      <c r="L8672" t="s">
        <v>10791</v>
      </c>
      <c r="M8672">
        <v>44105</v>
      </c>
      <c r="N8672" t="s">
        <v>10208</v>
      </c>
      <c r="O8672" t="s">
        <v>23813</v>
      </c>
      <c r="P8672" t="s">
        <v>10030</v>
      </c>
      <c r="Q8672" t="s">
        <v>10078</v>
      </c>
      <c r="R8672" t="s">
        <v>23814</v>
      </c>
      <c r="S8672" s="13" t="s">
        <v>32385</v>
      </c>
      <c r="T8672">
        <v>182.352</v>
      </c>
      <c r="U8672" s="2">
        <v>3</v>
      </c>
      <c r="V8672">
        <v>3</v>
      </c>
      <c r="W8672" s="2" t="s">
        <v>10071</v>
      </c>
      <c r="X8672">
        <v>0.2</v>
      </c>
      <c r="Y8672" s="2" t="s">
        <v>32386</v>
      </c>
      <c r="Z8672">
        <v>-18.235199999999999</v>
      </c>
    </row>
    <row r="8673" spans="1:26" x14ac:dyDescent="0.25">
      <c r="A8673">
        <v>8672</v>
      </c>
      <c r="B8673" t="s">
        <v>32384</v>
      </c>
      <c r="C8673" s="57">
        <v>42000</v>
      </c>
      <c r="D8673" s="58">
        <v>42005</v>
      </c>
      <c r="E8673">
        <v>5</v>
      </c>
      <c r="F8673" t="s">
        <v>10021</v>
      </c>
      <c r="G8673" t="s">
        <v>10648</v>
      </c>
      <c r="H8673" t="s">
        <v>10649</v>
      </c>
      <c r="I8673" t="s">
        <v>10024</v>
      </c>
      <c r="J8673" t="s">
        <v>10025</v>
      </c>
      <c r="K8673" t="s">
        <v>13718</v>
      </c>
      <c r="L8673" t="s">
        <v>10791</v>
      </c>
      <c r="M8673">
        <v>44105</v>
      </c>
      <c r="N8673" t="s">
        <v>10208</v>
      </c>
      <c r="O8673" t="s">
        <v>11593</v>
      </c>
      <c r="P8673" t="s">
        <v>10049</v>
      </c>
      <c r="Q8673" t="s">
        <v>10068</v>
      </c>
      <c r="R8673" t="s">
        <v>11594</v>
      </c>
      <c r="S8673" s="13" t="s">
        <v>30836</v>
      </c>
      <c r="T8673">
        <v>118.16</v>
      </c>
      <c r="U8673" s="2">
        <v>2</v>
      </c>
      <c r="V8673">
        <v>2</v>
      </c>
      <c r="W8673" s="2" t="s">
        <v>10071</v>
      </c>
      <c r="X8673">
        <v>0.2</v>
      </c>
      <c r="Y8673" s="2" t="s">
        <v>30837</v>
      </c>
      <c r="Z8673">
        <v>-25.109000000000002</v>
      </c>
    </row>
    <row r="8674" spans="1:26" x14ac:dyDescent="0.25">
      <c r="A8674">
        <v>8673</v>
      </c>
      <c r="B8674" t="s">
        <v>32387</v>
      </c>
      <c r="C8674" s="57">
        <v>42782</v>
      </c>
      <c r="D8674" s="58">
        <v>42787</v>
      </c>
      <c r="E8674">
        <v>5</v>
      </c>
      <c r="F8674" t="s">
        <v>10056</v>
      </c>
      <c r="G8674" t="s">
        <v>18877</v>
      </c>
      <c r="H8674" t="s">
        <v>18878</v>
      </c>
      <c r="I8674" t="s">
        <v>10024</v>
      </c>
      <c r="J8674" t="s">
        <v>10025</v>
      </c>
      <c r="K8674" t="s">
        <v>10565</v>
      </c>
      <c r="L8674" t="s">
        <v>10321</v>
      </c>
      <c r="M8674">
        <v>62521</v>
      </c>
      <c r="N8674" t="s">
        <v>10140</v>
      </c>
      <c r="O8674" t="s">
        <v>11804</v>
      </c>
      <c r="P8674" t="s">
        <v>10049</v>
      </c>
      <c r="Q8674" t="s">
        <v>10414</v>
      </c>
      <c r="R8674" t="s">
        <v>11805</v>
      </c>
      <c r="S8674" s="13" t="s">
        <v>31805</v>
      </c>
      <c r="T8674">
        <v>18.367999999999999</v>
      </c>
      <c r="U8674" s="2">
        <v>2</v>
      </c>
      <c r="V8674">
        <v>2</v>
      </c>
      <c r="W8674" s="2" t="s">
        <v>10071</v>
      </c>
      <c r="X8674">
        <v>0.2</v>
      </c>
      <c r="Y8674" s="2" t="s">
        <v>32388</v>
      </c>
      <c r="Z8674">
        <v>6.1992000000000003</v>
      </c>
    </row>
    <row r="8675" spans="1:26" x14ac:dyDescent="0.25">
      <c r="A8675">
        <v>8674</v>
      </c>
      <c r="B8675" t="s">
        <v>32387</v>
      </c>
      <c r="C8675" s="57">
        <v>42782</v>
      </c>
      <c r="D8675" s="58">
        <v>42787</v>
      </c>
      <c r="E8675">
        <v>5</v>
      </c>
      <c r="F8675" t="s">
        <v>10056</v>
      </c>
      <c r="G8675" t="s">
        <v>18877</v>
      </c>
      <c r="H8675" t="s">
        <v>18878</v>
      </c>
      <c r="I8675" t="s">
        <v>10024</v>
      </c>
      <c r="J8675" t="s">
        <v>10025</v>
      </c>
      <c r="K8675" t="s">
        <v>10565</v>
      </c>
      <c r="L8675" t="s">
        <v>10321</v>
      </c>
      <c r="M8675">
        <v>62521</v>
      </c>
      <c r="N8675" t="s">
        <v>10140</v>
      </c>
      <c r="O8675" t="s">
        <v>10850</v>
      </c>
      <c r="P8675" t="s">
        <v>10030</v>
      </c>
      <c r="Q8675" t="s">
        <v>10036</v>
      </c>
      <c r="R8675" t="s">
        <v>10851</v>
      </c>
      <c r="S8675" s="13" t="s">
        <v>10852</v>
      </c>
      <c r="T8675">
        <v>600.55799999999999</v>
      </c>
      <c r="U8675" s="2">
        <v>3</v>
      </c>
      <c r="V8675">
        <v>3</v>
      </c>
      <c r="W8675" s="2" t="s">
        <v>10212</v>
      </c>
      <c r="X8675">
        <v>0.3</v>
      </c>
      <c r="Y8675" s="2" t="s">
        <v>10853</v>
      </c>
      <c r="Z8675">
        <v>-8.5793999999999997</v>
      </c>
    </row>
    <row r="8676" spans="1:26" x14ac:dyDescent="0.25">
      <c r="A8676">
        <v>8675</v>
      </c>
      <c r="B8676" t="s">
        <v>32387</v>
      </c>
      <c r="C8676" s="57">
        <v>42782</v>
      </c>
      <c r="D8676" s="58">
        <v>42787</v>
      </c>
      <c r="E8676">
        <v>5</v>
      </c>
      <c r="F8676" t="s">
        <v>10056</v>
      </c>
      <c r="G8676" t="s">
        <v>18877</v>
      </c>
      <c r="H8676" t="s">
        <v>18878</v>
      </c>
      <c r="I8676" t="s">
        <v>10024</v>
      </c>
      <c r="J8676" t="s">
        <v>10025</v>
      </c>
      <c r="K8676" t="s">
        <v>10565</v>
      </c>
      <c r="L8676" t="s">
        <v>10321</v>
      </c>
      <c r="M8676">
        <v>62521</v>
      </c>
      <c r="N8676" t="s">
        <v>10140</v>
      </c>
      <c r="O8676" t="s">
        <v>11348</v>
      </c>
      <c r="P8676" t="s">
        <v>10049</v>
      </c>
      <c r="Q8676" t="s">
        <v>10068</v>
      </c>
      <c r="R8676" t="s">
        <v>11349</v>
      </c>
      <c r="S8676" s="13" t="s">
        <v>24916</v>
      </c>
      <c r="T8676">
        <v>50.351999999999997</v>
      </c>
      <c r="U8676" s="2">
        <v>3</v>
      </c>
      <c r="V8676">
        <v>3</v>
      </c>
      <c r="W8676" s="2" t="s">
        <v>10071</v>
      </c>
      <c r="X8676">
        <v>0.2</v>
      </c>
      <c r="Y8676" s="2" t="s">
        <v>32389</v>
      </c>
      <c r="Z8676">
        <v>-8.1821999999999999</v>
      </c>
    </row>
    <row r="8677" spans="1:26" x14ac:dyDescent="0.25">
      <c r="A8677">
        <v>8676</v>
      </c>
      <c r="B8677" t="s">
        <v>32387</v>
      </c>
      <c r="C8677" s="57">
        <v>42782</v>
      </c>
      <c r="D8677" s="58">
        <v>42787</v>
      </c>
      <c r="E8677">
        <v>5</v>
      </c>
      <c r="F8677" t="s">
        <v>10056</v>
      </c>
      <c r="G8677" t="s">
        <v>18877</v>
      </c>
      <c r="H8677" t="s">
        <v>18878</v>
      </c>
      <c r="I8677" t="s">
        <v>10024</v>
      </c>
      <c r="J8677" t="s">
        <v>10025</v>
      </c>
      <c r="K8677" t="s">
        <v>10565</v>
      </c>
      <c r="L8677" t="s">
        <v>10321</v>
      </c>
      <c r="M8677">
        <v>62521</v>
      </c>
      <c r="N8677" t="s">
        <v>10140</v>
      </c>
      <c r="O8677" t="s">
        <v>13355</v>
      </c>
      <c r="P8677" t="s">
        <v>10049</v>
      </c>
      <c r="Q8677" t="s">
        <v>10083</v>
      </c>
      <c r="R8677" t="s">
        <v>13356</v>
      </c>
      <c r="S8677" s="13" t="s">
        <v>32390</v>
      </c>
      <c r="T8677">
        <v>28.032</v>
      </c>
      <c r="U8677" s="2">
        <v>6</v>
      </c>
      <c r="V8677">
        <v>6</v>
      </c>
      <c r="W8677" s="2" t="s">
        <v>10071</v>
      </c>
      <c r="X8677">
        <v>0.2</v>
      </c>
      <c r="Y8677" s="2" t="s">
        <v>17385</v>
      </c>
      <c r="Z8677">
        <v>3.504</v>
      </c>
    </row>
    <row r="8678" spans="1:26" x14ac:dyDescent="0.25">
      <c r="A8678">
        <v>8677</v>
      </c>
      <c r="B8678" t="s">
        <v>32387</v>
      </c>
      <c r="C8678" s="57">
        <v>42782</v>
      </c>
      <c r="D8678" s="58">
        <v>42787</v>
      </c>
      <c r="E8678">
        <v>5</v>
      </c>
      <c r="F8678" t="s">
        <v>10056</v>
      </c>
      <c r="G8678" t="s">
        <v>18877</v>
      </c>
      <c r="H8678" t="s">
        <v>18878</v>
      </c>
      <c r="I8678" t="s">
        <v>10024</v>
      </c>
      <c r="J8678" t="s">
        <v>10025</v>
      </c>
      <c r="K8678" t="s">
        <v>10565</v>
      </c>
      <c r="L8678" t="s">
        <v>10321</v>
      </c>
      <c r="M8678">
        <v>62521</v>
      </c>
      <c r="N8678" t="s">
        <v>10140</v>
      </c>
      <c r="O8678" t="s">
        <v>17063</v>
      </c>
      <c r="P8678" t="s">
        <v>10030</v>
      </c>
      <c r="Q8678" t="s">
        <v>10078</v>
      </c>
      <c r="R8678" t="s">
        <v>20833</v>
      </c>
      <c r="S8678" s="13" t="s">
        <v>32391</v>
      </c>
      <c r="T8678">
        <v>7.6920000000000002</v>
      </c>
      <c r="U8678" s="2">
        <v>1</v>
      </c>
      <c r="V8678">
        <v>1</v>
      </c>
      <c r="W8678" s="2" t="s">
        <v>10292</v>
      </c>
      <c r="X8678">
        <v>0.6</v>
      </c>
      <c r="Y8678" s="2" t="s">
        <v>32392</v>
      </c>
      <c r="Z8678">
        <v>-3.6537000000000002</v>
      </c>
    </row>
    <row r="8679" spans="1:26" x14ac:dyDescent="0.25">
      <c r="A8679">
        <v>8678</v>
      </c>
      <c r="B8679" t="s">
        <v>32393</v>
      </c>
      <c r="C8679" s="57">
        <v>43032</v>
      </c>
      <c r="D8679" s="58">
        <v>43034</v>
      </c>
      <c r="E8679">
        <v>2</v>
      </c>
      <c r="F8679" t="s">
        <v>10281</v>
      </c>
      <c r="G8679" t="s">
        <v>11963</v>
      </c>
      <c r="H8679" t="s">
        <v>11964</v>
      </c>
      <c r="I8679" t="s">
        <v>10024</v>
      </c>
      <c r="J8679" t="s">
        <v>10025</v>
      </c>
      <c r="K8679" t="s">
        <v>32394</v>
      </c>
      <c r="L8679" t="s">
        <v>10139</v>
      </c>
      <c r="M8679">
        <v>76063</v>
      </c>
      <c r="N8679" t="s">
        <v>10140</v>
      </c>
      <c r="O8679" t="s">
        <v>18023</v>
      </c>
      <c r="P8679" t="s">
        <v>10030</v>
      </c>
      <c r="Q8679" t="s">
        <v>10062</v>
      </c>
      <c r="R8679" t="s">
        <v>18024</v>
      </c>
      <c r="S8679" s="13" t="s">
        <v>32395</v>
      </c>
      <c r="T8679">
        <v>517.40499999999997</v>
      </c>
      <c r="U8679" s="2">
        <v>5</v>
      </c>
      <c r="V8679">
        <v>5</v>
      </c>
      <c r="W8679" s="2" t="s">
        <v>10212</v>
      </c>
      <c r="X8679">
        <v>0.3</v>
      </c>
      <c r="Y8679" s="2" t="s">
        <v>32396</v>
      </c>
      <c r="Z8679">
        <v>-81.3065</v>
      </c>
    </row>
    <row r="8680" spans="1:26" x14ac:dyDescent="0.25">
      <c r="A8680">
        <v>8679</v>
      </c>
      <c r="B8680" t="s">
        <v>32397</v>
      </c>
      <c r="C8680" s="57">
        <v>42615</v>
      </c>
      <c r="D8680" s="58">
        <v>42620</v>
      </c>
      <c r="E8680">
        <v>5</v>
      </c>
      <c r="F8680" t="s">
        <v>10021</v>
      </c>
      <c r="G8680" t="s">
        <v>13952</v>
      </c>
      <c r="H8680" t="s">
        <v>13953</v>
      </c>
      <c r="I8680" t="s">
        <v>10137</v>
      </c>
      <c r="J8680" t="s">
        <v>10025</v>
      </c>
      <c r="K8680" t="s">
        <v>10275</v>
      </c>
      <c r="L8680" t="s">
        <v>10139</v>
      </c>
      <c r="M8680">
        <v>77070</v>
      </c>
      <c r="N8680" t="s">
        <v>10140</v>
      </c>
      <c r="O8680" t="s">
        <v>14270</v>
      </c>
      <c r="P8680" t="s">
        <v>10049</v>
      </c>
      <c r="Q8680" t="s">
        <v>10094</v>
      </c>
      <c r="R8680" t="s">
        <v>14271</v>
      </c>
      <c r="S8680" s="13" t="s">
        <v>32398</v>
      </c>
      <c r="T8680">
        <v>8.6080000000000005</v>
      </c>
      <c r="U8680" s="2">
        <v>8</v>
      </c>
      <c r="V8680">
        <v>8</v>
      </c>
      <c r="W8680" s="2" t="s">
        <v>10144</v>
      </c>
      <c r="X8680">
        <v>0.8</v>
      </c>
      <c r="Y8680" s="2" t="s">
        <v>32399</v>
      </c>
      <c r="Z8680">
        <v>-13.3424</v>
      </c>
    </row>
    <row r="8681" spans="1:26" x14ac:dyDescent="0.25">
      <c r="A8681">
        <v>8680</v>
      </c>
      <c r="B8681" t="s">
        <v>32397</v>
      </c>
      <c r="C8681" s="57">
        <v>42615</v>
      </c>
      <c r="D8681" s="58">
        <v>42620</v>
      </c>
      <c r="E8681">
        <v>5</v>
      </c>
      <c r="F8681" t="s">
        <v>10021</v>
      </c>
      <c r="G8681" t="s">
        <v>13952</v>
      </c>
      <c r="H8681" t="s">
        <v>13953</v>
      </c>
      <c r="I8681" t="s">
        <v>10137</v>
      </c>
      <c r="J8681" t="s">
        <v>10025</v>
      </c>
      <c r="K8681" t="s">
        <v>10275</v>
      </c>
      <c r="L8681" t="s">
        <v>10139</v>
      </c>
      <c r="M8681">
        <v>77070</v>
      </c>
      <c r="N8681" t="s">
        <v>10140</v>
      </c>
      <c r="O8681" t="s">
        <v>14597</v>
      </c>
      <c r="P8681" t="s">
        <v>10088</v>
      </c>
      <c r="Q8681" t="s">
        <v>10230</v>
      </c>
      <c r="R8681" t="s">
        <v>14598</v>
      </c>
      <c r="S8681" s="13" t="s">
        <v>29613</v>
      </c>
      <c r="T8681">
        <v>159.56</v>
      </c>
      <c r="U8681" s="2">
        <v>5</v>
      </c>
      <c r="V8681">
        <v>5</v>
      </c>
      <c r="W8681" s="2" t="s">
        <v>10071</v>
      </c>
      <c r="X8681">
        <v>0.2</v>
      </c>
      <c r="Y8681" s="2" t="s">
        <v>32400</v>
      </c>
      <c r="Z8681">
        <v>33.906500000000001</v>
      </c>
    </row>
    <row r="8682" spans="1:26" x14ac:dyDescent="0.25">
      <c r="A8682">
        <v>8681</v>
      </c>
      <c r="B8682" t="s">
        <v>32401</v>
      </c>
      <c r="C8682" s="57">
        <v>42705</v>
      </c>
      <c r="D8682" s="58">
        <v>42707</v>
      </c>
      <c r="E8682">
        <v>2</v>
      </c>
      <c r="F8682" t="s">
        <v>10021</v>
      </c>
      <c r="G8682" t="s">
        <v>10935</v>
      </c>
      <c r="H8682" t="s">
        <v>10936</v>
      </c>
      <c r="I8682" t="s">
        <v>10044</v>
      </c>
      <c r="J8682" t="s">
        <v>10025</v>
      </c>
      <c r="K8682" t="s">
        <v>12440</v>
      </c>
      <c r="L8682" t="s">
        <v>10500</v>
      </c>
      <c r="M8682">
        <v>23223</v>
      </c>
      <c r="N8682" t="s">
        <v>10028</v>
      </c>
      <c r="O8682" t="s">
        <v>11537</v>
      </c>
      <c r="P8682" t="s">
        <v>10049</v>
      </c>
      <c r="Q8682" t="s">
        <v>10099</v>
      </c>
      <c r="R8682" t="s">
        <v>11538</v>
      </c>
      <c r="S8682" s="13" t="s">
        <v>32402</v>
      </c>
      <c r="T8682">
        <v>2104.5500000000002</v>
      </c>
      <c r="U8682" s="2">
        <v>7</v>
      </c>
      <c r="V8682">
        <v>7</v>
      </c>
      <c r="W8682" s="2">
        <v>0</v>
      </c>
      <c r="X8682">
        <v>0</v>
      </c>
      <c r="Y8682" s="2" t="s">
        <v>32403</v>
      </c>
      <c r="Z8682">
        <v>694.50149999999996</v>
      </c>
    </row>
    <row r="8683" spans="1:26" x14ac:dyDescent="0.25">
      <c r="A8683">
        <v>8682</v>
      </c>
      <c r="B8683" t="s">
        <v>32401</v>
      </c>
      <c r="C8683" s="57">
        <v>42705</v>
      </c>
      <c r="D8683" s="58">
        <v>42707</v>
      </c>
      <c r="E8683">
        <v>2</v>
      </c>
      <c r="F8683" t="s">
        <v>10021</v>
      </c>
      <c r="G8683" t="s">
        <v>10935</v>
      </c>
      <c r="H8683" t="s">
        <v>10936</v>
      </c>
      <c r="I8683" t="s">
        <v>10044</v>
      </c>
      <c r="J8683" t="s">
        <v>10025</v>
      </c>
      <c r="K8683" t="s">
        <v>12440</v>
      </c>
      <c r="L8683" t="s">
        <v>10500</v>
      </c>
      <c r="M8683">
        <v>23223</v>
      </c>
      <c r="N8683" t="s">
        <v>10028</v>
      </c>
      <c r="O8683" t="s">
        <v>13980</v>
      </c>
      <c r="P8683" t="s">
        <v>10049</v>
      </c>
      <c r="Q8683" t="s">
        <v>10928</v>
      </c>
      <c r="R8683" t="s">
        <v>13981</v>
      </c>
      <c r="S8683" s="13" t="s">
        <v>32404</v>
      </c>
      <c r="T8683">
        <v>40.700000000000003</v>
      </c>
      <c r="U8683" s="2">
        <v>5</v>
      </c>
      <c r="V8683">
        <v>5</v>
      </c>
      <c r="W8683" s="2">
        <v>0</v>
      </c>
      <c r="X8683">
        <v>0</v>
      </c>
      <c r="Y8683" s="2" t="s">
        <v>32405</v>
      </c>
      <c r="Z8683">
        <v>11.803000000000001</v>
      </c>
    </row>
    <row r="8684" spans="1:26" x14ac:dyDescent="0.25">
      <c r="A8684">
        <v>8683</v>
      </c>
      <c r="B8684" t="s">
        <v>32406</v>
      </c>
      <c r="C8684" s="57">
        <v>41948</v>
      </c>
      <c r="D8684" s="58">
        <v>41953</v>
      </c>
      <c r="E8684">
        <v>5</v>
      </c>
      <c r="F8684" t="s">
        <v>10056</v>
      </c>
      <c r="G8684" t="s">
        <v>13644</v>
      </c>
      <c r="H8684" t="s">
        <v>13645</v>
      </c>
      <c r="I8684" t="s">
        <v>10137</v>
      </c>
      <c r="J8684" t="s">
        <v>10025</v>
      </c>
      <c r="K8684" t="s">
        <v>11863</v>
      </c>
      <c r="L8684" t="s">
        <v>10500</v>
      </c>
      <c r="M8684">
        <v>22204</v>
      </c>
      <c r="N8684" t="s">
        <v>10028</v>
      </c>
      <c r="O8684" t="s">
        <v>20489</v>
      </c>
      <c r="P8684" t="s">
        <v>10088</v>
      </c>
      <c r="Q8684" t="s">
        <v>10230</v>
      </c>
      <c r="R8684" t="s">
        <v>20490</v>
      </c>
      <c r="S8684" s="13" t="s">
        <v>26205</v>
      </c>
      <c r="T8684">
        <v>47.79</v>
      </c>
      <c r="U8684" s="2">
        <v>3</v>
      </c>
      <c r="V8684">
        <v>3</v>
      </c>
      <c r="W8684" s="2">
        <v>0</v>
      </c>
      <c r="X8684">
        <v>0</v>
      </c>
      <c r="Y8684" s="2" t="s">
        <v>26206</v>
      </c>
      <c r="Z8684">
        <v>16.2486</v>
      </c>
    </row>
    <row r="8685" spans="1:26" x14ac:dyDescent="0.25">
      <c r="A8685">
        <v>8684</v>
      </c>
      <c r="B8685" t="s">
        <v>32407</v>
      </c>
      <c r="C8685" s="57">
        <v>43064</v>
      </c>
      <c r="D8685" s="58">
        <v>43070</v>
      </c>
      <c r="E8685">
        <v>6</v>
      </c>
      <c r="F8685" t="s">
        <v>10056</v>
      </c>
      <c r="G8685" t="s">
        <v>15107</v>
      </c>
      <c r="H8685" t="s">
        <v>15108</v>
      </c>
      <c r="I8685" t="s">
        <v>10024</v>
      </c>
      <c r="J8685" t="s">
        <v>10025</v>
      </c>
      <c r="K8685" t="s">
        <v>10174</v>
      </c>
      <c r="L8685" t="s">
        <v>10046</v>
      </c>
      <c r="M8685">
        <v>94122</v>
      </c>
      <c r="N8685" t="s">
        <v>10047</v>
      </c>
      <c r="O8685" t="s">
        <v>14553</v>
      </c>
      <c r="P8685" t="s">
        <v>10049</v>
      </c>
      <c r="Q8685" t="s">
        <v>10083</v>
      </c>
      <c r="R8685" t="s">
        <v>14554</v>
      </c>
      <c r="S8685" s="13" t="s">
        <v>14555</v>
      </c>
      <c r="T8685">
        <v>5.16</v>
      </c>
      <c r="U8685" s="2">
        <v>2</v>
      </c>
      <c r="V8685">
        <v>2</v>
      </c>
      <c r="W8685" s="2">
        <v>0</v>
      </c>
      <c r="X8685">
        <v>0</v>
      </c>
      <c r="Y8685" s="2" t="s">
        <v>14556</v>
      </c>
      <c r="Z8685">
        <v>1.3415999999999999</v>
      </c>
    </row>
    <row r="8686" spans="1:26" x14ac:dyDescent="0.25">
      <c r="A8686">
        <v>8685</v>
      </c>
      <c r="B8686" t="s">
        <v>32408</v>
      </c>
      <c r="C8686" s="57">
        <v>42720</v>
      </c>
      <c r="D8686" s="58">
        <v>42727</v>
      </c>
      <c r="E8686">
        <v>7</v>
      </c>
      <c r="F8686" t="s">
        <v>10056</v>
      </c>
      <c r="G8686" t="s">
        <v>12674</v>
      </c>
      <c r="H8686" t="s">
        <v>12675</v>
      </c>
      <c r="I8686" t="s">
        <v>10137</v>
      </c>
      <c r="J8686" t="s">
        <v>10025</v>
      </c>
      <c r="K8686" t="s">
        <v>11553</v>
      </c>
      <c r="L8686" t="s">
        <v>10046</v>
      </c>
      <c r="M8686">
        <v>92024</v>
      </c>
      <c r="N8686" t="s">
        <v>10047</v>
      </c>
      <c r="O8686" t="s">
        <v>12777</v>
      </c>
      <c r="P8686" t="s">
        <v>10088</v>
      </c>
      <c r="Q8686" t="s">
        <v>10230</v>
      </c>
      <c r="R8686" t="s">
        <v>12778</v>
      </c>
      <c r="S8686" s="13" t="s">
        <v>32409</v>
      </c>
      <c r="T8686">
        <v>21.21</v>
      </c>
      <c r="U8686" s="2">
        <v>7</v>
      </c>
      <c r="V8686">
        <v>7</v>
      </c>
      <c r="W8686" s="2">
        <v>0</v>
      </c>
      <c r="X8686">
        <v>0</v>
      </c>
      <c r="Y8686" s="2" t="s">
        <v>32410</v>
      </c>
      <c r="Z8686">
        <v>4.4541000000000004</v>
      </c>
    </row>
    <row r="8687" spans="1:26" x14ac:dyDescent="0.25">
      <c r="A8687">
        <v>8686</v>
      </c>
      <c r="B8687" t="s">
        <v>32411</v>
      </c>
      <c r="C8687" s="57">
        <v>43053</v>
      </c>
      <c r="D8687" s="58">
        <v>43057</v>
      </c>
      <c r="E8687">
        <v>4</v>
      </c>
      <c r="F8687" t="s">
        <v>10021</v>
      </c>
      <c r="G8687" t="s">
        <v>16930</v>
      </c>
      <c r="H8687" t="s">
        <v>16931</v>
      </c>
      <c r="I8687" t="s">
        <v>10044</v>
      </c>
      <c r="J8687" t="s">
        <v>10025</v>
      </c>
      <c r="K8687" t="s">
        <v>17338</v>
      </c>
      <c r="L8687" t="s">
        <v>10412</v>
      </c>
      <c r="M8687">
        <v>13601</v>
      </c>
      <c r="N8687" t="s">
        <v>10208</v>
      </c>
      <c r="O8687" t="s">
        <v>19053</v>
      </c>
      <c r="P8687" t="s">
        <v>10049</v>
      </c>
      <c r="Q8687" t="s">
        <v>10068</v>
      </c>
      <c r="R8687" t="s">
        <v>19054</v>
      </c>
      <c r="S8687" s="13" t="s">
        <v>32412</v>
      </c>
      <c r="T8687">
        <v>96.36</v>
      </c>
      <c r="U8687" s="2">
        <v>6</v>
      </c>
      <c r="V8687">
        <v>6</v>
      </c>
      <c r="W8687" s="2">
        <v>0</v>
      </c>
      <c r="X8687">
        <v>0</v>
      </c>
      <c r="Y8687" s="2" t="s">
        <v>32413</v>
      </c>
      <c r="Z8687">
        <v>25.053599999999999</v>
      </c>
    </row>
    <row r="8688" spans="1:26" x14ac:dyDescent="0.25">
      <c r="A8688">
        <v>8687</v>
      </c>
      <c r="B8688" t="s">
        <v>32414</v>
      </c>
      <c r="C8688" s="57">
        <v>42547</v>
      </c>
      <c r="D8688" s="57">
        <v>42547</v>
      </c>
      <c r="E8688">
        <v>0</v>
      </c>
      <c r="F8688" t="s">
        <v>12145</v>
      </c>
      <c r="G8688" t="s">
        <v>14883</v>
      </c>
      <c r="H8688" t="s">
        <v>14884</v>
      </c>
      <c r="I8688" t="s">
        <v>10044</v>
      </c>
      <c r="J8688" t="s">
        <v>10025</v>
      </c>
      <c r="K8688" t="s">
        <v>10045</v>
      </c>
      <c r="L8688" t="s">
        <v>10046</v>
      </c>
      <c r="M8688">
        <v>90036</v>
      </c>
      <c r="N8688" t="s">
        <v>10047</v>
      </c>
      <c r="O8688" t="s">
        <v>12686</v>
      </c>
      <c r="P8688" t="s">
        <v>10049</v>
      </c>
      <c r="Q8688" t="s">
        <v>10928</v>
      </c>
      <c r="R8688" t="s">
        <v>12687</v>
      </c>
      <c r="S8688" s="13" t="s">
        <v>29060</v>
      </c>
      <c r="T8688">
        <v>231.72</v>
      </c>
      <c r="U8688" s="2">
        <v>2</v>
      </c>
      <c r="V8688">
        <v>2</v>
      </c>
      <c r="W8688" s="2">
        <v>0</v>
      </c>
      <c r="X8688">
        <v>0</v>
      </c>
      <c r="Y8688" s="2" t="s">
        <v>29061</v>
      </c>
      <c r="Z8688">
        <v>11.586</v>
      </c>
    </row>
    <row r="8689" spans="1:26" x14ac:dyDescent="0.25">
      <c r="A8689">
        <v>8688</v>
      </c>
      <c r="B8689" t="s">
        <v>32414</v>
      </c>
      <c r="C8689" s="57">
        <v>42547</v>
      </c>
      <c r="D8689" s="57">
        <v>42547</v>
      </c>
      <c r="E8689">
        <v>0</v>
      </c>
      <c r="F8689" t="s">
        <v>12145</v>
      </c>
      <c r="G8689" t="s">
        <v>14883</v>
      </c>
      <c r="H8689" t="s">
        <v>14884</v>
      </c>
      <c r="I8689" t="s">
        <v>10044</v>
      </c>
      <c r="J8689" t="s">
        <v>10025</v>
      </c>
      <c r="K8689" t="s">
        <v>10045</v>
      </c>
      <c r="L8689" t="s">
        <v>10046</v>
      </c>
      <c r="M8689">
        <v>90036</v>
      </c>
      <c r="N8689" t="s">
        <v>10047</v>
      </c>
      <c r="O8689" t="s">
        <v>11939</v>
      </c>
      <c r="P8689" t="s">
        <v>10049</v>
      </c>
      <c r="Q8689" t="s">
        <v>10414</v>
      </c>
      <c r="R8689" t="s">
        <v>11940</v>
      </c>
      <c r="S8689" s="13" t="s">
        <v>17988</v>
      </c>
      <c r="T8689">
        <v>17.899999999999999</v>
      </c>
      <c r="U8689" s="2">
        <v>5</v>
      </c>
      <c r="V8689">
        <v>5</v>
      </c>
      <c r="W8689" s="2">
        <v>0</v>
      </c>
      <c r="X8689">
        <v>0</v>
      </c>
      <c r="Y8689" s="2" t="s">
        <v>29456</v>
      </c>
      <c r="Z8689">
        <v>8.9499999999999993</v>
      </c>
    </row>
    <row r="8690" spans="1:26" x14ac:dyDescent="0.25">
      <c r="A8690">
        <v>8689</v>
      </c>
      <c r="B8690" t="s">
        <v>32414</v>
      </c>
      <c r="C8690" s="57">
        <v>42547</v>
      </c>
      <c r="D8690" s="57">
        <v>42547</v>
      </c>
      <c r="E8690">
        <v>0</v>
      </c>
      <c r="F8690" t="s">
        <v>12145</v>
      </c>
      <c r="G8690" t="s">
        <v>14883</v>
      </c>
      <c r="H8690" t="s">
        <v>14884</v>
      </c>
      <c r="I8690" t="s">
        <v>10044</v>
      </c>
      <c r="J8690" t="s">
        <v>10025</v>
      </c>
      <c r="K8690" t="s">
        <v>10045</v>
      </c>
      <c r="L8690" t="s">
        <v>10046</v>
      </c>
      <c r="M8690">
        <v>90036</v>
      </c>
      <c r="N8690" t="s">
        <v>10047</v>
      </c>
      <c r="O8690" t="s">
        <v>16257</v>
      </c>
      <c r="P8690" t="s">
        <v>10049</v>
      </c>
      <c r="Q8690" t="s">
        <v>10119</v>
      </c>
      <c r="R8690" t="s">
        <v>16258</v>
      </c>
      <c r="S8690" s="13" t="s">
        <v>16259</v>
      </c>
      <c r="T8690">
        <v>12.48</v>
      </c>
      <c r="U8690" s="2">
        <v>2</v>
      </c>
      <c r="V8690">
        <v>2</v>
      </c>
      <c r="W8690" s="2">
        <v>0</v>
      </c>
      <c r="X8690">
        <v>0</v>
      </c>
      <c r="Y8690" s="2" t="s">
        <v>16260</v>
      </c>
      <c r="Z8690">
        <v>5.6159999999999997</v>
      </c>
    </row>
    <row r="8691" spans="1:26" x14ac:dyDescent="0.25">
      <c r="A8691">
        <v>8690</v>
      </c>
      <c r="B8691" t="s">
        <v>32415</v>
      </c>
      <c r="C8691" s="57">
        <v>41999</v>
      </c>
      <c r="D8691" s="58">
        <v>42003</v>
      </c>
      <c r="E8691">
        <v>4</v>
      </c>
      <c r="F8691" t="s">
        <v>10056</v>
      </c>
      <c r="G8691" t="s">
        <v>21692</v>
      </c>
      <c r="H8691" t="s">
        <v>21693</v>
      </c>
      <c r="I8691" t="s">
        <v>10044</v>
      </c>
      <c r="J8691" t="s">
        <v>10025</v>
      </c>
      <c r="K8691" t="s">
        <v>10206</v>
      </c>
      <c r="L8691" t="s">
        <v>10207</v>
      </c>
      <c r="M8691">
        <v>19140</v>
      </c>
      <c r="N8691" t="s">
        <v>10208</v>
      </c>
      <c r="O8691" t="s">
        <v>18869</v>
      </c>
      <c r="P8691" t="s">
        <v>10049</v>
      </c>
      <c r="Q8691" t="s">
        <v>10083</v>
      </c>
      <c r="R8691" t="s">
        <v>18870</v>
      </c>
      <c r="S8691" s="13" t="s">
        <v>20994</v>
      </c>
      <c r="T8691">
        <v>8.016</v>
      </c>
      <c r="U8691" s="2">
        <v>3</v>
      </c>
      <c r="V8691">
        <v>3</v>
      </c>
      <c r="W8691" s="2" t="s">
        <v>10071</v>
      </c>
      <c r="X8691">
        <v>0.2</v>
      </c>
      <c r="Y8691" s="2" t="s">
        <v>32416</v>
      </c>
      <c r="Z8691">
        <v>1.1022000000000001</v>
      </c>
    </row>
    <row r="8692" spans="1:26" x14ac:dyDescent="0.25">
      <c r="A8692">
        <v>8691</v>
      </c>
      <c r="B8692" t="s">
        <v>32417</v>
      </c>
      <c r="C8692" s="57">
        <v>42596</v>
      </c>
      <c r="D8692" s="58">
        <v>42600</v>
      </c>
      <c r="E8692">
        <v>4</v>
      </c>
      <c r="F8692" t="s">
        <v>10056</v>
      </c>
      <c r="G8692" t="s">
        <v>11014</v>
      </c>
      <c r="H8692" t="s">
        <v>11015</v>
      </c>
      <c r="I8692" t="s">
        <v>10044</v>
      </c>
      <c r="J8692" t="s">
        <v>10025</v>
      </c>
      <c r="K8692" t="s">
        <v>11301</v>
      </c>
      <c r="L8692" t="s">
        <v>10791</v>
      </c>
      <c r="M8692">
        <v>44312</v>
      </c>
      <c r="N8692" t="s">
        <v>10208</v>
      </c>
      <c r="O8692" t="s">
        <v>17124</v>
      </c>
      <c r="P8692" t="s">
        <v>10088</v>
      </c>
      <c r="Q8692" t="s">
        <v>10089</v>
      </c>
      <c r="R8692" t="s">
        <v>17125</v>
      </c>
      <c r="S8692" s="13" t="s">
        <v>29566</v>
      </c>
      <c r="T8692">
        <v>259.89600000000002</v>
      </c>
      <c r="U8692" s="2">
        <v>2</v>
      </c>
      <c r="V8692">
        <v>2</v>
      </c>
      <c r="W8692" s="2" t="s">
        <v>10892</v>
      </c>
      <c r="X8692">
        <v>0.4</v>
      </c>
      <c r="Y8692" s="2" t="s">
        <v>29567</v>
      </c>
      <c r="Z8692">
        <v>-56.3108</v>
      </c>
    </row>
    <row r="8693" spans="1:26" x14ac:dyDescent="0.25">
      <c r="A8693">
        <v>8692</v>
      </c>
      <c r="B8693" t="s">
        <v>32417</v>
      </c>
      <c r="C8693" s="57">
        <v>42596</v>
      </c>
      <c r="D8693" s="58">
        <v>42600</v>
      </c>
      <c r="E8693">
        <v>4</v>
      </c>
      <c r="F8693" t="s">
        <v>10056</v>
      </c>
      <c r="G8693" t="s">
        <v>11014</v>
      </c>
      <c r="H8693" t="s">
        <v>11015</v>
      </c>
      <c r="I8693" t="s">
        <v>10044</v>
      </c>
      <c r="J8693" t="s">
        <v>10025</v>
      </c>
      <c r="K8693" t="s">
        <v>11301</v>
      </c>
      <c r="L8693" t="s">
        <v>10791</v>
      </c>
      <c r="M8693">
        <v>44312</v>
      </c>
      <c r="N8693" t="s">
        <v>10208</v>
      </c>
      <c r="O8693" t="s">
        <v>14282</v>
      </c>
      <c r="P8693" t="s">
        <v>10088</v>
      </c>
      <c r="Q8693" t="s">
        <v>10089</v>
      </c>
      <c r="R8693" t="s">
        <v>15176</v>
      </c>
      <c r="S8693" s="13" t="s">
        <v>32418</v>
      </c>
      <c r="T8693">
        <v>247.18799999999999</v>
      </c>
      <c r="U8693" s="2">
        <v>2</v>
      </c>
      <c r="V8693">
        <v>2</v>
      </c>
      <c r="W8693" s="2" t="s">
        <v>10892</v>
      </c>
      <c r="X8693">
        <v>0.4</v>
      </c>
      <c r="Y8693" s="2" t="s">
        <v>32419</v>
      </c>
      <c r="Z8693">
        <v>-49.437600000000003</v>
      </c>
    </row>
    <row r="8694" spans="1:26" x14ac:dyDescent="0.25">
      <c r="A8694">
        <v>8693</v>
      </c>
      <c r="B8694" t="s">
        <v>32417</v>
      </c>
      <c r="C8694" s="57">
        <v>42596</v>
      </c>
      <c r="D8694" s="58">
        <v>42600</v>
      </c>
      <c r="E8694">
        <v>4</v>
      </c>
      <c r="F8694" t="s">
        <v>10056</v>
      </c>
      <c r="G8694" t="s">
        <v>11014</v>
      </c>
      <c r="H8694" t="s">
        <v>11015</v>
      </c>
      <c r="I8694" t="s">
        <v>10044</v>
      </c>
      <c r="J8694" t="s">
        <v>10025</v>
      </c>
      <c r="K8694" t="s">
        <v>11301</v>
      </c>
      <c r="L8694" t="s">
        <v>10791</v>
      </c>
      <c r="M8694">
        <v>44312</v>
      </c>
      <c r="N8694" t="s">
        <v>10208</v>
      </c>
      <c r="O8694" t="s">
        <v>22312</v>
      </c>
      <c r="P8694" t="s">
        <v>10088</v>
      </c>
      <c r="Q8694" t="s">
        <v>10230</v>
      </c>
      <c r="R8694" t="s">
        <v>22313</v>
      </c>
      <c r="S8694" s="13" t="s">
        <v>12805</v>
      </c>
      <c r="T8694">
        <v>279.95999999999998</v>
      </c>
      <c r="U8694" s="2">
        <v>5</v>
      </c>
      <c r="V8694">
        <v>5</v>
      </c>
      <c r="W8694" s="2" t="s">
        <v>10071</v>
      </c>
      <c r="X8694">
        <v>0.2</v>
      </c>
      <c r="Y8694" s="2" t="s">
        <v>32420</v>
      </c>
      <c r="Z8694">
        <v>48.993000000000002</v>
      </c>
    </row>
    <row r="8695" spans="1:26" x14ac:dyDescent="0.25">
      <c r="A8695">
        <v>8694</v>
      </c>
      <c r="B8695" t="s">
        <v>32421</v>
      </c>
      <c r="C8695" s="57">
        <v>42667</v>
      </c>
      <c r="D8695" s="58">
        <v>42671</v>
      </c>
      <c r="E8695">
        <v>4</v>
      </c>
      <c r="F8695" t="s">
        <v>10056</v>
      </c>
      <c r="G8695" t="s">
        <v>17995</v>
      </c>
      <c r="H8695" t="s">
        <v>17996</v>
      </c>
      <c r="I8695" t="s">
        <v>10137</v>
      </c>
      <c r="J8695" t="s">
        <v>10025</v>
      </c>
      <c r="K8695" t="s">
        <v>10174</v>
      </c>
      <c r="L8695" t="s">
        <v>10046</v>
      </c>
      <c r="M8695">
        <v>94110</v>
      </c>
      <c r="N8695" t="s">
        <v>10047</v>
      </c>
      <c r="O8695" t="s">
        <v>11929</v>
      </c>
      <c r="P8695" t="s">
        <v>10088</v>
      </c>
      <c r="Q8695" t="s">
        <v>10230</v>
      </c>
      <c r="R8695" t="s">
        <v>11930</v>
      </c>
      <c r="S8695" s="13">
        <v>450</v>
      </c>
      <c r="T8695">
        <v>450</v>
      </c>
      <c r="U8695" s="2">
        <v>5</v>
      </c>
      <c r="V8695">
        <v>5</v>
      </c>
      <c r="W8695" s="2">
        <v>0</v>
      </c>
      <c r="X8695">
        <v>0</v>
      </c>
      <c r="Y8695" s="2">
        <v>162</v>
      </c>
      <c r="Z8695">
        <v>162</v>
      </c>
    </row>
    <row r="8696" spans="1:26" x14ac:dyDescent="0.25">
      <c r="A8696">
        <v>8695</v>
      </c>
      <c r="B8696" t="s">
        <v>32422</v>
      </c>
      <c r="C8696" s="57">
        <v>41874</v>
      </c>
      <c r="D8696" s="58">
        <v>41879</v>
      </c>
      <c r="E8696">
        <v>5</v>
      </c>
      <c r="F8696" t="s">
        <v>10021</v>
      </c>
      <c r="G8696" t="s">
        <v>11848</v>
      </c>
      <c r="H8696" t="s">
        <v>11849</v>
      </c>
      <c r="I8696" t="s">
        <v>10137</v>
      </c>
      <c r="J8696" t="s">
        <v>10025</v>
      </c>
      <c r="K8696" t="s">
        <v>22411</v>
      </c>
      <c r="L8696" t="s">
        <v>10365</v>
      </c>
      <c r="M8696">
        <v>49505</v>
      </c>
      <c r="N8696" t="s">
        <v>10140</v>
      </c>
      <c r="O8696" t="s">
        <v>13616</v>
      </c>
      <c r="P8696" t="s">
        <v>10049</v>
      </c>
      <c r="Q8696" t="s">
        <v>10119</v>
      </c>
      <c r="R8696" t="s">
        <v>13617</v>
      </c>
      <c r="S8696" s="13" t="s">
        <v>13247</v>
      </c>
      <c r="T8696">
        <v>19.440000000000001</v>
      </c>
      <c r="U8696" s="2">
        <v>3</v>
      </c>
      <c r="V8696">
        <v>3</v>
      </c>
      <c r="W8696" s="2">
        <v>0</v>
      </c>
      <c r="X8696">
        <v>0</v>
      </c>
      <c r="Y8696" s="2" t="s">
        <v>32423</v>
      </c>
      <c r="Z8696">
        <v>9.5256000000000007</v>
      </c>
    </row>
    <row r="8697" spans="1:26" x14ac:dyDescent="0.25">
      <c r="A8697">
        <v>8696</v>
      </c>
      <c r="B8697" t="s">
        <v>32424</v>
      </c>
      <c r="C8697" s="57">
        <v>42993</v>
      </c>
      <c r="D8697" s="58">
        <v>42995</v>
      </c>
      <c r="E8697">
        <v>2</v>
      </c>
      <c r="F8697" t="s">
        <v>10021</v>
      </c>
      <c r="G8697" t="s">
        <v>10598</v>
      </c>
      <c r="H8697" t="s">
        <v>10599</v>
      </c>
      <c r="I8697" t="s">
        <v>10137</v>
      </c>
      <c r="J8697" t="s">
        <v>10025</v>
      </c>
      <c r="K8697" t="s">
        <v>10174</v>
      </c>
      <c r="L8697" t="s">
        <v>10046</v>
      </c>
      <c r="M8697">
        <v>94109</v>
      </c>
      <c r="N8697" t="s">
        <v>10047</v>
      </c>
      <c r="O8697" t="s">
        <v>11475</v>
      </c>
      <c r="P8697" t="s">
        <v>10030</v>
      </c>
      <c r="Q8697" t="s">
        <v>10062</v>
      </c>
      <c r="R8697" t="s">
        <v>11476</v>
      </c>
      <c r="S8697" s="13" t="s">
        <v>16619</v>
      </c>
      <c r="T8697">
        <v>300.904</v>
      </c>
      <c r="U8697" s="2">
        <v>1</v>
      </c>
      <c r="V8697">
        <v>1</v>
      </c>
      <c r="W8697" s="2" t="s">
        <v>10071</v>
      </c>
      <c r="X8697">
        <v>0.2</v>
      </c>
      <c r="Y8697" s="2" t="s">
        <v>16620</v>
      </c>
      <c r="Z8697">
        <v>11.283899999999999</v>
      </c>
    </row>
    <row r="8698" spans="1:26" x14ac:dyDescent="0.25">
      <c r="A8698">
        <v>8697</v>
      </c>
      <c r="B8698" t="s">
        <v>32425</v>
      </c>
      <c r="C8698" s="57">
        <v>42901</v>
      </c>
      <c r="D8698" s="58">
        <v>42906</v>
      </c>
      <c r="E8698">
        <v>5</v>
      </c>
      <c r="F8698" t="s">
        <v>10056</v>
      </c>
      <c r="G8698" t="s">
        <v>11891</v>
      </c>
      <c r="H8698" t="s">
        <v>11892</v>
      </c>
      <c r="I8698" t="s">
        <v>10044</v>
      </c>
      <c r="J8698" t="s">
        <v>10025</v>
      </c>
      <c r="K8698" t="s">
        <v>20592</v>
      </c>
      <c r="L8698" t="s">
        <v>10527</v>
      </c>
      <c r="M8698">
        <v>37211</v>
      </c>
      <c r="N8698" t="s">
        <v>10028</v>
      </c>
      <c r="O8698" t="s">
        <v>19604</v>
      </c>
      <c r="P8698" t="s">
        <v>10088</v>
      </c>
      <c r="Q8698" t="s">
        <v>10089</v>
      </c>
      <c r="R8698" t="s">
        <v>19605</v>
      </c>
      <c r="S8698" s="13" t="s">
        <v>19965</v>
      </c>
      <c r="T8698">
        <v>239.976</v>
      </c>
      <c r="U8698" s="2">
        <v>3</v>
      </c>
      <c r="V8698">
        <v>3</v>
      </c>
      <c r="W8698" s="2" t="s">
        <v>10071</v>
      </c>
      <c r="X8698">
        <v>0.2</v>
      </c>
      <c r="Y8698" s="2" t="s">
        <v>29416</v>
      </c>
      <c r="Z8698">
        <v>26.997299999999999</v>
      </c>
    </row>
    <row r="8699" spans="1:26" x14ac:dyDescent="0.25">
      <c r="A8699">
        <v>8698</v>
      </c>
      <c r="B8699" t="s">
        <v>32425</v>
      </c>
      <c r="C8699" s="57">
        <v>42901</v>
      </c>
      <c r="D8699" s="58">
        <v>42906</v>
      </c>
      <c r="E8699">
        <v>5</v>
      </c>
      <c r="F8699" t="s">
        <v>10056</v>
      </c>
      <c r="G8699" t="s">
        <v>11891</v>
      </c>
      <c r="H8699" t="s">
        <v>11892</v>
      </c>
      <c r="I8699" t="s">
        <v>10044</v>
      </c>
      <c r="J8699" t="s">
        <v>10025</v>
      </c>
      <c r="K8699" t="s">
        <v>20592</v>
      </c>
      <c r="L8699" t="s">
        <v>10527</v>
      </c>
      <c r="M8699">
        <v>37211</v>
      </c>
      <c r="N8699" t="s">
        <v>10028</v>
      </c>
      <c r="O8699" t="s">
        <v>11507</v>
      </c>
      <c r="P8699" t="s">
        <v>10030</v>
      </c>
      <c r="Q8699" t="s">
        <v>10078</v>
      </c>
      <c r="R8699" t="s">
        <v>11508</v>
      </c>
      <c r="S8699" s="13" t="s">
        <v>32426</v>
      </c>
      <c r="T8699">
        <v>31.167999999999999</v>
      </c>
      <c r="U8699" s="2">
        <v>4</v>
      </c>
      <c r="V8699">
        <v>4</v>
      </c>
      <c r="W8699" s="2" t="s">
        <v>10071</v>
      </c>
      <c r="X8699">
        <v>0.2</v>
      </c>
      <c r="Y8699" s="2" t="s">
        <v>32427</v>
      </c>
      <c r="Z8699">
        <v>9.3504000000000005</v>
      </c>
    </row>
    <row r="8700" spans="1:26" x14ac:dyDescent="0.25">
      <c r="A8700">
        <v>8699</v>
      </c>
      <c r="B8700" t="s">
        <v>32425</v>
      </c>
      <c r="C8700" s="57">
        <v>42901</v>
      </c>
      <c r="D8700" s="58">
        <v>42906</v>
      </c>
      <c r="E8700">
        <v>5</v>
      </c>
      <c r="F8700" t="s">
        <v>10056</v>
      </c>
      <c r="G8700" t="s">
        <v>11891</v>
      </c>
      <c r="H8700" t="s">
        <v>11892</v>
      </c>
      <c r="I8700" t="s">
        <v>10044</v>
      </c>
      <c r="J8700" t="s">
        <v>10025</v>
      </c>
      <c r="K8700" t="s">
        <v>20592</v>
      </c>
      <c r="L8700" t="s">
        <v>10527</v>
      </c>
      <c r="M8700">
        <v>37211</v>
      </c>
      <c r="N8700" t="s">
        <v>10028</v>
      </c>
      <c r="O8700" t="s">
        <v>22655</v>
      </c>
      <c r="P8700" t="s">
        <v>10030</v>
      </c>
      <c r="Q8700" t="s">
        <v>10062</v>
      </c>
      <c r="R8700" t="s">
        <v>22656</v>
      </c>
      <c r="S8700" s="13" t="s">
        <v>32428</v>
      </c>
      <c r="T8700">
        <v>120.96</v>
      </c>
      <c r="U8700" s="2">
        <v>2</v>
      </c>
      <c r="V8700">
        <v>2</v>
      </c>
      <c r="W8700" s="2" t="s">
        <v>10892</v>
      </c>
      <c r="X8700">
        <v>0.4</v>
      </c>
      <c r="Y8700" s="2" t="s">
        <v>25257</v>
      </c>
      <c r="Z8700">
        <v>-28.224</v>
      </c>
    </row>
    <row r="8701" spans="1:26" x14ac:dyDescent="0.25">
      <c r="A8701">
        <v>8700</v>
      </c>
      <c r="B8701" t="s">
        <v>32425</v>
      </c>
      <c r="C8701" s="57">
        <v>42901</v>
      </c>
      <c r="D8701" s="58">
        <v>42906</v>
      </c>
      <c r="E8701">
        <v>5</v>
      </c>
      <c r="F8701" t="s">
        <v>10056</v>
      </c>
      <c r="G8701" t="s">
        <v>11891</v>
      </c>
      <c r="H8701" t="s">
        <v>11892</v>
      </c>
      <c r="I8701" t="s">
        <v>10044</v>
      </c>
      <c r="J8701" t="s">
        <v>10025</v>
      </c>
      <c r="K8701" t="s">
        <v>20592</v>
      </c>
      <c r="L8701" t="s">
        <v>10527</v>
      </c>
      <c r="M8701">
        <v>37211</v>
      </c>
      <c r="N8701" t="s">
        <v>10028</v>
      </c>
      <c r="O8701" t="s">
        <v>15113</v>
      </c>
      <c r="P8701" t="s">
        <v>10088</v>
      </c>
      <c r="Q8701" t="s">
        <v>10089</v>
      </c>
      <c r="R8701" t="s">
        <v>15114</v>
      </c>
      <c r="S8701" s="13" t="s">
        <v>32429</v>
      </c>
      <c r="T8701">
        <v>2239.9360000000001</v>
      </c>
      <c r="U8701" s="2">
        <v>8</v>
      </c>
      <c r="V8701">
        <v>8</v>
      </c>
      <c r="W8701" s="2" t="s">
        <v>10071</v>
      </c>
      <c r="X8701">
        <v>0.2</v>
      </c>
      <c r="Y8701" s="2" t="s">
        <v>32430</v>
      </c>
      <c r="Z8701">
        <v>223.99359999999999</v>
      </c>
    </row>
    <row r="8702" spans="1:26" x14ac:dyDescent="0.25">
      <c r="A8702">
        <v>8701</v>
      </c>
      <c r="B8702" t="s">
        <v>32425</v>
      </c>
      <c r="C8702" s="57">
        <v>42901</v>
      </c>
      <c r="D8702" s="58">
        <v>42906</v>
      </c>
      <c r="E8702">
        <v>5</v>
      </c>
      <c r="F8702" t="s">
        <v>10056</v>
      </c>
      <c r="G8702" t="s">
        <v>11891</v>
      </c>
      <c r="H8702" t="s">
        <v>11892</v>
      </c>
      <c r="I8702" t="s">
        <v>10044</v>
      </c>
      <c r="J8702" t="s">
        <v>10025</v>
      </c>
      <c r="K8702" t="s">
        <v>20592</v>
      </c>
      <c r="L8702" t="s">
        <v>10527</v>
      </c>
      <c r="M8702">
        <v>37211</v>
      </c>
      <c r="N8702" t="s">
        <v>10028</v>
      </c>
      <c r="O8702" t="s">
        <v>12372</v>
      </c>
      <c r="P8702" t="s">
        <v>10049</v>
      </c>
      <c r="Q8702" t="s">
        <v>10099</v>
      </c>
      <c r="R8702" t="s">
        <v>12373</v>
      </c>
      <c r="S8702" s="13" t="s">
        <v>32431</v>
      </c>
      <c r="T8702">
        <v>76.608000000000004</v>
      </c>
      <c r="U8702" s="2">
        <v>8</v>
      </c>
      <c r="V8702">
        <v>8</v>
      </c>
      <c r="W8702" s="2" t="s">
        <v>10071</v>
      </c>
      <c r="X8702">
        <v>0.2</v>
      </c>
      <c r="Y8702" s="2" t="s">
        <v>32432</v>
      </c>
      <c r="Z8702">
        <v>6.7031999999999998</v>
      </c>
    </row>
    <row r="8703" spans="1:26" x14ac:dyDescent="0.25">
      <c r="A8703">
        <v>8702</v>
      </c>
      <c r="B8703" t="s">
        <v>32425</v>
      </c>
      <c r="C8703" s="57">
        <v>42901</v>
      </c>
      <c r="D8703" s="58">
        <v>42906</v>
      </c>
      <c r="E8703">
        <v>5</v>
      </c>
      <c r="F8703" t="s">
        <v>10056</v>
      </c>
      <c r="G8703" t="s">
        <v>11891</v>
      </c>
      <c r="H8703" t="s">
        <v>11892</v>
      </c>
      <c r="I8703" t="s">
        <v>10044</v>
      </c>
      <c r="J8703" t="s">
        <v>10025</v>
      </c>
      <c r="K8703" t="s">
        <v>20592</v>
      </c>
      <c r="L8703" t="s">
        <v>10527</v>
      </c>
      <c r="M8703">
        <v>37211</v>
      </c>
      <c r="N8703" t="s">
        <v>10028</v>
      </c>
      <c r="O8703" t="s">
        <v>13401</v>
      </c>
      <c r="P8703" t="s">
        <v>10049</v>
      </c>
      <c r="Q8703" t="s">
        <v>10068</v>
      </c>
      <c r="R8703" t="s">
        <v>13402</v>
      </c>
      <c r="S8703" s="13" t="s">
        <v>13403</v>
      </c>
      <c r="T8703">
        <v>142.77600000000001</v>
      </c>
      <c r="U8703" s="2">
        <v>1</v>
      </c>
      <c r="V8703">
        <v>1</v>
      </c>
      <c r="W8703" s="2" t="s">
        <v>10071</v>
      </c>
      <c r="X8703">
        <v>0.2</v>
      </c>
      <c r="Y8703" s="2" t="s">
        <v>13404</v>
      </c>
      <c r="Z8703">
        <v>17.847000000000001</v>
      </c>
    </row>
    <row r="8704" spans="1:26" x14ac:dyDescent="0.25">
      <c r="A8704">
        <v>8703</v>
      </c>
      <c r="B8704" t="s">
        <v>32425</v>
      </c>
      <c r="C8704" s="57">
        <v>42901</v>
      </c>
      <c r="D8704" s="58">
        <v>42906</v>
      </c>
      <c r="E8704">
        <v>5</v>
      </c>
      <c r="F8704" t="s">
        <v>10056</v>
      </c>
      <c r="G8704" t="s">
        <v>11891</v>
      </c>
      <c r="H8704" t="s">
        <v>11892</v>
      </c>
      <c r="I8704" t="s">
        <v>10044</v>
      </c>
      <c r="J8704" t="s">
        <v>10025</v>
      </c>
      <c r="K8704" t="s">
        <v>20592</v>
      </c>
      <c r="L8704" t="s">
        <v>10527</v>
      </c>
      <c r="M8704">
        <v>37211</v>
      </c>
      <c r="N8704" t="s">
        <v>10028</v>
      </c>
      <c r="O8704" t="s">
        <v>32433</v>
      </c>
      <c r="P8704" t="s">
        <v>10049</v>
      </c>
      <c r="Q8704" t="s">
        <v>10119</v>
      </c>
      <c r="R8704" t="s">
        <v>32434</v>
      </c>
      <c r="S8704" s="13" t="s">
        <v>12580</v>
      </c>
      <c r="T8704">
        <v>91.36</v>
      </c>
      <c r="U8704" s="2">
        <v>5</v>
      </c>
      <c r="V8704">
        <v>5</v>
      </c>
      <c r="W8704" s="2" t="s">
        <v>10071</v>
      </c>
      <c r="X8704">
        <v>0.2</v>
      </c>
      <c r="Y8704" s="2" t="s">
        <v>32435</v>
      </c>
      <c r="Z8704">
        <v>29.692</v>
      </c>
    </row>
    <row r="8705" spans="1:26" x14ac:dyDescent="0.25">
      <c r="A8705">
        <v>8704</v>
      </c>
      <c r="B8705" t="s">
        <v>32436</v>
      </c>
      <c r="C8705" s="57">
        <v>42064</v>
      </c>
      <c r="D8705" s="58">
        <v>42068</v>
      </c>
      <c r="E8705">
        <v>4</v>
      </c>
      <c r="F8705" t="s">
        <v>10056</v>
      </c>
      <c r="G8705" t="s">
        <v>13716</v>
      </c>
      <c r="H8705" t="s">
        <v>13717</v>
      </c>
      <c r="I8705" t="s">
        <v>10024</v>
      </c>
      <c r="J8705" t="s">
        <v>10025</v>
      </c>
      <c r="K8705" t="s">
        <v>10206</v>
      </c>
      <c r="L8705" t="s">
        <v>10207</v>
      </c>
      <c r="M8705">
        <v>19120</v>
      </c>
      <c r="N8705" t="s">
        <v>10208</v>
      </c>
      <c r="O8705" t="s">
        <v>17952</v>
      </c>
      <c r="P8705" t="s">
        <v>10049</v>
      </c>
      <c r="Q8705" t="s">
        <v>10099</v>
      </c>
      <c r="R8705" t="s">
        <v>17953</v>
      </c>
      <c r="S8705" s="13" t="s">
        <v>17954</v>
      </c>
      <c r="T8705">
        <v>3.552</v>
      </c>
      <c r="U8705" s="2">
        <v>2</v>
      </c>
      <c r="V8705">
        <v>2</v>
      </c>
      <c r="W8705" s="2" t="s">
        <v>10071</v>
      </c>
      <c r="X8705">
        <v>0.2</v>
      </c>
      <c r="Y8705" s="2" t="s">
        <v>17955</v>
      </c>
      <c r="Z8705">
        <v>0.44400000000000001</v>
      </c>
    </row>
    <row r="8706" spans="1:26" x14ac:dyDescent="0.25">
      <c r="A8706">
        <v>8705</v>
      </c>
      <c r="B8706" t="s">
        <v>32437</v>
      </c>
      <c r="C8706" s="57">
        <v>42574</v>
      </c>
      <c r="D8706" s="58">
        <v>42577</v>
      </c>
      <c r="E8706">
        <v>3</v>
      </c>
      <c r="F8706" t="s">
        <v>10281</v>
      </c>
      <c r="G8706" t="s">
        <v>19404</v>
      </c>
      <c r="H8706" t="s">
        <v>19405</v>
      </c>
      <c r="I8706" t="s">
        <v>10024</v>
      </c>
      <c r="J8706" t="s">
        <v>10025</v>
      </c>
      <c r="K8706" t="s">
        <v>10275</v>
      </c>
      <c r="L8706" t="s">
        <v>10139</v>
      </c>
      <c r="M8706">
        <v>77041</v>
      </c>
      <c r="N8706" t="s">
        <v>10140</v>
      </c>
      <c r="O8706" t="s">
        <v>27771</v>
      </c>
      <c r="P8706" t="s">
        <v>10088</v>
      </c>
      <c r="Q8706" t="s">
        <v>10089</v>
      </c>
      <c r="R8706" t="s">
        <v>27772</v>
      </c>
      <c r="S8706" s="13" t="s">
        <v>32438</v>
      </c>
      <c r="T8706">
        <v>115.136</v>
      </c>
      <c r="U8706" s="2">
        <v>8</v>
      </c>
      <c r="V8706">
        <v>8</v>
      </c>
      <c r="W8706" s="2" t="s">
        <v>10071</v>
      </c>
      <c r="X8706">
        <v>0.2</v>
      </c>
      <c r="Y8706" s="2" t="s">
        <v>32439</v>
      </c>
      <c r="Z8706">
        <v>11.5136</v>
      </c>
    </row>
    <row r="8707" spans="1:26" x14ac:dyDescent="0.25">
      <c r="A8707">
        <v>8706</v>
      </c>
      <c r="B8707" t="s">
        <v>32440</v>
      </c>
      <c r="C8707" s="57">
        <v>41913</v>
      </c>
      <c r="D8707" s="58">
        <v>41917</v>
      </c>
      <c r="E8707">
        <v>4</v>
      </c>
      <c r="F8707" t="s">
        <v>10056</v>
      </c>
      <c r="G8707" t="s">
        <v>24628</v>
      </c>
      <c r="H8707" t="s">
        <v>24629</v>
      </c>
      <c r="I8707" t="s">
        <v>10137</v>
      </c>
      <c r="J8707" t="s">
        <v>10025</v>
      </c>
      <c r="K8707" t="s">
        <v>15815</v>
      </c>
      <c r="L8707" t="s">
        <v>12313</v>
      </c>
      <c r="M8707">
        <v>89502</v>
      </c>
      <c r="N8707" t="s">
        <v>10047</v>
      </c>
      <c r="O8707" t="s">
        <v>31698</v>
      </c>
      <c r="P8707" t="s">
        <v>10049</v>
      </c>
      <c r="Q8707" t="s">
        <v>10414</v>
      </c>
      <c r="R8707" t="s">
        <v>31699</v>
      </c>
      <c r="S8707" s="13" t="s">
        <v>32441</v>
      </c>
      <c r="T8707">
        <v>4.71</v>
      </c>
      <c r="U8707" s="2">
        <v>1</v>
      </c>
      <c r="V8707">
        <v>1</v>
      </c>
      <c r="W8707" s="2">
        <v>0</v>
      </c>
      <c r="X8707">
        <v>0</v>
      </c>
      <c r="Y8707" s="2">
        <v>0</v>
      </c>
      <c r="Z8707">
        <v>0</v>
      </c>
    </row>
    <row r="8708" spans="1:26" x14ac:dyDescent="0.25">
      <c r="A8708">
        <v>8707</v>
      </c>
      <c r="B8708" t="s">
        <v>32442</v>
      </c>
      <c r="C8708" s="57">
        <v>41890</v>
      </c>
      <c r="D8708" s="58">
        <v>41895</v>
      </c>
      <c r="E8708">
        <v>5</v>
      </c>
      <c r="F8708" t="s">
        <v>10056</v>
      </c>
      <c r="G8708" t="s">
        <v>16730</v>
      </c>
      <c r="H8708" t="s">
        <v>16731</v>
      </c>
      <c r="I8708" t="s">
        <v>10137</v>
      </c>
      <c r="J8708" t="s">
        <v>10025</v>
      </c>
      <c r="K8708" t="s">
        <v>10411</v>
      </c>
      <c r="L8708" t="s">
        <v>10412</v>
      </c>
      <c r="M8708">
        <v>10009</v>
      </c>
      <c r="N8708" t="s">
        <v>10208</v>
      </c>
      <c r="O8708" t="s">
        <v>16945</v>
      </c>
      <c r="P8708" t="s">
        <v>10030</v>
      </c>
      <c r="Q8708" t="s">
        <v>10036</v>
      </c>
      <c r="R8708" t="s">
        <v>16946</v>
      </c>
      <c r="S8708" s="13" t="s">
        <v>24230</v>
      </c>
      <c r="T8708">
        <v>172.76400000000001</v>
      </c>
      <c r="U8708" s="2">
        <v>2</v>
      </c>
      <c r="V8708">
        <v>2</v>
      </c>
      <c r="W8708" s="2" t="s">
        <v>10438</v>
      </c>
      <c r="X8708">
        <v>0.1</v>
      </c>
      <c r="Y8708" s="2" t="s">
        <v>32443</v>
      </c>
      <c r="Z8708">
        <v>13.437200000000001</v>
      </c>
    </row>
    <row r="8709" spans="1:26" x14ac:dyDescent="0.25">
      <c r="A8709">
        <v>8708</v>
      </c>
      <c r="B8709" t="s">
        <v>32442</v>
      </c>
      <c r="C8709" s="57">
        <v>41890</v>
      </c>
      <c r="D8709" s="58">
        <v>41895</v>
      </c>
      <c r="E8709">
        <v>5</v>
      </c>
      <c r="F8709" t="s">
        <v>10056</v>
      </c>
      <c r="G8709" t="s">
        <v>16730</v>
      </c>
      <c r="H8709" t="s">
        <v>16731</v>
      </c>
      <c r="I8709" t="s">
        <v>10137</v>
      </c>
      <c r="J8709" t="s">
        <v>10025</v>
      </c>
      <c r="K8709" t="s">
        <v>10411</v>
      </c>
      <c r="L8709" t="s">
        <v>10412</v>
      </c>
      <c r="M8709">
        <v>10009</v>
      </c>
      <c r="N8709" t="s">
        <v>10208</v>
      </c>
      <c r="O8709" t="s">
        <v>19546</v>
      </c>
      <c r="P8709" t="s">
        <v>10049</v>
      </c>
      <c r="Q8709" t="s">
        <v>10083</v>
      </c>
      <c r="R8709" t="s">
        <v>19547</v>
      </c>
      <c r="S8709" s="13" t="s">
        <v>23271</v>
      </c>
      <c r="T8709">
        <v>3.52</v>
      </c>
      <c r="U8709" s="2">
        <v>2</v>
      </c>
      <c r="V8709">
        <v>2</v>
      </c>
      <c r="W8709" s="2">
        <v>0</v>
      </c>
      <c r="X8709">
        <v>0</v>
      </c>
      <c r="Y8709" s="2" t="s">
        <v>29906</v>
      </c>
      <c r="Z8709">
        <v>1.6896</v>
      </c>
    </row>
    <row r="8710" spans="1:26" x14ac:dyDescent="0.25">
      <c r="A8710">
        <v>8709</v>
      </c>
      <c r="B8710" t="s">
        <v>32444</v>
      </c>
      <c r="C8710" s="57">
        <v>41959</v>
      </c>
      <c r="D8710" s="58">
        <v>41961</v>
      </c>
      <c r="E8710">
        <v>2</v>
      </c>
      <c r="F8710" t="s">
        <v>10281</v>
      </c>
      <c r="G8710" t="s">
        <v>13587</v>
      </c>
      <c r="H8710" t="s">
        <v>13588</v>
      </c>
      <c r="I8710" t="s">
        <v>10044</v>
      </c>
      <c r="J8710" t="s">
        <v>10025</v>
      </c>
      <c r="K8710" t="s">
        <v>10045</v>
      </c>
      <c r="L8710" t="s">
        <v>10046</v>
      </c>
      <c r="M8710">
        <v>90008</v>
      </c>
      <c r="N8710" t="s">
        <v>10047</v>
      </c>
      <c r="O8710" t="s">
        <v>15271</v>
      </c>
      <c r="P8710" t="s">
        <v>10088</v>
      </c>
      <c r="Q8710" t="s">
        <v>10089</v>
      </c>
      <c r="R8710" t="s">
        <v>15272</v>
      </c>
      <c r="S8710" s="13" t="s">
        <v>32445</v>
      </c>
      <c r="T8710">
        <v>79.968000000000004</v>
      </c>
      <c r="U8710" s="2">
        <v>4</v>
      </c>
      <c r="V8710">
        <v>4</v>
      </c>
      <c r="W8710" s="2" t="s">
        <v>10071</v>
      </c>
      <c r="X8710">
        <v>0.2</v>
      </c>
      <c r="Y8710" s="2" t="s">
        <v>32446</v>
      </c>
      <c r="Z8710">
        <v>-17.992799999999999</v>
      </c>
    </row>
    <row r="8711" spans="1:26" x14ac:dyDescent="0.25">
      <c r="A8711">
        <v>8710</v>
      </c>
      <c r="B8711" t="s">
        <v>32444</v>
      </c>
      <c r="C8711" s="57">
        <v>41959</v>
      </c>
      <c r="D8711" s="58">
        <v>41961</v>
      </c>
      <c r="E8711">
        <v>2</v>
      </c>
      <c r="F8711" t="s">
        <v>10281</v>
      </c>
      <c r="G8711" t="s">
        <v>13587</v>
      </c>
      <c r="H8711" t="s">
        <v>13588</v>
      </c>
      <c r="I8711" t="s">
        <v>10044</v>
      </c>
      <c r="J8711" t="s">
        <v>10025</v>
      </c>
      <c r="K8711" t="s">
        <v>10045</v>
      </c>
      <c r="L8711" t="s">
        <v>10046</v>
      </c>
      <c r="M8711">
        <v>90008</v>
      </c>
      <c r="N8711" t="s">
        <v>10047</v>
      </c>
      <c r="O8711" t="s">
        <v>13809</v>
      </c>
      <c r="P8711" t="s">
        <v>10030</v>
      </c>
      <c r="Q8711" t="s">
        <v>10031</v>
      </c>
      <c r="R8711" t="s">
        <v>13810</v>
      </c>
      <c r="S8711" s="13" t="s">
        <v>32447</v>
      </c>
      <c r="T8711">
        <v>305.97449999999998</v>
      </c>
      <c r="U8711" s="2">
        <v>3</v>
      </c>
      <c r="V8711">
        <v>3</v>
      </c>
      <c r="W8711" s="2" t="s">
        <v>12407</v>
      </c>
      <c r="X8711">
        <v>0.15</v>
      </c>
      <c r="Y8711" s="2" t="s">
        <v>32448</v>
      </c>
      <c r="Z8711">
        <v>25.197900000000001</v>
      </c>
    </row>
    <row r="8712" spans="1:26" x14ac:dyDescent="0.25">
      <c r="A8712">
        <v>8711</v>
      </c>
      <c r="B8712" t="s">
        <v>32444</v>
      </c>
      <c r="C8712" s="57">
        <v>41959</v>
      </c>
      <c r="D8712" s="58">
        <v>41961</v>
      </c>
      <c r="E8712">
        <v>2</v>
      </c>
      <c r="F8712" t="s">
        <v>10281</v>
      </c>
      <c r="G8712" t="s">
        <v>13587</v>
      </c>
      <c r="H8712" t="s">
        <v>13588</v>
      </c>
      <c r="I8712" t="s">
        <v>10044</v>
      </c>
      <c r="J8712" t="s">
        <v>10025</v>
      </c>
      <c r="K8712" t="s">
        <v>10045</v>
      </c>
      <c r="L8712" t="s">
        <v>10046</v>
      </c>
      <c r="M8712">
        <v>90008</v>
      </c>
      <c r="N8712" t="s">
        <v>10047</v>
      </c>
      <c r="O8712" t="s">
        <v>11100</v>
      </c>
      <c r="P8712" t="s">
        <v>10049</v>
      </c>
      <c r="Q8712" t="s">
        <v>10068</v>
      </c>
      <c r="R8712" t="s">
        <v>11101</v>
      </c>
      <c r="S8712" s="13" t="s">
        <v>24500</v>
      </c>
      <c r="T8712">
        <v>344.91</v>
      </c>
      <c r="U8712" s="2">
        <v>3</v>
      </c>
      <c r="V8712">
        <v>3</v>
      </c>
      <c r="W8712" s="2">
        <v>0</v>
      </c>
      <c r="X8712">
        <v>0</v>
      </c>
      <c r="Y8712" s="2" t="s">
        <v>24501</v>
      </c>
      <c r="Z8712">
        <v>10.347300000000001</v>
      </c>
    </row>
    <row r="8713" spans="1:26" x14ac:dyDescent="0.25">
      <c r="A8713">
        <v>8712</v>
      </c>
      <c r="B8713" t="s">
        <v>32449</v>
      </c>
      <c r="C8713" s="57">
        <v>41701</v>
      </c>
      <c r="D8713" s="58">
        <v>41705</v>
      </c>
      <c r="E8713">
        <v>4</v>
      </c>
      <c r="F8713" t="s">
        <v>10056</v>
      </c>
      <c r="G8713" t="s">
        <v>16151</v>
      </c>
      <c r="H8713" t="s">
        <v>16152</v>
      </c>
      <c r="I8713" t="s">
        <v>10024</v>
      </c>
      <c r="J8713" t="s">
        <v>10025</v>
      </c>
      <c r="K8713" t="s">
        <v>11553</v>
      </c>
      <c r="L8713" t="s">
        <v>10046</v>
      </c>
      <c r="M8713">
        <v>92037</v>
      </c>
      <c r="N8713" t="s">
        <v>10047</v>
      </c>
      <c r="O8713" t="s">
        <v>16767</v>
      </c>
      <c r="P8713" t="s">
        <v>10030</v>
      </c>
      <c r="Q8713" t="s">
        <v>10062</v>
      </c>
      <c r="R8713" t="s">
        <v>16768</v>
      </c>
      <c r="S8713" s="13" t="s">
        <v>11248</v>
      </c>
      <c r="T8713">
        <v>626.35199999999998</v>
      </c>
      <c r="U8713" s="2">
        <v>3</v>
      </c>
      <c r="V8713">
        <v>3</v>
      </c>
      <c r="W8713" s="2" t="s">
        <v>10071</v>
      </c>
      <c r="X8713">
        <v>0.2</v>
      </c>
      <c r="Y8713" s="2" t="s">
        <v>32450</v>
      </c>
      <c r="Z8713">
        <v>-23.488199999999999</v>
      </c>
    </row>
    <row r="8714" spans="1:26" x14ac:dyDescent="0.25">
      <c r="A8714">
        <v>8713</v>
      </c>
      <c r="B8714" t="s">
        <v>32451</v>
      </c>
      <c r="C8714" s="57">
        <v>42341</v>
      </c>
      <c r="D8714" s="58">
        <v>42345</v>
      </c>
      <c r="E8714">
        <v>4</v>
      </c>
      <c r="F8714" t="s">
        <v>10056</v>
      </c>
      <c r="G8714" t="s">
        <v>20223</v>
      </c>
      <c r="H8714" t="s">
        <v>20224</v>
      </c>
      <c r="I8714" t="s">
        <v>10024</v>
      </c>
      <c r="J8714" t="s">
        <v>10025</v>
      </c>
      <c r="K8714" t="s">
        <v>10174</v>
      </c>
      <c r="L8714" t="s">
        <v>10046</v>
      </c>
      <c r="M8714">
        <v>94110</v>
      </c>
      <c r="N8714" t="s">
        <v>10047</v>
      </c>
      <c r="O8714" t="s">
        <v>19220</v>
      </c>
      <c r="P8714" t="s">
        <v>10030</v>
      </c>
      <c r="Q8714" t="s">
        <v>10031</v>
      </c>
      <c r="R8714" t="s">
        <v>20319</v>
      </c>
      <c r="S8714" s="13" t="s">
        <v>26355</v>
      </c>
      <c r="T8714">
        <v>359.49900000000002</v>
      </c>
      <c r="U8714" s="2">
        <v>3</v>
      </c>
      <c r="V8714">
        <v>3</v>
      </c>
      <c r="W8714" s="2" t="s">
        <v>12407</v>
      </c>
      <c r="X8714">
        <v>0.15</v>
      </c>
      <c r="Y8714" s="2" t="s">
        <v>26356</v>
      </c>
      <c r="Z8714">
        <v>-29.605799999999999</v>
      </c>
    </row>
    <row r="8715" spans="1:26" x14ac:dyDescent="0.25">
      <c r="A8715">
        <v>8714</v>
      </c>
      <c r="B8715" t="s">
        <v>32452</v>
      </c>
      <c r="C8715" s="57">
        <v>42927</v>
      </c>
      <c r="D8715" s="58">
        <v>42932</v>
      </c>
      <c r="E8715">
        <v>5</v>
      </c>
      <c r="F8715" t="s">
        <v>10056</v>
      </c>
      <c r="G8715" t="s">
        <v>25359</v>
      </c>
      <c r="H8715" t="s">
        <v>25360</v>
      </c>
      <c r="I8715" t="s">
        <v>10044</v>
      </c>
      <c r="J8715" t="s">
        <v>10025</v>
      </c>
      <c r="K8715" t="s">
        <v>11553</v>
      </c>
      <c r="L8715" t="s">
        <v>10046</v>
      </c>
      <c r="M8715">
        <v>92105</v>
      </c>
      <c r="N8715" t="s">
        <v>10047</v>
      </c>
      <c r="O8715" t="s">
        <v>14079</v>
      </c>
      <c r="P8715" t="s">
        <v>10088</v>
      </c>
      <c r="Q8715" t="s">
        <v>10089</v>
      </c>
      <c r="R8715" t="s">
        <v>14080</v>
      </c>
      <c r="S8715" s="13" t="s">
        <v>32453</v>
      </c>
      <c r="T8715">
        <v>71.951999999999998</v>
      </c>
      <c r="U8715" s="2">
        <v>6</v>
      </c>
      <c r="V8715">
        <v>6</v>
      </c>
      <c r="W8715" s="2" t="s">
        <v>10071</v>
      </c>
      <c r="X8715">
        <v>0.2</v>
      </c>
      <c r="Y8715" s="2" t="s">
        <v>32454</v>
      </c>
      <c r="Z8715">
        <v>5.3963999999999999</v>
      </c>
    </row>
    <row r="8716" spans="1:26" x14ac:dyDescent="0.25">
      <c r="A8716">
        <v>8715</v>
      </c>
      <c r="B8716" t="s">
        <v>32452</v>
      </c>
      <c r="C8716" s="57">
        <v>42927</v>
      </c>
      <c r="D8716" s="58">
        <v>42932</v>
      </c>
      <c r="E8716">
        <v>5</v>
      </c>
      <c r="F8716" t="s">
        <v>10056</v>
      </c>
      <c r="G8716" t="s">
        <v>25359</v>
      </c>
      <c r="H8716" t="s">
        <v>25360</v>
      </c>
      <c r="I8716" t="s">
        <v>10044</v>
      </c>
      <c r="J8716" t="s">
        <v>10025</v>
      </c>
      <c r="K8716" t="s">
        <v>11553</v>
      </c>
      <c r="L8716" t="s">
        <v>10046</v>
      </c>
      <c r="M8716">
        <v>92105</v>
      </c>
      <c r="N8716" t="s">
        <v>10047</v>
      </c>
      <c r="O8716" t="s">
        <v>16879</v>
      </c>
      <c r="P8716" t="s">
        <v>10049</v>
      </c>
      <c r="Q8716" t="s">
        <v>10094</v>
      </c>
      <c r="R8716" t="s">
        <v>16880</v>
      </c>
      <c r="S8716" s="13" t="s">
        <v>16881</v>
      </c>
      <c r="T8716">
        <v>29.8</v>
      </c>
      <c r="U8716" s="2">
        <v>5</v>
      </c>
      <c r="V8716">
        <v>5</v>
      </c>
      <c r="W8716" s="2" t="s">
        <v>10071</v>
      </c>
      <c r="X8716">
        <v>0.2</v>
      </c>
      <c r="Y8716" s="2" t="s">
        <v>16882</v>
      </c>
      <c r="Z8716">
        <v>9.3125</v>
      </c>
    </row>
    <row r="8717" spans="1:26" x14ac:dyDescent="0.25">
      <c r="A8717">
        <v>8716</v>
      </c>
      <c r="B8717" t="s">
        <v>32455</v>
      </c>
      <c r="C8717" s="57">
        <v>43055</v>
      </c>
      <c r="D8717" s="58">
        <v>43059</v>
      </c>
      <c r="E8717">
        <v>4</v>
      </c>
      <c r="F8717" t="s">
        <v>10021</v>
      </c>
      <c r="G8717" t="s">
        <v>14497</v>
      </c>
      <c r="H8717" t="s">
        <v>14498</v>
      </c>
      <c r="I8717" t="s">
        <v>10044</v>
      </c>
      <c r="J8717" t="s">
        <v>10025</v>
      </c>
      <c r="K8717" t="s">
        <v>32456</v>
      </c>
      <c r="L8717" t="s">
        <v>10791</v>
      </c>
      <c r="M8717">
        <v>44035</v>
      </c>
      <c r="N8717" t="s">
        <v>10208</v>
      </c>
      <c r="O8717" t="s">
        <v>13455</v>
      </c>
      <c r="P8717" t="s">
        <v>10049</v>
      </c>
      <c r="Q8717" t="s">
        <v>10094</v>
      </c>
      <c r="R8717" t="s">
        <v>13456</v>
      </c>
      <c r="S8717" s="13" t="s">
        <v>25938</v>
      </c>
      <c r="T8717">
        <v>1.8240000000000001</v>
      </c>
      <c r="U8717" s="2">
        <v>1</v>
      </c>
      <c r="V8717">
        <v>1</v>
      </c>
      <c r="W8717" s="2" t="s">
        <v>10247</v>
      </c>
      <c r="X8717">
        <v>0.7</v>
      </c>
      <c r="Y8717" s="2" t="s">
        <v>32457</v>
      </c>
      <c r="Z8717">
        <v>-1.3984000000000001</v>
      </c>
    </row>
    <row r="8718" spans="1:26" x14ac:dyDescent="0.25">
      <c r="A8718">
        <v>8717</v>
      </c>
      <c r="B8718" t="s">
        <v>32458</v>
      </c>
      <c r="C8718" s="57">
        <v>42533</v>
      </c>
      <c r="D8718" s="58">
        <v>42537</v>
      </c>
      <c r="E8718">
        <v>4</v>
      </c>
      <c r="F8718" t="s">
        <v>10021</v>
      </c>
      <c r="G8718" t="s">
        <v>19505</v>
      </c>
      <c r="H8718" t="s">
        <v>19506</v>
      </c>
      <c r="I8718" t="s">
        <v>10137</v>
      </c>
      <c r="J8718" t="s">
        <v>10025</v>
      </c>
      <c r="K8718" t="s">
        <v>10275</v>
      </c>
      <c r="L8718" t="s">
        <v>10139</v>
      </c>
      <c r="M8718">
        <v>77070</v>
      </c>
      <c r="N8718" t="s">
        <v>10140</v>
      </c>
      <c r="O8718" t="s">
        <v>21202</v>
      </c>
      <c r="P8718" t="s">
        <v>10049</v>
      </c>
      <c r="Q8718" t="s">
        <v>10099</v>
      </c>
      <c r="R8718" t="s">
        <v>21203</v>
      </c>
      <c r="S8718" s="13" t="s">
        <v>31938</v>
      </c>
      <c r="T8718">
        <v>64.384</v>
      </c>
      <c r="U8718" s="2">
        <v>4</v>
      </c>
      <c r="V8718">
        <v>4</v>
      </c>
      <c r="W8718" s="2" t="s">
        <v>10144</v>
      </c>
      <c r="X8718">
        <v>0.8</v>
      </c>
      <c r="Y8718" s="2" t="s">
        <v>32459</v>
      </c>
      <c r="Z8718">
        <v>-160.96</v>
      </c>
    </row>
    <row r="8719" spans="1:26" x14ac:dyDescent="0.25">
      <c r="A8719">
        <v>8718</v>
      </c>
      <c r="B8719" t="s">
        <v>32458</v>
      </c>
      <c r="C8719" s="57">
        <v>42533</v>
      </c>
      <c r="D8719" s="58">
        <v>42537</v>
      </c>
      <c r="E8719">
        <v>4</v>
      </c>
      <c r="F8719" t="s">
        <v>10021</v>
      </c>
      <c r="G8719" t="s">
        <v>19505</v>
      </c>
      <c r="H8719" t="s">
        <v>19506</v>
      </c>
      <c r="I8719" t="s">
        <v>10137</v>
      </c>
      <c r="J8719" t="s">
        <v>10025</v>
      </c>
      <c r="K8719" t="s">
        <v>10275</v>
      </c>
      <c r="L8719" t="s">
        <v>10139</v>
      </c>
      <c r="M8719">
        <v>77070</v>
      </c>
      <c r="N8719" t="s">
        <v>10140</v>
      </c>
      <c r="O8719" t="s">
        <v>14708</v>
      </c>
      <c r="P8719" t="s">
        <v>10030</v>
      </c>
      <c r="Q8719" t="s">
        <v>10078</v>
      </c>
      <c r="R8719" t="s">
        <v>14709</v>
      </c>
      <c r="S8719" s="13" t="s">
        <v>19711</v>
      </c>
      <c r="T8719">
        <v>6.984</v>
      </c>
      <c r="U8719" s="2">
        <v>2</v>
      </c>
      <c r="V8719">
        <v>2</v>
      </c>
      <c r="W8719" s="2" t="s">
        <v>10292</v>
      </c>
      <c r="X8719">
        <v>0.6</v>
      </c>
      <c r="Y8719" s="2" t="s">
        <v>32460</v>
      </c>
      <c r="Z8719">
        <v>-4.5396000000000001</v>
      </c>
    </row>
    <row r="8720" spans="1:26" x14ac:dyDescent="0.25">
      <c r="A8720">
        <v>8719</v>
      </c>
      <c r="B8720" t="s">
        <v>32458</v>
      </c>
      <c r="C8720" s="57">
        <v>42533</v>
      </c>
      <c r="D8720" s="58">
        <v>42537</v>
      </c>
      <c r="E8720">
        <v>4</v>
      </c>
      <c r="F8720" t="s">
        <v>10021</v>
      </c>
      <c r="G8720" t="s">
        <v>19505</v>
      </c>
      <c r="H8720" t="s">
        <v>19506</v>
      </c>
      <c r="I8720" t="s">
        <v>10137</v>
      </c>
      <c r="J8720" t="s">
        <v>10025</v>
      </c>
      <c r="K8720" t="s">
        <v>10275</v>
      </c>
      <c r="L8720" t="s">
        <v>10139</v>
      </c>
      <c r="M8720">
        <v>77070</v>
      </c>
      <c r="N8720" t="s">
        <v>10140</v>
      </c>
      <c r="O8720" t="s">
        <v>19546</v>
      </c>
      <c r="P8720" t="s">
        <v>10049</v>
      </c>
      <c r="Q8720" t="s">
        <v>10083</v>
      </c>
      <c r="R8720" t="s">
        <v>19547</v>
      </c>
      <c r="S8720" s="13" t="s">
        <v>21742</v>
      </c>
      <c r="T8720">
        <v>11.263999999999999</v>
      </c>
      <c r="U8720" s="2">
        <v>8</v>
      </c>
      <c r="V8720">
        <v>8</v>
      </c>
      <c r="W8720" s="2" t="s">
        <v>10071</v>
      </c>
      <c r="X8720">
        <v>0.2</v>
      </c>
      <c r="Y8720" s="2" t="s">
        <v>32461</v>
      </c>
      <c r="Z8720">
        <v>3.9424000000000001</v>
      </c>
    </row>
    <row r="8721" spans="1:26" x14ac:dyDescent="0.25">
      <c r="A8721">
        <v>8720</v>
      </c>
      <c r="B8721" t="s">
        <v>32458</v>
      </c>
      <c r="C8721" s="57">
        <v>42533</v>
      </c>
      <c r="D8721" s="58">
        <v>42537</v>
      </c>
      <c r="E8721">
        <v>4</v>
      </c>
      <c r="F8721" t="s">
        <v>10021</v>
      </c>
      <c r="G8721" t="s">
        <v>19505</v>
      </c>
      <c r="H8721" t="s">
        <v>19506</v>
      </c>
      <c r="I8721" t="s">
        <v>10137</v>
      </c>
      <c r="J8721" t="s">
        <v>10025</v>
      </c>
      <c r="K8721" t="s">
        <v>10275</v>
      </c>
      <c r="L8721" t="s">
        <v>10139</v>
      </c>
      <c r="M8721">
        <v>77070</v>
      </c>
      <c r="N8721" t="s">
        <v>10140</v>
      </c>
      <c r="O8721" t="s">
        <v>24619</v>
      </c>
      <c r="P8721" t="s">
        <v>10049</v>
      </c>
      <c r="Q8721" t="s">
        <v>10119</v>
      </c>
      <c r="R8721" t="s">
        <v>24620</v>
      </c>
      <c r="S8721" s="13" t="s">
        <v>10121</v>
      </c>
      <c r="T8721">
        <v>15.552</v>
      </c>
      <c r="U8721" s="2">
        <v>3</v>
      </c>
      <c r="V8721">
        <v>3</v>
      </c>
      <c r="W8721" s="2" t="s">
        <v>10071</v>
      </c>
      <c r="X8721">
        <v>0.2</v>
      </c>
      <c r="Y8721" s="2" t="s">
        <v>15026</v>
      </c>
      <c r="Z8721">
        <v>5.6375999999999999</v>
      </c>
    </row>
    <row r="8722" spans="1:26" x14ac:dyDescent="0.25">
      <c r="A8722">
        <v>8721</v>
      </c>
      <c r="B8722" t="s">
        <v>32458</v>
      </c>
      <c r="C8722" s="57">
        <v>42533</v>
      </c>
      <c r="D8722" s="58">
        <v>42537</v>
      </c>
      <c r="E8722">
        <v>4</v>
      </c>
      <c r="F8722" t="s">
        <v>10021</v>
      </c>
      <c r="G8722" t="s">
        <v>19505</v>
      </c>
      <c r="H8722" t="s">
        <v>19506</v>
      </c>
      <c r="I8722" t="s">
        <v>10137</v>
      </c>
      <c r="J8722" t="s">
        <v>10025</v>
      </c>
      <c r="K8722" t="s">
        <v>10275</v>
      </c>
      <c r="L8722" t="s">
        <v>10139</v>
      </c>
      <c r="M8722">
        <v>77070</v>
      </c>
      <c r="N8722" t="s">
        <v>10140</v>
      </c>
      <c r="O8722" t="s">
        <v>24473</v>
      </c>
      <c r="P8722" t="s">
        <v>10030</v>
      </c>
      <c r="Q8722" t="s">
        <v>10036</v>
      </c>
      <c r="R8722" t="s">
        <v>24474</v>
      </c>
      <c r="S8722" s="13" t="s">
        <v>32462</v>
      </c>
      <c r="T8722">
        <v>379.37200000000001</v>
      </c>
      <c r="U8722" s="2">
        <v>2</v>
      </c>
      <c r="V8722">
        <v>2</v>
      </c>
      <c r="W8722" s="2" t="s">
        <v>10212</v>
      </c>
      <c r="X8722">
        <v>0.3</v>
      </c>
      <c r="Y8722" s="2" t="s">
        <v>32463</v>
      </c>
      <c r="Z8722">
        <v>-119.2312</v>
      </c>
    </row>
    <row r="8723" spans="1:26" x14ac:dyDescent="0.25">
      <c r="A8723">
        <v>8722</v>
      </c>
      <c r="B8723" t="s">
        <v>32458</v>
      </c>
      <c r="C8723" s="57">
        <v>42533</v>
      </c>
      <c r="D8723" s="58">
        <v>42537</v>
      </c>
      <c r="E8723">
        <v>4</v>
      </c>
      <c r="F8723" t="s">
        <v>10021</v>
      </c>
      <c r="G8723" t="s">
        <v>19505</v>
      </c>
      <c r="H8723" t="s">
        <v>19506</v>
      </c>
      <c r="I8723" t="s">
        <v>10137</v>
      </c>
      <c r="J8723" t="s">
        <v>10025</v>
      </c>
      <c r="K8723" t="s">
        <v>10275</v>
      </c>
      <c r="L8723" t="s">
        <v>10139</v>
      </c>
      <c r="M8723">
        <v>77070</v>
      </c>
      <c r="N8723" t="s">
        <v>10140</v>
      </c>
      <c r="O8723" t="s">
        <v>18657</v>
      </c>
      <c r="P8723" t="s">
        <v>10049</v>
      </c>
      <c r="Q8723" t="s">
        <v>10068</v>
      </c>
      <c r="R8723" t="s">
        <v>14581</v>
      </c>
      <c r="S8723" s="13" t="s">
        <v>32464</v>
      </c>
      <c r="T8723">
        <v>67.536000000000001</v>
      </c>
      <c r="U8723" s="2">
        <v>9</v>
      </c>
      <c r="V8723">
        <v>9</v>
      </c>
      <c r="W8723" s="2" t="s">
        <v>10071</v>
      </c>
      <c r="X8723">
        <v>0.2</v>
      </c>
      <c r="Y8723" s="2" t="s">
        <v>32465</v>
      </c>
      <c r="Z8723">
        <v>6.7535999999999996</v>
      </c>
    </row>
    <row r="8724" spans="1:26" x14ac:dyDescent="0.25">
      <c r="A8724">
        <v>8723</v>
      </c>
      <c r="B8724" t="s">
        <v>32458</v>
      </c>
      <c r="C8724" s="57">
        <v>42533</v>
      </c>
      <c r="D8724" s="58">
        <v>42537</v>
      </c>
      <c r="E8724">
        <v>4</v>
      </c>
      <c r="F8724" t="s">
        <v>10021</v>
      </c>
      <c r="G8724" t="s">
        <v>19505</v>
      </c>
      <c r="H8724" t="s">
        <v>19506</v>
      </c>
      <c r="I8724" t="s">
        <v>10137</v>
      </c>
      <c r="J8724" t="s">
        <v>10025</v>
      </c>
      <c r="K8724" t="s">
        <v>10275</v>
      </c>
      <c r="L8724" t="s">
        <v>10139</v>
      </c>
      <c r="M8724">
        <v>77070</v>
      </c>
      <c r="N8724" t="s">
        <v>10140</v>
      </c>
      <c r="O8724" t="s">
        <v>10262</v>
      </c>
      <c r="P8724" t="s">
        <v>10049</v>
      </c>
      <c r="Q8724" t="s">
        <v>10094</v>
      </c>
      <c r="R8724" t="s">
        <v>10263</v>
      </c>
      <c r="S8724" s="13" t="s">
        <v>32466</v>
      </c>
      <c r="T8724">
        <v>1.524</v>
      </c>
      <c r="U8724" s="2">
        <v>2</v>
      </c>
      <c r="V8724">
        <v>2</v>
      </c>
      <c r="W8724" s="2" t="s">
        <v>10144</v>
      </c>
      <c r="X8724">
        <v>0.8</v>
      </c>
      <c r="Y8724" s="2" t="s">
        <v>32467</v>
      </c>
      <c r="Z8724">
        <v>-2.6669999999999998</v>
      </c>
    </row>
    <row r="8725" spans="1:26" x14ac:dyDescent="0.25">
      <c r="A8725">
        <v>8724</v>
      </c>
      <c r="B8725" t="s">
        <v>32468</v>
      </c>
      <c r="C8725" s="57">
        <v>42733</v>
      </c>
      <c r="D8725" s="58">
        <v>42735</v>
      </c>
      <c r="E8725">
        <v>2</v>
      </c>
      <c r="F8725" t="s">
        <v>10021</v>
      </c>
      <c r="G8725" t="s">
        <v>27000</v>
      </c>
      <c r="H8725" t="s">
        <v>27001</v>
      </c>
      <c r="I8725" t="s">
        <v>10137</v>
      </c>
      <c r="J8725" t="s">
        <v>10025</v>
      </c>
      <c r="K8725" t="s">
        <v>12355</v>
      </c>
      <c r="L8725" t="s">
        <v>10060</v>
      </c>
      <c r="M8725">
        <v>33178</v>
      </c>
      <c r="N8725" t="s">
        <v>10028</v>
      </c>
      <c r="O8725" t="s">
        <v>13143</v>
      </c>
      <c r="P8725" t="s">
        <v>10049</v>
      </c>
      <c r="Q8725" t="s">
        <v>10119</v>
      </c>
      <c r="R8725" t="s">
        <v>13144</v>
      </c>
      <c r="S8725" s="13" t="s">
        <v>32469</v>
      </c>
      <c r="T8725">
        <v>37.408000000000001</v>
      </c>
      <c r="U8725" s="2">
        <v>7</v>
      </c>
      <c r="V8725">
        <v>7</v>
      </c>
      <c r="W8725" s="2" t="s">
        <v>10071</v>
      </c>
      <c r="X8725">
        <v>0.2</v>
      </c>
      <c r="Y8725" s="2" t="s">
        <v>32470</v>
      </c>
      <c r="Z8725">
        <v>13.0928</v>
      </c>
    </row>
    <row r="8726" spans="1:26" x14ac:dyDescent="0.25">
      <c r="A8726">
        <v>8725</v>
      </c>
      <c r="B8726" t="s">
        <v>32468</v>
      </c>
      <c r="C8726" s="57">
        <v>42733</v>
      </c>
      <c r="D8726" s="58">
        <v>42735</v>
      </c>
      <c r="E8726">
        <v>2</v>
      </c>
      <c r="F8726" t="s">
        <v>10021</v>
      </c>
      <c r="G8726" t="s">
        <v>27000</v>
      </c>
      <c r="H8726" t="s">
        <v>27001</v>
      </c>
      <c r="I8726" t="s">
        <v>10137</v>
      </c>
      <c r="J8726" t="s">
        <v>10025</v>
      </c>
      <c r="K8726" t="s">
        <v>12355</v>
      </c>
      <c r="L8726" t="s">
        <v>10060</v>
      </c>
      <c r="M8726">
        <v>33178</v>
      </c>
      <c r="N8726" t="s">
        <v>10028</v>
      </c>
      <c r="O8726" t="s">
        <v>26201</v>
      </c>
      <c r="P8726" t="s">
        <v>10049</v>
      </c>
      <c r="Q8726" t="s">
        <v>10119</v>
      </c>
      <c r="R8726" t="s">
        <v>26202</v>
      </c>
      <c r="S8726" s="13" t="s">
        <v>14995</v>
      </c>
      <c r="T8726">
        <v>25.344000000000001</v>
      </c>
      <c r="U8726" s="2">
        <v>6</v>
      </c>
      <c r="V8726">
        <v>6</v>
      </c>
      <c r="W8726" s="2" t="s">
        <v>10071</v>
      </c>
      <c r="X8726">
        <v>0.2</v>
      </c>
      <c r="Y8726" s="2" t="s">
        <v>22553</v>
      </c>
      <c r="Z8726">
        <v>8.8704000000000001</v>
      </c>
    </row>
    <row r="8727" spans="1:26" x14ac:dyDescent="0.25">
      <c r="A8727">
        <v>8726</v>
      </c>
      <c r="B8727" t="s">
        <v>32471</v>
      </c>
      <c r="C8727" s="57">
        <v>42812</v>
      </c>
      <c r="D8727" s="58">
        <v>42817</v>
      </c>
      <c r="E8727">
        <v>5</v>
      </c>
      <c r="F8727" t="s">
        <v>10056</v>
      </c>
      <c r="G8727" t="s">
        <v>15010</v>
      </c>
      <c r="H8727" t="s">
        <v>15011</v>
      </c>
      <c r="I8727" t="s">
        <v>10024</v>
      </c>
      <c r="J8727" t="s">
        <v>10025</v>
      </c>
      <c r="K8727" t="s">
        <v>10126</v>
      </c>
      <c r="L8727" t="s">
        <v>10127</v>
      </c>
      <c r="M8727">
        <v>98115</v>
      </c>
      <c r="N8727" t="s">
        <v>10047</v>
      </c>
      <c r="O8727" t="s">
        <v>14592</v>
      </c>
      <c r="P8727" t="s">
        <v>10049</v>
      </c>
      <c r="Q8727" t="s">
        <v>10083</v>
      </c>
      <c r="R8727" t="s">
        <v>14593</v>
      </c>
      <c r="S8727" s="13" t="s">
        <v>14899</v>
      </c>
      <c r="T8727">
        <v>46.2</v>
      </c>
      <c r="U8727" s="2">
        <v>4</v>
      </c>
      <c r="V8727">
        <v>4</v>
      </c>
      <c r="W8727" s="2">
        <v>0</v>
      </c>
      <c r="X8727">
        <v>0</v>
      </c>
      <c r="Y8727" s="2" t="s">
        <v>32472</v>
      </c>
      <c r="Z8727">
        <v>21.251999999999999</v>
      </c>
    </row>
    <row r="8728" spans="1:26" x14ac:dyDescent="0.25">
      <c r="A8728">
        <v>8727</v>
      </c>
      <c r="B8728" t="s">
        <v>32473</v>
      </c>
      <c r="C8728" s="57">
        <v>42365</v>
      </c>
      <c r="D8728" s="58">
        <v>42369</v>
      </c>
      <c r="E8728">
        <v>4</v>
      </c>
      <c r="F8728" t="s">
        <v>10056</v>
      </c>
      <c r="G8728" t="s">
        <v>11910</v>
      </c>
      <c r="H8728" t="s">
        <v>11911</v>
      </c>
      <c r="I8728" t="s">
        <v>10044</v>
      </c>
      <c r="J8728" t="s">
        <v>10025</v>
      </c>
      <c r="K8728" t="s">
        <v>11956</v>
      </c>
      <c r="L8728" t="s">
        <v>10527</v>
      </c>
      <c r="M8728">
        <v>37130</v>
      </c>
      <c r="N8728" t="s">
        <v>10028</v>
      </c>
      <c r="O8728" t="s">
        <v>31855</v>
      </c>
      <c r="P8728" t="s">
        <v>10088</v>
      </c>
      <c r="Q8728" t="s">
        <v>10230</v>
      </c>
      <c r="R8728" t="s">
        <v>31856</v>
      </c>
      <c r="S8728" s="13" t="s">
        <v>31668</v>
      </c>
      <c r="T8728">
        <v>4.7279999999999998</v>
      </c>
      <c r="U8728" s="2">
        <v>3</v>
      </c>
      <c r="V8728">
        <v>3</v>
      </c>
      <c r="W8728" s="2" t="s">
        <v>10071</v>
      </c>
      <c r="X8728">
        <v>0.2</v>
      </c>
      <c r="Y8728" s="2" t="s">
        <v>32474</v>
      </c>
      <c r="Z8728">
        <v>0.70920000000000005</v>
      </c>
    </row>
    <row r="8729" spans="1:26" x14ac:dyDescent="0.25">
      <c r="A8729">
        <v>8728</v>
      </c>
      <c r="B8729" t="s">
        <v>32473</v>
      </c>
      <c r="C8729" s="57">
        <v>42365</v>
      </c>
      <c r="D8729" s="58">
        <v>42369</v>
      </c>
      <c r="E8729">
        <v>4</v>
      </c>
      <c r="F8729" t="s">
        <v>10056</v>
      </c>
      <c r="G8729" t="s">
        <v>11910</v>
      </c>
      <c r="H8729" t="s">
        <v>11911</v>
      </c>
      <c r="I8729" t="s">
        <v>10044</v>
      </c>
      <c r="J8729" t="s">
        <v>10025</v>
      </c>
      <c r="K8729" t="s">
        <v>11956</v>
      </c>
      <c r="L8729" t="s">
        <v>10527</v>
      </c>
      <c r="M8729">
        <v>37130</v>
      </c>
      <c r="N8729" t="s">
        <v>10028</v>
      </c>
      <c r="O8729" t="s">
        <v>31684</v>
      </c>
      <c r="P8729" t="s">
        <v>10030</v>
      </c>
      <c r="Q8729" t="s">
        <v>10078</v>
      </c>
      <c r="R8729" t="s">
        <v>31685</v>
      </c>
      <c r="S8729" s="13" t="s">
        <v>32475</v>
      </c>
      <c r="T8729">
        <v>53.351999999999997</v>
      </c>
      <c r="U8729" s="2">
        <v>3</v>
      </c>
      <c r="V8729">
        <v>3</v>
      </c>
      <c r="W8729" s="2" t="s">
        <v>10071</v>
      </c>
      <c r="X8729">
        <v>0.2</v>
      </c>
      <c r="Y8729" s="2" t="s">
        <v>32476</v>
      </c>
      <c r="Z8729">
        <v>16.005600000000001</v>
      </c>
    </row>
    <row r="8730" spans="1:26" x14ac:dyDescent="0.25">
      <c r="A8730">
        <v>8729</v>
      </c>
      <c r="B8730" t="s">
        <v>32473</v>
      </c>
      <c r="C8730" s="57">
        <v>42365</v>
      </c>
      <c r="D8730" s="58">
        <v>42369</v>
      </c>
      <c r="E8730">
        <v>4</v>
      </c>
      <c r="F8730" t="s">
        <v>10056</v>
      </c>
      <c r="G8730" t="s">
        <v>11910</v>
      </c>
      <c r="H8730" t="s">
        <v>11911</v>
      </c>
      <c r="I8730" t="s">
        <v>10044</v>
      </c>
      <c r="J8730" t="s">
        <v>10025</v>
      </c>
      <c r="K8730" t="s">
        <v>11956</v>
      </c>
      <c r="L8730" t="s">
        <v>10527</v>
      </c>
      <c r="M8730">
        <v>37130</v>
      </c>
      <c r="N8730" t="s">
        <v>10028</v>
      </c>
      <c r="O8730" t="s">
        <v>24503</v>
      </c>
      <c r="P8730" t="s">
        <v>10030</v>
      </c>
      <c r="Q8730" t="s">
        <v>10031</v>
      </c>
      <c r="R8730" t="s">
        <v>24504</v>
      </c>
      <c r="S8730" s="13" t="s">
        <v>32477</v>
      </c>
      <c r="T8730">
        <v>131.10400000000001</v>
      </c>
      <c r="U8730" s="2">
        <v>2</v>
      </c>
      <c r="V8730">
        <v>2</v>
      </c>
      <c r="W8730" s="2" t="s">
        <v>10071</v>
      </c>
      <c r="X8730">
        <v>0.2</v>
      </c>
      <c r="Y8730" s="2" t="s">
        <v>32478</v>
      </c>
      <c r="Z8730">
        <v>8.1940000000000008</v>
      </c>
    </row>
    <row r="8731" spans="1:26" x14ac:dyDescent="0.25">
      <c r="A8731">
        <v>8730</v>
      </c>
      <c r="B8731" t="s">
        <v>32473</v>
      </c>
      <c r="C8731" s="57">
        <v>42365</v>
      </c>
      <c r="D8731" s="58">
        <v>42369</v>
      </c>
      <c r="E8731">
        <v>4</v>
      </c>
      <c r="F8731" t="s">
        <v>10056</v>
      </c>
      <c r="G8731" t="s">
        <v>11910</v>
      </c>
      <c r="H8731" t="s">
        <v>11911</v>
      </c>
      <c r="I8731" t="s">
        <v>10044</v>
      </c>
      <c r="J8731" t="s">
        <v>10025</v>
      </c>
      <c r="K8731" t="s">
        <v>11956</v>
      </c>
      <c r="L8731" t="s">
        <v>10527</v>
      </c>
      <c r="M8731">
        <v>37130</v>
      </c>
      <c r="N8731" t="s">
        <v>10028</v>
      </c>
      <c r="O8731" t="s">
        <v>18657</v>
      </c>
      <c r="P8731" t="s">
        <v>10049</v>
      </c>
      <c r="Q8731" t="s">
        <v>10068</v>
      </c>
      <c r="R8731" t="s">
        <v>14581</v>
      </c>
      <c r="S8731" s="13" t="s">
        <v>22895</v>
      </c>
      <c r="T8731">
        <v>22.512</v>
      </c>
      <c r="U8731" s="2">
        <v>3</v>
      </c>
      <c r="V8731">
        <v>3</v>
      </c>
      <c r="W8731" s="2" t="s">
        <v>10071</v>
      </c>
      <c r="X8731">
        <v>0.2</v>
      </c>
      <c r="Y8731" s="2" t="s">
        <v>22896</v>
      </c>
      <c r="Z8731">
        <v>2.2511999999999999</v>
      </c>
    </row>
    <row r="8732" spans="1:26" x14ac:dyDescent="0.25">
      <c r="A8732">
        <v>8731</v>
      </c>
      <c r="B8732" t="s">
        <v>32473</v>
      </c>
      <c r="C8732" s="57">
        <v>42365</v>
      </c>
      <c r="D8732" s="58">
        <v>42369</v>
      </c>
      <c r="E8732">
        <v>4</v>
      </c>
      <c r="F8732" t="s">
        <v>10056</v>
      </c>
      <c r="G8732" t="s">
        <v>11910</v>
      </c>
      <c r="H8732" t="s">
        <v>11911</v>
      </c>
      <c r="I8732" t="s">
        <v>10044</v>
      </c>
      <c r="J8732" t="s">
        <v>10025</v>
      </c>
      <c r="K8732" t="s">
        <v>11956</v>
      </c>
      <c r="L8732" t="s">
        <v>10527</v>
      </c>
      <c r="M8732">
        <v>37130</v>
      </c>
      <c r="N8732" t="s">
        <v>10028</v>
      </c>
      <c r="O8732" t="s">
        <v>21106</v>
      </c>
      <c r="P8732" t="s">
        <v>10088</v>
      </c>
      <c r="Q8732" t="s">
        <v>10230</v>
      </c>
      <c r="R8732" t="s">
        <v>21107</v>
      </c>
      <c r="S8732" s="13" t="s">
        <v>24245</v>
      </c>
      <c r="T8732">
        <v>72.744</v>
      </c>
      <c r="U8732" s="2">
        <v>7</v>
      </c>
      <c r="V8732">
        <v>7</v>
      </c>
      <c r="W8732" s="2" t="s">
        <v>10071</v>
      </c>
      <c r="X8732">
        <v>0.2</v>
      </c>
      <c r="Y8732" s="2" t="s">
        <v>32479</v>
      </c>
      <c r="Z8732">
        <v>-12.7302</v>
      </c>
    </row>
    <row r="8733" spans="1:26" x14ac:dyDescent="0.25">
      <c r="A8733">
        <v>8732</v>
      </c>
      <c r="B8733" t="s">
        <v>32480</v>
      </c>
      <c r="C8733" s="57">
        <v>42216</v>
      </c>
      <c r="D8733" s="58">
        <v>42222</v>
      </c>
      <c r="E8733">
        <v>6</v>
      </c>
      <c r="F8733" t="s">
        <v>10056</v>
      </c>
      <c r="G8733" t="s">
        <v>13977</v>
      </c>
      <c r="H8733" t="s">
        <v>13978</v>
      </c>
      <c r="I8733" t="s">
        <v>10044</v>
      </c>
      <c r="J8733" t="s">
        <v>10025</v>
      </c>
      <c r="K8733" t="s">
        <v>19347</v>
      </c>
      <c r="L8733" t="s">
        <v>10961</v>
      </c>
      <c r="M8733">
        <v>63116</v>
      </c>
      <c r="N8733" t="s">
        <v>10140</v>
      </c>
      <c r="O8733" t="s">
        <v>12330</v>
      </c>
      <c r="P8733" t="s">
        <v>10049</v>
      </c>
      <c r="Q8733" t="s">
        <v>10928</v>
      </c>
      <c r="R8733" t="s">
        <v>12331</v>
      </c>
      <c r="S8733" s="13" t="s">
        <v>32481</v>
      </c>
      <c r="T8733">
        <v>52.59</v>
      </c>
      <c r="U8733" s="2">
        <v>3</v>
      </c>
      <c r="V8733">
        <v>3</v>
      </c>
      <c r="W8733" s="2">
        <v>0</v>
      </c>
      <c r="X8733">
        <v>0</v>
      </c>
      <c r="Y8733" s="2" t="s">
        <v>32482</v>
      </c>
      <c r="Z8733">
        <v>15.776999999999999</v>
      </c>
    </row>
    <row r="8734" spans="1:26" x14ac:dyDescent="0.25">
      <c r="A8734">
        <v>8733</v>
      </c>
      <c r="B8734" t="s">
        <v>32483</v>
      </c>
      <c r="C8734" s="57">
        <v>42913</v>
      </c>
      <c r="D8734" s="58">
        <v>42915</v>
      </c>
      <c r="E8734">
        <v>2</v>
      </c>
      <c r="F8734" t="s">
        <v>10021</v>
      </c>
      <c r="G8734" t="s">
        <v>16930</v>
      </c>
      <c r="H8734" t="s">
        <v>16931</v>
      </c>
      <c r="I8734" t="s">
        <v>10044</v>
      </c>
      <c r="J8734" t="s">
        <v>10025</v>
      </c>
      <c r="K8734" t="s">
        <v>10126</v>
      </c>
      <c r="L8734" t="s">
        <v>10127</v>
      </c>
      <c r="M8734">
        <v>98105</v>
      </c>
      <c r="N8734" t="s">
        <v>10047</v>
      </c>
      <c r="O8734" t="s">
        <v>21735</v>
      </c>
      <c r="P8734" t="s">
        <v>10049</v>
      </c>
      <c r="Q8734" t="s">
        <v>10119</v>
      </c>
      <c r="R8734" t="s">
        <v>21736</v>
      </c>
      <c r="S8734" s="13" t="s">
        <v>13247</v>
      </c>
      <c r="T8734">
        <v>19.440000000000001</v>
      </c>
      <c r="U8734" s="2">
        <v>3</v>
      </c>
      <c r="V8734">
        <v>3</v>
      </c>
      <c r="W8734" s="2">
        <v>0</v>
      </c>
      <c r="X8734">
        <v>0</v>
      </c>
      <c r="Y8734" s="2" t="s">
        <v>13248</v>
      </c>
      <c r="Z8734">
        <v>9.3312000000000008</v>
      </c>
    </row>
    <row r="8735" spans="1:26" x14ac:dyDescent="0.25">
      <c r="A8735">
        <v>8734</v>
      </c>
      <c r="B8735" t="s">
        <v>32483</v>
      </c>
      <c r="C8735" s="57">
        <v>42913</v>
      </c>
      <c r="D8735" s="58">
        <v>42915</v>
      </c>
      <c r="E8735">
        <v>2</v>
      </c>
      <c r="F8735" t="s">
        <v>10021</v>
      </c>
      <c r="G8735" t="s">
        <v>16930</v>
      </c>
      <c r="H8735" t="s">
        <v>16931</v>
      </c>
      <c r="I8735" t="s">
        <v>10044</v>
      </c>
      <c r="J8735" t="s">
        <v>10025</v>
      </c>
      <c r="K8735" t="s">
        <v>10126</v>
      </c>
      <c r="L8735" t="s">
        <v>10127</v>
      </c>
      <c r="M8735">
        <v>98105</v>
      </c>
      <c r="N8735" t="s">
        <v>10047</v>
      </c>
      <c r="O8735" t="s">
        <v>12940</v>
      </c>
      <c r="P8735" t="s">
        <v>10030</v>
      </c>
      <c r="Q8735" t="s">
        <v>10078</v>
      </c>
      <c r="R8735" t="s">
        <v>12941</v>
      </c>
      <c r="S8735" s="13" t="s">
        <v>12942</v>
      </c>
      <c r="T8735">
        <v>126.3</v>
      </c>
      <c r="U8735" s="2">
        <v>3</v>
      </c>
      <c r="V8735">
        <v>3</v>
      </c>
      <c r="W8735" s="2">
        <v>0</v>
      </c>
      <c r="X8735">
        <v>0</v>
      </c>
      <c r="Y8735" s="2" t="s">
        <v>12943</v>
      </c>
      <c r="Z8735">
        <v>40.415999999999997</v>
      </c>
    </row>
    <row r="8736" spans="1:26" x14ac:dyDescent="0.25">
      <c r="A8736">
        <v>8735</v>
      </c>
      <c r="B8736" t="s">
        <v>32483</v>
      </c>
      <c r="C8736" s="57">
        <v>42913</v>
      </c>
      <c r="D8736" s="58">
        <v>42915</v>
      </c>
      <c r="E8736">
        <v>2</v>
      </c>
      <c r="F8736" t="s">
        <v>10021</v>
      </c>
      <c r="G8736" t="s">
        <v>16930</v>
      </c>
      <c r="H8736" t="s">
        <v>16931</v>
      </c>
      <c r="I8736" t="s">
        <v>10044</v>
      </c>
      <c r="J8736" t="s">
        <v>10025</v>
      </c>
      <c r="K8736" t="s">
        <v>10126</v>
      </c>
      <c r="L8736" t="s">
        <v>10127</v>
      </c>
      <c r="M8736">
        <v>98105</v>
      </c>
      <c r="N8736" t="s">
        <v>10047</v>
      </c>
      <c r="O8736" t="s">
        <v>11484</v>
      </c>
      <c r="P8736" t="s">
        <v>10088</v>
      </c>
      <c r="Q8736" t="s">
        <v>10230</v>
      </c>
      <c r="R8736" t="s">
        <v>11485</v>
      </c>
      <c r="S8736" s="13" t="s">
        <v>22695</v>
      </c>
      <c r="T8736">
        <v>1287.45</v>
      </c>
      <c r="U8736" s="2">
        <v>5</v>
      </c>
      <c r="V8736">
        <v>5</v>
      </c>
      <c r="W8736" s="2">
        <v>0</v>
      </c>
      <c r="X8736">
        <v>0</v>
      </c>
      <c r="Y8736" s="2" t="s">
        <v>22696</v>
      </c>
      <c r="Z8736">
        <v>244.6155</v>
      </c>
    </row>
    <row r="8737" spans="1:26" x14ac:dyDescent="0.25">
      <c r="A8737">
        <v>8736</v>
      </c>
      <c r="B8737" t="s">
        <v>32484</v>
      </c>
      <c r="C8737" s="57">
        <v>41677</v>
      </c>
      <c r="D8737" s="58">
        <v>41680</v>
      </c>
      <c r="E8737">
        <v>3</v>
      </c>
      <c r="F8737" t="s">
        <v>10021</v>
      </c>
      <c r="G8737" t="s">
        <v>14149</v>
      </c>
      <c r="H8737" t="s">
        <v>14150</v>
      </c>
      <c r="I8737" t="s">
        <v>10044</v>
      </c>
      <c r="J8737" t="s">
        <v>10025</v>
      </c>
      <c r="K8737" t="s">
        <v>10411</v>
      </c>
      <c r="L8737" t="s">
        <v>10412</v>
      </c>
      <c r="M8737">
        <v>10024</v>
      </c>
      <c r="N8737" t="s">
        <v>10208</v>
      </c>
      <c r="O8737" t="s">
        <v>14860</v>
      </c>
      <c r="P8737" t="s">
        <v>10049</v>
      </c>
      <c r="Q8737" t="s">
        <v>10068</v>
      </c>
      <c r="R8737" t="s">
        <v>14861</v>
      </c>
      <c r="S8737" s="13" t="s">
        <v>13785</v>
      </c>
      <c r="T8737">
        <v>64.959999999999994</v>
      </c>
      <c r="U8737" s="2">
        <v>4</v>
      </c>
      <c r="V8737">
        <v>4</v>
      </c>
      <c r="W8737" s="2">
        <v>0</v>
      </c>
      <c r="X8737">
        <v>0</v>
      </c>
      <c r="Y8737" s="2" t="s">
        <v>21947</v>
      </c>
      <c r="Z8737">
        <v>9.7439999999999998</v>
      </c>
    </row>
    <row r="8738" spans="1:26" x14ac:dyDescent="0.25">
      <c r="A8738">
        <v>8737</v>
      </c>
      <c r="B8738" t="s">
        <v>32485</v>
      </c>
      <c r="C8738" s="57">
        <v>42617</v>
      </c>
      <c r="D8738" s="58">
        <v>42622</v>
      </c>
      <c r="E8738">
        <v>5</v>
      </c>
      <c r="F8738" t="s">
        <v>10056</v>
      </c>
      <c r="G8738" t="s">
        <v>18149</v>
      </c>
      <c r="H8738" t="s">
        <v>18150</v>
      </c>
      <c r="I8738" t="s">
        <v>10044</v>
      </c>
      <c r="J8738" t="s">
        <v>10025</v>
      </c>
      <c r="K8738" t="s">
        <v>26848</v>
      </c>
      <c r="L8738" t="s">
        <v>10350</v>
      </c>
      <c r="M8738">
        <v>55125</v>
      </c>
      <c r="N8738" t="s">
        <v>10140</v>
      </c>
      <c r="O8738" t="s">
        <v>13401</v>
      </c>
      <c r="P8738" t="s">
        <v>10049</v>
      </c>
      <c r="Q8738" t="s">
        <v>10068</v>
      </c>
      <c r="R8738" t="s">
        <v>13402</v>
      </c>
      <c r="S8738" s="13" t="s">
        <v>25412</v>
      </c>
      <c r="T8738">
        <v>535.41</v>
      </c>
      <c r="U8738" s="2">
        <v>3</v>
      </c>
      <c r="V8738">
        <v>3</v>
      </c>
      <c r="W8738" s="2">
        <v>0</v>
      </c>
      <c r="X8738">
        <v>0</v>
      </c>
      <c r="Y8738" s="2" t="s">
        <v>25413</v>
      </c>
      <c r="Z8738">
        <v>160.62299999999999</v>
      </c>
    </row>
    <row r="8739" spans="1:26" x14ac:dyDescent="0.25">
      <c r="A8739">
        <v>8738</v>
      </c>
      <c r="B8739" t="s">
        <v>32486</v>
      </c>
      <c r="C8739" s="57">
        <v>42831</v>
      </c>
      <c r="D8739" s="58">
        <v>42835</v>
      </c>
      <c r="E8739">
        <v>4</v>
      </c>
      <c r="F8739" t="s">
        <v>10056</v>
      </c>
      <c r="G8739" t="s">
        <v>24088</v>
      </c>
      <c r="H8739" t="s">
        <v>24089</v>
      </c>
      <c r="I8739" t="s">
        <v>10044</v>
      </c>
      <c r="J8739" t="s">
        <v>10025</v>
      </c>
      <c r="K8739" t="s">
        <v>21889</v>
      </c>
      <c r="L8739" t="s">
        <v>10527</v>
      </c>
      <c r="M8739">
        <v>37421</v>
      </c>
      <c r="N8739" t="s">
        <v>10028</v>
      </c>
      <c r="O8739" t="s">
        <v>15518</v>
      </c>
      <c r="P8739" t="s">
        <v>10049</v>
      </c>
      <c r="Q8739" t="s">
        <v>10094</v>
      </c>
      <c r="R8739" t="s">
        <v>15519</v>
      </c>
      <c r="S8739" s="13" t="s">
        <v>32487</v>
      </c>
      <c r="T8739">
        <v>8.1</v>
      </c>
      <c r="U8739" s="2">
        <v>5</v>
      </c>
      <c r="V8739">
        <v>5</v>
      </c>
      <c r="W8739" s="2" t="s">
        <v>10247</v>
      </c>
      <c r="X8739">
        <v>0.7</v>
      </c>
      <c r="Y8739" s="2" t="s">
        <v>32488</v>
      </c>
      <c r="Z8739">
        <v>-5.94</v>
      </c>
    </row>
    <row r="8740" spans="1:26" x14ac:dyDescent="0.25">
      <c r="A8740">
        <v>8739</v>
      </c>
      <c r="B8740" t="s">
        <v>32489</v>
      </c>
      <c r="C8740" s="57">
        <v>43077</v>
      </c>
      <c r="D8740" s="58">
        <v>43080</v>
      </c>
      <c r="E8740">
        <v>3</v>
      </c>
      <c r="F8740" t="s">
        <v>10281</v>
      </c>
      <c r="G8740" t="s">
        <v>11081</v>
      </c>
      <c r="H8740" t="s">
        <v>11082</v>
      </c>
      <c r="I8740" t="s">
        <v>10024</v>
      </c>
      <c r="J8740" t="s">
        <v>10025</v>
      </c>
      <c r="K8740" t="s">
        <v>10206</v>
      </c>
      <c r="L8740" t="s">
        <v>10207</v>
      </c>
      <c r="M8740">
        <v>19140</v>
      </c>
      <c r="N8740" t="s">
        <v>10208</v>
      </c>
      <c r="O8740" t="s">
        <v>11091</v>
      </c>
      <c r="P8740" t="s">
        <v>10049</v>
      </c>
      <c r="Q8740" t="s">
        <v>10083</v>
      </c>
      <c r="R8740" t="s">
        <v>11092</v>
      </c>
      <c r="S8740" s="13" t="s">
        <v>20618</v>
      </c>
      <c r="T8740">
        <v>13.247999999999999</v>
      </c>
      <c r="U8740" s="2">
        <v>4</v>
      </c>
      <c r="V8740">
        <v>4</v>
      </c>
      <c r="W8740" s="2" t="s">
        <v>10071</v>
      </c>
      <c r="X8740">
        <v>0.2</v>
      </c>
      <c r="Y8740" s="2" t="s">
        <v>20619</v>
      </c>
      <c r="Z8740">
        <v>3.6432000000000002</v>
      </c>
    </row>
    <row r="8741" spans="1:26" x14ac:dyDescent="0.25">
      <c r="A8741">
        <v>8740</v>
      </c>
      <c r="B8741" t="s">
        <v>32489</v>
      </c>
      <c r="C8741" s="57">
        <v>43077</v>
      </c>
      <c r="D8741" s="58">
        <v>43080</v>
      </c>
      <c r="E8741">
        <v>3</v>
      </c>
      <c r="F8741" t="s">
        <v>10281</v>
      </c>
      <c r="G8741" t="s">
        <v>11081</v>
      </c>
      <c r="H8741" t="s">
        <v>11082</v>
      </c>
      <c r="I8741" t="s">
        <v>10024</v>
      </c>
      <c r="J8741" t="s">
        <v>10025</v>
      </c>
      <c r="K8741" t="s">
        <v>10206</v>
      </c>
      <c r="L8741" t="s">
        <v>10207</v>
      </c>
      <c r="M8741">
        <v>19140</v>
      </c>
      <c r="N8741" t="s">
        <v>10208</v>
      </c>
      <c r="O8741" t="s">
        <v>12803</v>
      </c>
      <c r="P8741" t="s">
        <v>10088</v>
      </c>
      <c r="Q8741" t="s">
        <v>10089</v>
      </c>
      <c r="R8741" t="s">
        <v>12804</v>
      </c>
      <c r="S8741" s="13" t="s">
        <v>32490</v>
      </c>
      <c r="T8741">
        <v>83.988</v>
      </c>
      <c r="U8741" s="2">
        <v>2</v>
      </c>
      <c r="V8741">
        <v>2</v>
      </c>
      <c r="W8741" s="2" t="s">
        <v>10892</v>
      </c>
      <c r="X8741">
        <v>0.4</v>
      </c>
      <c r="Y8741" s="2" t="s">
        <v>32491</v>
      </c>
      <c r="Z8741">
        <v>-20.997</v>
      </c>
    </row>
    <row r="8742" spans="1:26" x14ac:dyDescent="0.25">
      <c r="A8742">
        <v>8741</v>
      </c>
      <c r="B8742" t="s">
        <v>32492</v>
      </c>
      <c r="C8742" s="57">
        <v>42575</v>
      </c>
      <c r="D8742" s="58">
        <v>42576</v>
      </c>
      <c r="E8742">
        <v>1</v>
      </c>
      <c r="F8742" t="s">
        <v>10281</v>
      </c>
      <c r="G8742" t="s">
        <v>17625</v>
      </c>
      <c r="H8742" t="s">
        <v>17626</v>
      </c>
      <c r="I8742" t="s">
        <v>10024</v>
      </c>
      <c r="J8742" t="s">
        <v>10025</v>
      </c>
      <c r="K8742" t="s">
        <v>17639</v>
      </c>
      <c r="L8742" t="s">
        <v>11191</v>
      </c>
      <c r="M8742">
        <v>70506</v>
      </c>
      <c r="N8742" t="s">
        <v>10028</v>
      </c>
      <c r="O8742" t="s">
        <v>17563</v>
      </c>
      <c r="P8742" t="s">
        <v>10049</v>
      </c>
      <c r="Q8742" t="s">
        <v>10083</v>
      </c>
      <c r="R8742" t="s">
        <v>17564</v>
      </c>
      <c r="S8742" s="13" t="s">
        <v>17565</v>
      </c>
      <c r="T8742">
        <v>73.2</v>
      </c>
      <c r="U8742" s="2">
        <v>5</v>
      </c>
      <c r="V8742">
        <v>5</v>
      </c>
      <c r="W8742" s="2">
        <v>0</v>
      </c>
      <c r="X8742">
        <v>0</v>
      </c>
      <c r="Y8742" s="2" t="s">
        <v>17566</v>
      </c>
      <c r="Z8742">
        <v>21.228000000000002</v>
      </c>
    </row>
    <row r="8743" spans="1:26" x14ac:dyDescent="0.25">
      <c r="A8743">
        <v>8742</v>
      </c>
      <c r="B8743" t="s">
        <v>32493</v>
      </c>
      <c r="C8743" s="57">
        <v>42317</v>
      </c>
      <c r="D8743" s="58">
        <v>42317</v>
      </c>
      <c r="E8743">
        <v>0</v>
      </c>
      <c r="F8743" t="s">
        <v>12145</v>
      </c>
      <c r="G8743" t="s">
        <v>14677</v>
      </c>
      <c r="H8743" t="s">
        <v>14678</v>
      </c>
      <c r="I8743" t="s">
        <v>10137</v>
      </c>
      <c r="J8743" t="s">
        <v>10025</v>
      </c>
      <c r="K8743" t="s">
        <v>12465</v>
      </c>
      <c r="L8743" t="s">
        <v>10390</v>
      </c>
      <c r="M8743">
        <v>46226</v>
      </c>
      <c r="N8743" t="s">
        <v>10140</v>
      </c>
      <c r="O8743" t="s">
        <v>11209</v>
      </c>
      <c r="P8743" t="s">
        <v>10049</v>
      </c>
      <c r="Q8743" t="s">
        <v>10094</v>
      </c>
      <c r="R8743" t="s">
        <v>11210</v>
      </c>
      <c r="S8743" s="13" t="s">
        <v>13700</v>
      </c>
      <c r="T8743">
        <v>10.74</v>
      </c>
      <c r="U8743" s="2">
        <v>3</v>
      </c>
      <c r="V8743">
        <v>3</v>
      </c>
      <c r="W8743" s="2">
        <v>0</v>
      </c>
      <c r="X8743">
        <v>0</v>
      </c>
      <c r="Y8743" s="2" t="s">
        <v>32494</v>
      </c>
      <c r="Z8743">
        <v>5.1551999999999998</v>
      </c>
    </row>
    <row r="8744" spans="1:26" x14ac:dyDescent="0.25">
      <c r="A8744">
        <v>8743</v>
      </c>
      <c r="B8744" t="s">
        <v>32495</v>
      </c>
      <c r="C8744" s="57">
        <v>42279</v>
      </c>
      <c r="D8744" s="58">
        <v>42281</v>
      </c>
      <c r="E8744">
        <v>2</v>
      </c>
      <c r="F8744" t="s">
        <v>10281</v>
      </c>
      <c r="G8744" t="s">
        <v>13384</v>
      </c>
      <c r="H8744" t="s">
        <v>13385</v>
      </c>
      <c r="I8744" t="s">
        <v>10024</v>
      </c>
      <c r="J8744" t="s">
        <v>10025</v>
      </c>
      <c r="K8744" t="s">
        <v>30296</v>
      </c>
      <c r="L8744" t="s">
        <v>10667</v>
      </c>
      <c r="M8744">
        <v>97123</v>
      </c>
      <c r="N8744" t="s">
        <v>10047</v>
      </c>
      <c r="O8744" t="s">
        <v>10675</v>
      </c>
      <c r="P8744" t="s">
        <v>10030</v>
      </c>
      <c r="Q8744" t="s">
        <v>10078</v>
      </c>
      <c r="R8744" t="s">
        <v>10676</v>
      </c>
      <c r="S8744" s="13" t="s">
        <v>32496</v>
      </c>
      <c r="T8744">
        <v>11.032</v>
      </c>
      <c r="U8744" s="2">
        <v>1</v>
      </c>
      <c r="V8744">
        <v>1</v>
      </c>
      <c r="W8744" s="2" t="s">
        <v>10071</v>
      </c>
      <c r="X8744">
        <v>0.2</v>
      </c>
      <c r="Y8744" s="2" t="s">
        <v>32497</v>
      </c>
      <c r="Z8744">
        <v>3.0337999999999998</v>
      </c>
    </row>
    <row r="8745" spans="1:26" x14ac:dyDescent="0.25">
      <c r="A8745">
        <v>8744</v>
      </c>
      <c r="B8745" t="s">
        <v>32495</v>
      </c>
      <c r="C8745" s="57">
        <v>42279</v>
      </c>
      <c r="D8745" s="58">
        <v>42281</v>
      </c>
      <c r="E8745">
        <v>2</v>
      </c>
      <c r="F8745" t="s">
        <v>10281</v>
      </c>
      <c r="G8745" t="s">
        <v>13384</v>
      </c>
      <c r="H8745" t="s">
        <v>13385</v>
      </c>
      <c r="I8745" t="s">
        <v>10024</v>
      </c>
      <c r="J8745" t="s">
        <v>10025</v>
      </c>
      <c r="K8745" t="s">
        <v>30296</v>
      </c>
      <c r="L8745" t="s">
        <v>10667</v>
      </c>
      <c r="M8745">
        <v>97123</v>
      </c>
      <c r="N8745" t="s">
        <v>10047</v>
      </c>
      <c r="O8745" t="s">
        <v>11218</v>
      </c>
      <c r="P8745" t="s">
        <v>10088</v>
      </c>
      <c r="Q8745" t="s">
        <v>10230</v>
      </c>
      <c r="R8745" t="s">
        <v>11219</v>
      </c>
      <c r="S8745" s="13" t="s">
        <v>27346</v>
      </c>
      <c r="T8745">
        <v>53.04</v>
      </c>
      <c r="U8745" s="2">
        <v>3</v>
      </c>
      <c r="V8745">
        <v>3</v>
      </c>
      <c r="W8745" s="2" t="s">
        <v>10071</v>
      </c>
      <c r="X8745">
        <v>0.2</v>
      </c>
      <c r="Y8745" s="2" t="s">
        <v>27347</v>
      </c>
      <c r="Z8745">
        <v>-4.641</v>
      </c>
    </row>
    <row r="8746" spans="1:26" x14ac:dyDescent="0.25">
      <c r="A8746">
        <v>8745</v>
      </c>
      <c r="B8746" t="s">
        <v>32498</v>
      </c>
      <c r="C8746" s="57">
        <v>42330</v>
      </c>
      <c r="D8746" s="58">
        <v>42333</v>
      </c>
      <c r="E8746">
        <v>3</v>
      </c>
      <c r="F8746" t="s">
        <v>10021</v>
      </c>
      <c r="G8746" t="s">
        <v>32191</v>
      </c>
      <c r="H8746" t="s">
        <v>32192</v>
      </c>
      <c r="I8746" t="s">
        <v>10137</v>
      </c>
      <c r="J8746" t="s">
        <v>10025</v>
      </c>
      <c r="K8746" t="s">
        <v>28510</v>
      </c>
      <c r="L8746" t="s">
        <v>12064</v>
      </c>
      <c r="M8746">
        <v>2138</v>
      </c>
      <c r="N8746" t="s">
        <v>10208</v>
      </c>
      <c r="O8746" t="s">
        <v>10175</v>
      </c>
      <c r="P8746" t="s">
        <v>10049</v>
      </c>
      <c r="Q8746" t="s">
        <v>10083</v>
      </c>
      <c r="R8746" t="s">
        <v>10176</v>
      </c>
      <c r="S8746" s="13" t="s">
        <v>14956</v>
      </c>
      <c r="T8746">
        <v>17.12</v>
      </c>
      <c r="U8746" s="2">
        <v>4</v>
      </c>
      <c r="V8746">
        <v>4</v>
      </c>
      <c r="W8746" s="2">
        <v>0</v>
      </c>
      <c r="X8746">
        <v>0</v>
      </c>
      <c r="Y8746" s="2" t="s">
        <v>22613</v>
      </c>
      <c r="Z8746">
        <v>4.9648000000000003</v>
      </c>
    </row>
    <row r="8747" spans="1:26" x14ac:dyDescent="0.25">
      <c r="A8747">
        <v>8746</v>
      </c>
      <c r="B8747" t="s">
        <v>32498</v>
      </c>
      <c r="C8747" s="57">
        <v>42330</v>
      </c>
      <c r="D8747" s="58">
        <v>42333</v>
      </c>
      <c r="E8747">
        <v>3</v>
      </c>
      <c r="F8747" t="s">
        <v>10021</v>
      </c>
      <c r="G8747" t="s">
        <v>32191</v>
      </c>
      <c r="H8747" t="s">
        <v>32192</v>
      </c>
      <c r="I8747" t="s">
        <v>10137</v>
      </c>
      <c r="J8747" t="s">
        <v>10025</v>
      </c>
      <c r="K8747" t="s">
        <v>28510</v>
      </c>
      <c r="L8747" t="s">
        <v>12064</v>
      </c>
      <c r="M8747">
        <v>2138</v>
      </c>
      <c r="N8747" t="s">
        <v>10208</v>
      </c>
      <c r="O8747" t="s">
        <v>28765</v>
      </c>
      <c r="P8747" t="s">
        <v>10049</v>
      </c>
      <c r="Q8747" t="s">
        <v>10119</v>
      </c>
      <c r="R8747" t="s">
        <v>28766</v>
      </c>
      <c r="S8747" s="13" t="s">
        <v>14223</v>
      </c>
      <c r="T8747">
        <v>59.94</v>
      </c>
      <c r="U8747" s="2">
        <v>3</v>
      </c>
      <c r="V8747">
        <v>3</v>
      </c>
      <c r="W8747" s="2">
        <v>0</v>
      </c>
      <c r="X8747">
        <v>0</v>
      </c>
      <c r="Y8747" s="2" t="s">
        <v>14224</v>
      </c>
      <c r="Z8747">
        <v>28.171800000000001</v>
      </c>
    </row>
    <row r="8748" spans="1:26" x14ac:dyDescent="0.25">
      <c r="A8748">
        <v>8747</v>
      </c>
      <c r="B8748" t="s">
        <v>32499</v>
      </c>
      <c r="C8748" s="57">
        <v>42768</v>
      </c>
      <c r="D8748" s="58">
        <v>42773</v>
      </c>
      <c r="E8748">
        <v>5</v>
      </c>
      <c r="F8748" t="s">
        <v>10056</v>
      </c>
      <c r="G8748" t="s">
        <v>20736</v>
      </c>
      <c r="H8748" t="s">
        <v>20737</v>
      </c>
      <c r="I8748" t="s">
        <v>10044</v>
      </c>
      <c r="J8748" t="s">
        <v>10025</v>
      </c>
      <c r="K8748" t="s">
        <v>11553</v>
      </c>
      <c r="L8748" t="s">
        <v>10046</v>
      </c>
      <c r="M8748">
        <v>92105</v>
      </c>
      <c r="N8748" t="s">
        <v>10047</v>
      </c>
      <c r="O8748" t="s">
        <v>15420</v>
      </c>
      <c r="P8748" t="s">
        <v>10030</v>
      </c>
      <c r="Q8748" t="s">
        <v>10078</v>
      </c>
      <c r="R8748" t="s">
        <v>15421</v>
      </c>
      <c r="S8748" s="13" t="s">
        <v>32500</v>
      </c>
      <c r="T8748">
        <v>210.58</v>
      </c>
      <c r="U8748" s="2">
        <v>2</v>
      </c>
      <c r="V8748">
        <v>2</v>
      </c>
      <c r="W8748" s="2">
        <v>0</v>
      </c>
      <c r="X8748">
        <v>0</v>
      </c>
      <c r="Y8748" s="2" t="s">
        <v>32501</v>
      </c>
      <c r="Z8748">
        <v>12.6348</v>
      </c>
    </row>
    <row r="8749" spans="1:26" x14ac:dyDescent="0.25">
      <c r="A8749">
        <v>8748</v>
      </c>
      <c r="B8749" t="s">
        <v>32499</v>
      </c>
      <c r="C8749" s="57">
        <v>42768</v>
      </c>
      <c r="D8749" s="58">
        <v>42773</v>
      </c>
      <c r="E8749">
        <v>5</v>
      </c>
      <c r="F8749" t="s">
        <v>10056</v>
      </c>
      <c r="G8749" t="s">
        <v>20736</v>
      </c>
      <c r="H8749" t="s">
        <v>20737</v>
      </c>
      <c r="I8749" t="s">
        <v>10044</v>
      </c>
      <c r="J8749" t="s">
        <v>10025</v>
      </c>
      <c r="K8749" t="s">
        <v>11553</v>
      </c>
      <c r="L8749" t="s">
        <v>10046</v>
      </c>
      <c r="M8749">
        <v>92105</v>
      </c>
      <c r="N8749" t="s">
        <v>10047</v>
      </c>
      <c r="O8749" t="s">
        <v>14087</v>
      </c>
      <c r="P8749" t="s">
        <v>10049</v>
      </c>
      <c r="Q8749" t="s">
        <v>10094</v>
      </c>
      <c r="R8749" t="s">
        <v>14088</v>
      </c>
      <c r="S8749" s="13" t="s">
        <v>22521</v>
      </c>
      <c r="T8749">
        <v>30.96</v>
      </c>
      <c r="U8749" s="2">
        <v>2</v>
      </c>
      <c r="V8749">
        <v>2</v>
      </c>
      <c r="W8749" s="2" t="s">
        <v>10071</v>
      </c>
      <c r="X8749">
        <v>0.2</v>
      </c>
      <c r="Y8749" s="2" t="s">
        <v>32502</v>
      </c>
      <c r="Z8749">
        <v>10.061999999999999</v>
      </c>
    </row>
    <row r="8750" spans="1:26" x14ac:dyDescent="0.25">
      <c r="A8750">
        <v>8749</v>
      </c>
      <c r="B8750" t="s">
        <v>32499</v>
      </c>
      <c r="C8750" s="57">
        <v>42768</v>
      </c>
      <c r="D8750" s="58">
        <v>42773</v>
      </c>
      <c r="E8750">
        <v>5</v>
      </c>
      <c r="F8750" t="s">
        <v>10056</v>
      </c>
      <c r="G8750" t="s">
        <v>20736</v>
      </c>
      <c r="H8750" t="s">
        <v>20737</v>
      </c>
      <c r="I8750" t="s">
        <v>10044</v>
      </c>
      <c r="J8750" t="s">
        <v>10025</v>
      </c>
      <c r="K8750" t="s">
        <v>11553</v>
      </c>
      <c r="L8750" t="s">
        <v>10046</v>
      </c>
      <c r="M8750">
        <v>92105</v>
      </c>
      <c r="N8750" t="s">
        <v>10047</v>
      </c>
      <c r="O8750" t="s">
        <v>27256</v>
      </c>
      <c r="P8750" t="s">
        <v>10088</v>
      </c>
      <c r="Q8750" t="s">
        <v>11096</v>
      </c>
      <c r="R8750" t="s">
        <v>27257</v>
      </c>
      <c r="S8750" s="13" t="s">
        <v>22211</v>
      </c>
      <c r="T8750">
        <v>239.98400000000001</v>
      </c>
      <c r="U8750" s="2">
        <v>2</v>
      </c>
      <c r="V8750">
        <v>2</v>
      </c>
      <c r="W8750" s="2" t="s">
        <v>10071</v>
      </c>
      <c r="X8750">
        <v>0.2</v>
      </c>
      <c r="Y8750" s="2" t="s">
        <v>32503</v>
      </c>
      <c r="Z8750">
        <v>38.997399999999999</v>
      </c>
    </row>
    <row r="8751" spans="1:26" x14ac:dyDescent="0.25">
      <c r="A8751">
        <v>8750</v>
      </c>
      <c r="B8751" t="s">
        <v>32504</v>
      </c>
      <c r="C8751" s="57">
        <v>42171</v>
      </c>
      <c r="D8751" s="58">
        <v>42174</v>
      </c>
      <c r="E8751">
        <v>3</v>
      </c>
      <c r="F8751" t="s">
        <v>10281</v>
      </c>
      <c r="G8751" t="s">
        <v>10904</v>
      </c>
      <c r="H8751" t="s">
        <v>10905</v>
      </c>
      <c r="I8751" t="s">
        <v>10024</v>
      </c>
      <c r="J8751" t="s">
        <v>10025</v>
      </c>
      <c r="K8751" t="s">
        <v>10411</v>
      </c>
      <c r="L8751" t="s">
        <v>10412</v>
      </c>
      <c r="M8751">
        <v>10009</v>
      </c>
      <c r="N8751" t="s">
        <v>10208</v>
      </c>
      <c r="O8751" t="s">
        <v>12931</v>
      </c>
      <c r="P8751" t="s">
        <v>10049</v>
      </c>
      <c r="Q8751" t="s">
        <v>10094</v>
      </c>
      <c r="R8751" t="s">
        <v>12932</v>
      </c>
      <c r="S8751" s="13" t="s">
        <v>32505</v>
      </c>
      <c r="T8751">
        <v>3050.3760000000002</v>
      </c>
      <c r="U8751" s="2">
        <v>3</v>
      </c>
      <c r="V8751">
        <v>3</v>
      </c>
      <c r="W8751" s="2" t="s">
        <v>10071</v>
      </c>
      <c r="X8751">
        <v>0.2</v>
      </c>
      <c r="Y8751" s="2" t="s">
        <v>32506</v>
      </c>
      <c r="Z8751">
        <v>1143.8910000000001</v>
      </c>
    </row>
    <row r="8752" spans="1:26" x14ac:dyDescent="0.25">
      <c r="A8752">
        <v>8751</v>
      </c>
      <c r="B8752" t="s">
        <v>32504</v>
      </c>
      <c r="C8752" s="57">
        <v>42171</v>
      </c>
      <c r="D8752" s="58">
        <v>42174</v>
      </c>
      <c r="E8752">
        <v>3</v>
      </c>
      <c r="F8752" t="s">
        <v>10281</v>
      </c>
      <c r="G8752" t="s">
        <v>10904</v>
      </c>
      <c r="H8752" t="s">
        <v>10905</v>
      </c>
      <c r="I8752" t="s">
        <v>10024</v>
      </c>
      <c r="J8752" t="s">
        <v>10025</v>
      </c>
      <c r="K8752" t="s">
        <v>10411</v>
      </c>
      <c r="L8752" t="s">
        <v>10412</v>
      </c>
      <c r="M8752">
        <v>10009</v>
      </c>
      <c r="N8752" t="s">
        <v>10208</v>
      </c>
      <c r="O8752" t="s">
        <v>17738</v>
      </c>
      <c r="P8752" t="s">
        <v>10088</v>
      </c>
      <c r="Q8752" t="s">
        <v>10089</v>
      </c>
      <c r="R8752" t="s">
        <v>17739</v>
      </c>
      <c r="S8752" s="13" t="s">
        <v>32507</v>
      </c>
      <c r="T8752">
        <v>133.97999999999999</v>
      </c>
      <c r="U8752" s="2">
        <v>2</v>
      </c>
      <c r="V8752">
        <v>2</v>
      </c>
      <c r="W8752" s="2">
        <v>0</v>
      </c>
      <c r="X8752">
        <v>0</v>
      </c>
      <c r="Y8752" s="2" t="s">
        <v>32508</v>
      </c>
      <c r="Z8752">
        <v>33.494999999999997</v>
      </c>
    </row>
    <row r="8753" spans="1:26" x14ac:dyDescent="0.25">
      <c r="A8753">
        <v>8752</v>
      </c>
      <c r="B8753" t="s">
        <v>32509</v>
      </c>
      <c r="C8753" s="57">
        <v>42495</v>
      </c>
      <c r="D8753" s="58">
        <v>42499</v>
      </c>
      <c r="E8753">
        <v>4</v>
      </c>
      <c r="F8753" t="s">
        <v>10056</v>
      </c>
      <c r="G8753" t="s">
        <v>10697</v>
      </c>
      <c r="H8753" t="s">
        <v>10698</v>
      </c>
      <c r="I8753" t="s">
        <v>10137</v>
      </c>
      <c r="J8753" t="s">
        <v>10025</v>
      </c>
      <c r="K8753" t="s">
        <v>20566</v>
      </c>
      <c r="L8753" t="s">
        <v>10060</v>
      </c>
      <c r="M8753">
        <v>32303</v>
      </c>
      <c r="N8753" t="s">
        <v>10028</v>
      </c>
      <c r="O8753" t="s">
        <v>32510</v>
      </c>
      <c r="P8753" t="s">
        <v>10049</v>
      </c>
      <c r="Q8753" t="s">
        <v>10119</v>
      </c>
      <c r="R8753" t="s">
        <v>32511</v>
      </c>
      <c r="S8753" s="13" t="s">
        <v>32512</v>
      </c>
      <c r="T8753">
        <v>93.248000000000005</v>
      </c>
      <c r="U8753" s="2">
        <v>4</v>
      </c>
      <c r="V8753">
        <v>4</v>
      </c>
      <c r="W8753" s="2" t="s">
        <v>10071</v>
      </c>
      <c r="X8753">
        <v>0.2</v>
      </c>
      <c r="Y8753" s="2" t="s">
        <v>32513</v>
      </c>
      <c r="Z8753">
        <v>31.4712</v>
      </c>
    </row>
    <row r="8754" spans="1:26" x14ac:dyDescent="0.25">
      <c r="A8754">
        <v>8753</v>
      </c>
      <c r="B8754" t="s">
        <v>32509</v>
      </c>
      <c r="C8754" s="57">
        <v>42495</v>
      </c>
      <c r="D8754" s="58">
        <v>42499</v>
      </c>
      <c r="E8754">
        <v>4</v>
      </c>
      <c r="F8754" t="s">
        <v>10056</v>
      </c>
      <c r="G8754" t="s">
        <v>10697</v>
      </c>
      <c r="H8754" t="s">
        <v>10698</v>
      </c>
      <c r="I8754" t="s">
        <v>10137</v>
      </c>
      <c r="J8754" t="s">
        <v>10025</v>
      </c>
      <c r="K8754" t="s">
        <v>20566</v>
      </c>
      <c r="L8754" t="s">
        <v>10060</v>
      </c>
      <c r="M8754">
        <v>32303</v>
      </c>
      <c r="N8754" t="s">
        <v>10028</v>
      </c>
      <c r="O8754" t="s">
        <v>18677</v>
      </c>
      <c r="P8754" t="s">
        <v>10088</v>
      </c>
      <c r="Q8754" t="s">
        <v>10089</v>
      </c>
      <c r="R8754" t="s">
        <v>18678</v>
      </c>
      <c r="S8754" s="13" t="s">
        <v>18679</v>
      </c>
      <c r="T8754">
        <v>177.48</v>
      </c>
      <c r="U8754" s="2">
        <v>3</v>
      </c>
      <c r="V8754">
        <v>3</v>
      </c>
      <c r="W8754" s="2" t="s">
        <v>10071</v>
      </c>
      <c r="X8754">
        <v>0.2</v>
      </c>
      <c r="Y8754" s="2" t="s">
        <v>18680</v>
      </c>
      <c r="Z8754">
        <v>19.9665</v>
      </c>
    </row>
    <row r="8755" spans="1:26" x14ac:dyDescent="0.25">
      <c r="A8755">
        <v>8754</v>
      </c>
      <c r="B8755" t="s">
        <v>32514</v>
      </c>
      <c r="C8755" s="57">
        <v>42987</v>
      </c>
      <c r="D8755" s="58">
        <v>42988</v>
      </c>
      <c r="E8755">
        <v>1</v>
      </c>
      <c r="F8755" t="s">
        <v>10281</v>
      </c>
      <c r="G8755" t="s">
        <v>18795</v>
      </c>
      <c r="H8755" t="s">
        <v>18796</v>
      </c>
      <c r="I8755" t="s">
        <v>10024</v>
      </c>
      <c r="J8755" t="s">
        <v>10025</v>
      </c>
      <c r="K8755" t="s">
        <v>14905</v>
      </c>
      <c r="L8755" t="s">
        <v>10791</v>
      </c>
      <c r="M8755">
        <v>43615</v>
      </c>
      <c r="N8755" t="s">
        <v>10208</v>
      </c>
      <c r="O8755" t="s">
        <v>18255</v>
      </c>
      <c r="P8755" t="s">
        <v>10049</v>
      </c>
      <c r="Q8755" t="s">
        <v>10050</v>
      </c>
      <c r="R8755" t="s">
        <v>18256</v>
      </c>
      <c r="S8755" s="13" t="s">
        <v>16414</v>
      </c>
      <c r="T8755">
        <v>17.712</v>
      </c>
      <c r="U8755" s="2">
        <v>6</v>
      </c>
      <c r="V8755">
        <v>6</v>
      </c>
      <c r="W8755" s="2" t="s">
        <v>10071</v>
      </c>
      <c r="X8755">
        <v>0.2</v>
      </c>
      <c r="Y8755" s="2" t="s">
        <v>32515</v>
      </c>
      <c r="Z8755">
        <v>5.9778000000000002</v>
      </c>
    </row>
    <row r="8756" spans="1:26" x14ac:dyDescent="0.25">
      <c r="A8756">
        <v>8755</v>
      </c>
      <c r="B8756" t="s">
        <v>32514</v>
      </c>
      <c r="C8756" s="57">
        <v>42987</v>
      </c>
      <c r="D8756" s="58">
        <v>42988</v>
      </c>
      <c r="E8756">
        <v>1</v>
      </c>
      <c r="F8756" t="s">
        <v>10281</v>
      </c>
      <c r="G8756" t="s">
        <v>18795</v>
      </c>
      <c r="H8756" t="s">
        <v>18796</v>
      </c>
      <c r="I8756" t="s">
        <v>10024</v>
      </c>
      <c r="J8756" t="s">
        <v>10025</v>
      </c>
      <c r="K8756" t="s">
        <v>14905</v>
      </c>
      <c r="L8756" t="s">
        <v>10791</v>
      </c>
      <c r="M8756">
        <v>43615</v>
      </c>
      <c r="N8756" t="s">
        <v>10208</v>
      </c>
      <c r="O8756" t="s">
        <v>15518</v>
      </c>
      <c r="P8756" t="s">
        <v>10049</v>
      </c>
      <c r="Q8756" t="s">
        <v>10094</v>
      </c>
      <c r="R8756" t="s">
        <v>15519</v>
      </c>
      <c r="S8756" s="13" t="s">
        <v>32516</v>
      </c>
      <c r="T8756">
        <v>4.8600000000000003</v>
      </c>
      <c r="U8756" s="2">
        <v>3</v>
      </c>
      <c r="V8756">
        <v>3</v>
      </c>
      <c r="W8756" s="2" t="s">
        <v>10247</v>
      </c>
      <c r="X8756">
        <v>0.7</v>
      </c>
      <c r="Y8756" s="2" t="s">
        <v>32517</v>
      </c>
      <c r="Z8756">
        <v>-3.5640000000000001</v>
      </c>
    </row>
    <row r="8757" spans="1:26" x14ac:dyDescent="0.25">
      <c r="A8757">
        <v>8756</v>
      </c>
      <c r="B8757" t="s">
        <v>32514</v>
      </c>
      <c r="C8757" s="57">
        <v>42987</v>
      </c>
      <c r="D8757" s="58">
        <v>42988</v>
      </c>
      <c r="E8757">
        <v>1</v>
      </c>
      <c r="F8757" t="s">
        <v>10281</v>
      </c>
      <c r="G8757" t="s">
        <v>18795</v>
      </c>
      <c r="H8757" t="s">
        <v>18796</v>
      </c>
      <c r="I8757" t="s">
        <v>10024</v>
      </c>
      <c r="J8757" t="s">
        <v>10025</v>
      </c>
      <c r="K8757" t="s">
        <v>14905</v>
      </c>
      <c r="L8757" t="s">
        <v>10791</v>
      </c>
      <c r="M8757">
        <v>43615</v>
      </c>
      <c r="N8757" t="s">
        <v>10208</v>
      </c>
      <c r="O8757" t="s">
        <v>18107</v>
      </c>
      <c r="P8757" t="s">
        <v>10049</v>
      </c>
      <c r="Q8757" t="s">
        <v>10094</v>
      </c>
      <c r="R8757" t="s">
        <v>18108</v>
      </c>
      <c r="S8757" s="13" t="s">
        <v>32518</v>
      </c>
      <c r="T8757">
        <v>6.258</v>
      </c>
      <c r="U8757" s="2">
        <v>2</v>
      </c>
      <c r="V8757">
        <v>2</v>
      </c>
      <c r="W8757" s="2" t="s">
        <v>10247</v>
      </c>
      <c r="X8757">
        <v>0.7</v>
      </c>
      <c r="Y8757" s="2" t="s">
        <v>32519</v>
      </c>
      <c r="Z8757">
        <v>-5.2149999999999999</v>
      </c>
    </row>
    <row r="8758" spans="1:26" x14ac:dyDescent="0.25">
      <c r="A8758">
        <v>8757</v>
      </c>
      <c r="B8758" t="s">
        <v>32520</v>
      </c>
      <c r="C8758" s="57">
        <v>42573</v>
      </c>
      <c r="D8758" s="58">
        <v>42577</v>
      </c>
      <c r="E8758">
        <v>4</v>
      </c>
      <c r="F8758" t="s">
        <v>10056</v>
      </c>
      <c r="G8758" t="s">
        <v>23444</v>
      </c>
      <c r="H8758" t="s">
        <v>23445</v>
      </c>
      <c r="I8758" t="s">
        <v>10044</v>
      </c>
      <c r="J8758" t="s">
        <v>10025</v>
      </c>
      <c r="K8758" t="s">
        <v>10607</v>
      </c>
      <c r="L8758" t="s">
        <v>14729</v>
      </c>
      <c r="M8758">
        <v>21044</v>
      </c>
      <c r="N8758" t="s">
        <v>10208</v>
      </c>
      <c r="O8758" t="s">
        <v>13631</v>
      </c>
      <c r="P8758" t="s">
        <v>10049</v>
      </c>
      <c r="Q8758" t="s">
        <v>10099</v>
      </c>
      <c r="R8758" t="s">
        <v>13632</v>
      </c>
      <c r="S8758" s="13" t="s">
        <v>15765</v>
      </c>
      <c r="T8758">
        <v>37.68</v>
      </c>
      <c r="U8758" s="2">
        <v>2</v>
      </c>
      <c r="V8758">
        <v>2</v>
      </c>
      <c r="W8758" s="2">
        <v>0</v>
      </c>
      <c r="X8758">
        <v>0</v>
      </c>
      <c r="Y8758" s="2" t="s">
        <v>15766</v>
      </c>
      <c r="Z8758">
        <v>10.5504</v>
      </c>
    </row>
    <row r="8759" spans="1:26" x14ac:dyDescent="0.25">
      <c r="A8759">
        <v>8758</v>
      </c>
      <c r="B8759" t="s">
        <v>32520</v>
      </c>
      <c r="C8759" s="57">
        <v>42573</v>
      </c>
      <c r="D8759" s="58">
        <v>42577</v>
      </c>
      <c r="E8759">
        <v>4</v>
      </c>
      <c r="F8759" t="s">
        <v>10056</v>
      </c>
      <c r="G8759" t="s">
        <v>23444</v>
      </c>
      <c r="H8759" t="s">
        <v>23445</v>
      </c>
      <c r="I8759" t="s">
        <v>10044</v>
      </c>
      <c r="J8759" t="s">
        <v>10025</v>
      </c>
      <c r="K8759" t="s">
        <v>10607</v>
      </c>
      <c r="L8759" t="s">
        <v>14729</v>
      </c>
      <c r="M8759">
        <v>21044</v>
      </c>
      <c r="N8759" t="s">
        <v>10208</v>
      </c>
      <c r="O8759" t="s">
        <v>11745</v>
      </c>
      <c r="P8759" t="s">
        <v>10049</v>
      </c>
      <c r="Q8759" t="s">
        <v>10119</v>
      </c>
      <c r="R8759" t="s">
        <v>11746</v>
      </c>
      <c r="S8759" s="13" t="s">
        <v>11246</v>
      </c>
      <c r="T8759">
        <v>51.84</v>
      </c>
      <c r="U8759" s="2">
        <v>8</v>
      </c>
      <c r="V8759">
        <v>8</v>
      </c>
      <c r="W8759" s="2">
        <v>0</v>
      </c>
      <c r="X8759">
        <v>0</v>
      </c>
      <c r="Y8759" s="2" t="s">
        <v>11247</v>
      </c>
      <c r="Z8759">
        <v>24.883199999999999</v>
      </c>
    </row>
    <row r="8760" spans="1:26" x14ac:dyDescent="0.25">
      <c r="A8760">
        <v>8759</v>
      </c>
      <c r="B8760" t="s">
        <v>32520</v>
      </c>
      <c r="C8760" s="57">
        <v>42573</v>
      </c>
      <c r="D8760" s="58">
        <v>42577</v>
      </c>
      <c r="E8760">
        <v>4</v>
      </c>
      <c r="F8760" t="s">
        <v>10056</v>
      </c>
      <c r="G8760" t="s">
        <v>23444</v>
      </c>
      <c r="H8760" t="s">
        <v>23445</v>
      </c>
      <c r="I8760" t="s">
        <v>10044</v>
      </c>
      <c r="J8760" t="s">
        <v>10025</v>
      </c>
      <c r="K8760" t="s">
        <v>10607</v>
      </c>
      <c r="L8760" t="s">
        <v>14729</v>
      </c>
      <c r="M8760">
        <v>21044</v>
      </c>
      <c r="N8760" t="s">
        <v>10208</v>
      </c>
      <c r="O8760" t="s">
        <v>14344</v>
      </c>
      <c r="P8760" t="s">
        <v>10030</v>
      </c>
      <c r="Q8760" t="s">
        <v>10078</v>
      </c>
      <c r="R8760" t="s">
        <v>14345</v>
      </c>
      <c r="S8760" s="13" t="s">
        <v>19531</v>
      </c>
      <c r="T8760">
        <v>27.42</v>
      </c>
      <c r="U8760" s="2">
        <v>3</v>
      </c>
      <c r="V8760">
        <v>3</v>
      </c>
      <c r="W8760" s="2">
        <v>0</v>
      </c>
      <c r="X8760">
        <v>0</v>
      </c>
      <c r="Y8760" s="2" t="s">
        <v>31471</v>
      </c>
      <c r="Z8760">
        <v>9.3228000000000009</v>
      </c>
    </row>
    <row r="8761" spans="1:26" x14ac:dyDescent="0.25">
      <c r="A8761">
        <v>8760</v>
      </c>
      <c r="B8761" t="s">
        <v>32520</v>
      </c>
      <c r="C8761" s="57">
        <v>42573</v>
      </c>
      <c r="D8761" s="58">
        <v>42577</v>
      </c>
      <c r="E8761">
        <v>4</v>
      </c>
      <c r="F8761" t="s">
        <v>10056</v>
      </c>
      <c r="G8761" t="s">
        <v>23444</v>
      </c>
      <c r="H8761" t="s">
        <v>23445</v>
      </c>
      <c r="I8761" t="s">
        <v>10044</v>
      </c>
      <c r="J8761" t="s">
        <v>10025</v>
      </c>
      <c r="K8761" t="s">
        <v>10607</v>
      </c>
      <c r="L8761" t="s">
        <v>14729</v>
      </c>
      <c r="M8761">
        <v>21044</v>
      </c>
      <c r="N8761" t="s">
        <v>10208</v>
      </c>
      <c r="O8761" t="s">
        <v>15087</v>
      </c>
      <c r="P8761" t="s">
        <v>10049</v>
      </c>
      <c r="Q8761" t="s">
        <v>10094</v>
      </c>
      <c r="R8761" t="s">
        <v>15088</v>
      </c>
      <c r="S8761" s="13" t="s">
        <v>32521</v>
      </c>
      <c r="T8761">
        <v>5.4</v>
      </c>
      <c r="U8761" s="2">
        <v>3</v>
      </c>
      <c r="V8761">
        <v>3</v>
      </c>
      <c r="W8761" s="2">
        <v>0</v>
      </c>
      <c r="X8761">
        <v>0</v>
      </c>
      <c r="Y8761" s="2" t="s">
        <v>32522</v>
      </c>
      <c r="Z8761">
        <v>2.5920000000000001</v>
      </c>
    </row>
    <row r="8762" spans="1:26" x14ac:dyDescent="0.25">
      <c r="A8762">
        <v>8761</v>
      </c>
      <c r="B8762" t="s">
        <v>32523</v>
      </c>
      <c r="C8762" s="57">
        <v>42400</v>
      </c>
      <c r="D8762" s="58">
        <v>42406</v>
      </c>
      <c r="E8762">
        <v>6</v>
      </c>
      <c r="F8762" t="s">
        <v>10056</v>
      </c>
      <c r="G8762" t="s">
        <v>16065</v>
      </c>
      <c r="H8762" t="s">
        <v>16066</v>
      </c>
      <c r="I8762" t="s">
        <v>10137</v>
      </c>
      <c r="J8762" t="s">
        <v>10025</v>
      </c>
      <c r="K8762" t="s">
        <v>12919</v>
      </c>
      <c r="L8762" t="s">
        <v>12115</v>
      </c>
      <c r="M8762">
        <v>30318</v>
      </c>
      <c r="N8762" t="s">
        <v>10028</v>
      </c>
      <c r="O8762" t="s">
        <v>12931</v>
      </c>
      <c r="P8762" t="s">
        <v>10049</v>
      </c>
      <c r="Q8762" t="s">
        <v>10094</v>
      </c>
      <c r="R8762" t="s">
        <v>12932</v>
      </c>
      <c r="S8762" s="13" t="s">
        <v>30225</v>
      </c>
      <c r="T8762">
        <v>1270.99</v>
      </c>
      <c r="U8762" s="2">
        <v>1</v>
      </c>
      <c r="V8762">
        <v>1</v>
      </c>
      <c r="W8762" s="2">
        <v>0</v>
      </c>
      <c r="X8762">
        <v>0</v>
      </c>
      <c r="Y8762" s="2" t="s">
        <v>32524</v>
      </c>
      <c r="Z8762">
        <v>635.495</v>
      </c>
    </row>
    <row r="8763" spans="1:26" x14ac:dyDescent="0.25">
      <c r="A8763">
        <v>8762</v>
      </c>
      <c r="B8763" t="s">
        <v>32523</v>
      </c>
      <c r="C8763" s="57">
        <v>42400</v>
      </c>
      <c r="D8763" s="58">
        <v>42406</v>
      </c>
      <c r="E8763">
        <v>6</v>
      </c>
      <c r="F8763" t="s">
        <v>10056</v>
      </c>
      <c r="G8763" t="s">
        <v>16065</v>
      </c>
      <c r="H8763" t="s">
        <v>16066</v>
      </c>
      <c r="I8763" t="s">
        <v>10137</v>
      </c>
      <c r="J8763" t="s">
        <v>10025</v>
      </c>
      <c r="K8763" t="s">
        <v>12919</v>
      </c>
      <c r="L8763" t="s">
        <v>12115</v>
      </c>
      <c r="M8763">
        <v>30318</v>
      </c>
      <c r="N8763" t="s">
        <v>10028</v>
      </c>
      <c r="O8763" t="s">
        <v>20409</v>
      </c>
      <c r="P8763" t="s">
        <v>10049</v>
      </c>
      <c r="Q8763" t="s">
        <v>10254</v>
      </c>
      <c r="R8763" t="s">
        <v>20410</v>
      </c>
      <c r="S8763" s="13" t="s">
        <v>32525</v>
      </c>
      <c r="T8763">
        <v>125.36</v>
      </c>
      <c r="U8763" s="2">
        <v>8</v>
      </c>
      <c r="V8763">
        <v>8</v>
      </c>
      <c r="W8763" s="2">
        <v>0</v>
      </c>
      <c r="X8763">
        <v>0</v>
      </c>
      <c r="Y8763" s="2" t="s">
        <v>32526</v>
      </c>
      <c r="Z8763">
        <v>58.919199999999996</v>
      </c>
    </row>
    <row r="8764" spans="1:26" x14ac:dyDescent="0.25">
      <c r="A8764">
        <v>8763</v>
      </c>
      <c r="B8764" t="s">
        <v>32527</v>
      </c>
      <c r="C8764" s="57">
        <v>42733</v>
      </c>
      <c r="D8764" s="58">
        <v>42737</v>
      </c>
      <c r="E8764">
        <v>4</v>
      </c>
      <c r="F8764" t="s">
        <v>10056</v>
      </c>
      <c r="G8764" t="s">
        <v>15516</v>
      </c>
      <c r="H8764" t="s">
        <v>15517</v>
      </c>
      <c r="I8764" t="s">
        <v>10024</v>
      </c>
      <c r="J8764" t="s">
        <v>10025</v>
      </c>
      <c r="K8764" t="s">
        <v>19994</v>
      </c>
      <c r="L8764" t="s">
        <v>10046</v>
      </c>
      <c r="M8764">
        <v>95823</v>
      </c>
      <c r="N8764" t="s">
        <v>10047</v>
      </c>
      <c r="O8764" t="s">
        <v>15248</v>
      </c>
      <c r="P8764" t="s">
        <v>10049</v>
      </c>
      <c r="Q8764" t="s">
        <v>10068</v>
      </c>
      <c r="R8764" t="s">
        <v>15249</v>
      </c>
      <c r="S8764" s="13" t="s">
        <v>15250</v>
      </c>
      <c r="T8764">
        <v>14.03</v>
      </c>
      <c r="U8764" s="2">
        <v>1</v>
      </c>
      <c r="V8764">
        <v>1</v>
      </c>
      <c r="W8764" s="2">
        <v>0</v>
      </c>
      <c r="X8764">
        <v>0</v>
      </c>
      <c r="Y8764" s="2" t="s">
        <v>15251</v>
      </c>
      <c r="Z8764">
        <v>4.0686999999999998</v>
      </c>
    </row>
    <row r="8765" spans="1:26" x14ac:dyDescent="0.25">
      <c r="A8765">
        <v>8764</v>
      </c>
      <c r="B8765" t="s">
        <v>32527</v>
      </c>
      <c r="C8765" s="57">
        <v>42733</v>
      </c>
      <c r="D8765" s="58">
        <v>42737</v>
      </c>
      <c r="E8765">
        <v>4</v>
      </c>
      <c r="F8765" t="s">
        <v>10056</v>
      </c>
      <c r="G8765" t="s">
        <v>15516</v>
      </c>
      <c r="H8765" t="s">
        <v>15517</v>
      </c>
      <c r="I8765" t="s">
        <v>10024</v>
      </c>
      <c r="J8765" t="s">
        <v>10025</v>
      </c>
      <c r="K8765" t="s">
        <v>19994</v>
      </c>
      <c r="L8765" t="s">
        <v>10046</v>
      </c>
      <c r="M8765">
        <v>95823</v>
      </c>
      <c r="N8765" t="s">
        <v>10047</v>
      </c>
      <c r="O8765" t="s">
        <v>20347</v>
      </c>
      <c r="P8765" t="s">
        <v>10049</v>
      </c>
      <c r="Q8765" t="s">
        <v>10928</v>
      </c>
      <c r="R8765" t="s">
        <v>20348</v>
      </c>
      <c r="S8765" s="13" t="s">
        <v>32144</v>
      </c>
      <c r="T8765">
        <v>27.96</v>
      </c>
      <c r="U8765" s="2">
        <v>2</v>
      </c>
      <c r="V8765">
        <v>2</v>
      </c>
      <c r="W8765" s="2">
        <v>0</v>
      </c>
      <c r="X8765">
        <v>0</v>
      </c>
      <c r="Y8765" s="2" t="s">
        <v>32528</v>
      </c>
      <c r="Z8765">
        <v>7.2695999999999996</v>
      </c>
    </row>
    <row r="8766" spans="1:26" x14ac:dyDescent="0.25">
      <c r="A8766">
        <v>8765</v>
      </c>
      <c r="B8766" t="s">
        <v>32529</v>
      </c>
      <c r="C8766" s="57">
        <v>42329</v>
      </c>
      <c r="D8766" s="58">
        <v>42335</v>
      </c>
      <c r="E8766">
        <v>6</v>
      </c>
      <c r="F8766" t="s">
        <v>10056</v>
      </c>
      <c r="G8766" t="s">
        <v>12552</v>
      </c>
      <c r="H8766" t="s">
        <v>12553</v>
      </c>
      <c r="I8766" t="s">
        <v>10044</v>
      </c>
      <c r="J8766" t="s">
        <v>10025</v>
      </c>
      <c r="K8766" t="s">
        <v>10138</v>
      </c>
      <c r="L8766" t="s">
        <v>10139</v>
      </c>
      <c r="M8766">
        <v>76106</v>
      </c>
      <c r="N8766" t="s">
        <v>10140</v>
      </c>
      <c r="O8766" t="s">
        <v>18869</v>
      </c>
      <c r="P8766" t="s">
        <v>10049</v>
      </c>
      <c r="Q8766" t="s">
        <v>10083</v>
      </c>
      <c r="R8766" t="s">
        <v>18870</v>
      </c>
      <c r="S8766" s="13" t="s">
        <v>14394</v>
      </c>
      <c r="T8766">
        <v>5.3440000000000003</v>
      </c>
      <c r="U8766" s="2">
        <v>2</v>
      </c>
      <c r="V8766">
        <v>2</v>
      </c>
      <c r="W8766" s="2" t="s">
        <v>10071</v>
      </c>
      <c r="X8766">
        <v>0.2</v>
      </c>
      <c r="Y8766" s="2" t="s">
        <v>18871</v>
      </c>
      <c r="Z8766">
        <v>0.73480000000000001</v>
      </c>
    </row>
    <row r="8767" spans="1:26" x14ac:dyDescent="0.25">
      <c r="A8767">
        <v>8766</v>
      </c>
      <c r="B8767" t="s">
        <v>32529</v>
      </c>
      <c r="C8767" s="57">
        <v>42329</v>
      </c>
      <c r="D8767" s="58">
        <v>42335</v>
      </c>
      <c r="E8767">
        <v>6</v>
      </c>
      <c r="F8767" t="s">
        <v>10056</v>
      </c>
      <c r="G8767" t="s">
        <v>12552</v>
      </c>
      <c r="H8767" t="s">
        <v>12553</v>
      </c>
      <c r="I8767" t="s">
        <v>10044</v>
      </c>
      <c r="J8767" t="s">
        <v>10025</v>
      </c>
      <c r="K8767" t="s">
        <v>10138</v>
      </c>
      <c r="L8767" t="s">
        <v>10139</v>
      </c>
      <c r="M8767">
        <v>76106</v>
      </c>
      <c r="N8767" t="s">
        <v>10140</v>
      </c>
      <c r="O8767" t="s">
        <v>10146</v>
      </c>
      <c r="P8767" t="s">
        <v>10049</v>
      </c>
      <c r="Q8767" t="s">
        <v>10094</v>
      </c>
      <c r="R8767" t="s">
        <v>10147</v>
      </c>
      <c r="S8767" s="13" t="s">
        <v>32530</v>
      </c>
      <c r="T8767">
        <v>1.696</v>
      </c>
      <c r="U8767" s="2">
        <v>2</v>
      </c>
      <c r="V8767">
        <v>2</v>
      </c>
      <c r="W8767" s="2" t="s">
        <v>10144</v>
      </c>
      <c r="X8767">
        <v>0.8</v>
      </c>
      <c r="Y8767" s="2" t="s">
        <v>32531</v>
      </c>
      <c r="Z8767">
        <v>-2.544</v>
      </c>
    </row>
    <row r="8768" spans="1:26" x14ac:dyDescent="0.25">
      <c r="A8768">
        <v>8767</v>
      </c>
      <c r="B8768" t="s">
        <v>32529</v>
      </c>
      <c r="C8768" s="57">
        <v>42329</v>
      </c>
      <c r="D8768" s="58">
        <v>42335</v>
      </c>
      <c r="E8768">
        <v>6</v>
      </c>
      <c r="F8768" t="s">
        <v>10056</v>
      </c>
      <c r="G8768" t="s">
        <v>12552</v>
      </c>
      <c r="H8768" t="s">
        <v>12553</v>
      </c>
      <c r="I8768" t="s">
        <v>10044</v>
      </c>
      <c r="J8768" t="s">
        <v>10025</v>
      </c>
      <c r="K8768" t="s">
        <v>10138</v>
      </c>
      <c r="L8768" t="s">
        <v>10139</v>
      </c>
      <c r="M8768">
        <v>76106</v>
      </c>
      <c r="N8768" t="s">
        <v>10140</v>
      </c>
      <c r="O8768" t="s">
        <v>31758</v>
      </c>
      <c r="P8768" t="s">
        <v>10049</v>
      </c>
      <c r="Q8768" t="s">
        <v>10099</v>
      </c>
      <c r="R8768" t="s">
        <v>31759</v>
      </c>
      <c r="S8768" s="13" t="s">
        <v>28579</v>
      </c>
      <c r="T8768">
        <v>24.588000000000001</v>
      </c>
      <c r="U8768" s="2">
        <v>3</v>
      </c>
      <c r="V8768">
        <v>3</v>
      </c>
      <c r="W8768" s="2" t="s">
        <v>10144</v>
      </c>
      <c r="X8768">
        <v>0.8</v>
      </c>
      <c r="Y8768" s="2" t="s">
        <v>32532</v>
      </c>
      <c r="Z8768">
        <v>-67.617000000000004</v>
      </c>
    </row>
    <row r="8769" spans="1:26" x14ac:dyDescent="0.25">
      <c r="A8769">
        <v>8768</v>
      </c>
      <c r="B8769" t="s">
        <v>32529</v>
      </c>
      <c r="C8769" s="57">
        <v>42329</v>
      </c>
      <c r="D8769" s="58">
        <v>42335</v>
      </c>
      <c r="E8769">
        <v>6</v>
      </c>
      <c r="F8769" t="s">
        <v>10056</v>
      </c>
      <c r="G8769" t="s">
        <v>12552</v>
      </c>
      <c r="H8769" t="s">
        <v>12553</v>
      </c>
      <c r="I8769" t="s">
        <v>10044</v>
      </c>
      <c r="J8769" t="s">
        <v>10025</v>
      </c>
      <c r="K8769" t="s">
        <v>10138</v>
      </c>
      <c r="L8769" t="s">
        <v>10139</v>
      </c>
      <c r="M8769">
        <v>76106</v>
      </c>
      <c r="N8769" t="s">
        <v>10140</v>
      </c>
      <c r="O8769" t="s">
        <v>12711</v>
      </c>
      <c r="P8769" t="s">
        <v>10049</v>
      </c>
      <c r="Q8769" t="s">
        <v>10094</v>
      </c>
      <c r="R8769" t="s">
        <v>12712</v>
      </c>
      <c r="S8769" s="13" t="s">
        <v>25047</v>
      </c>
      <c r="T8769">
        <v>7.98</v>
      </c>
      <c r="U8769" s="2">
        <v>5</v>
      </c>
      <c r="V8769">
        <v>5</v>
      </c>
      <c r="W8769" s="2" t="s">
        <v>10144</v>
      </c>
      <c r="X8769">
        <v>0.8</v>
      </c>
      <c r="Y8769" s="2" t="s">
        <v>32533</v>
      </c>
      <c r="Z8769">
        <v>-13.167</v>
      </c>
    </row>
    <row r="8770" spans="1:26" x14ac:dyDescent="0.25">
      <c r="A8770">
        <v>8769</v>
      </c>
      <c r="B8770" t="s">
        <v>32534</v>
      </c>
      <c r="C8770" s="57">
        <v>42282</v>
      </c>
      <c r="D8770" s="58">
        <v>42286</v>
      </c>
      <c r="E8770">
        <v>4</v>
      </c>
      <c r="F8770" t="s">
        <v>10056</v>
      </c>
      <c r="G8770" t="s">
        <v>19404</v>
      </c>
      <c r="H8770" t="s">
        <v>19405</v>
      </c>
      <c r="I8770" t="s">
        <v>10024</v>
      </c>
      <c r="J8770" t="s">
        <v>10025</v>
      </c>
      <c r="K8770" t="s">
        <v>10790</v>
      </c>
      <c r="L8770" t="s">
        <v>10791</v>
      </c>
      <c r="M8770">
        <v>43229</v>
      </c>
      <c r="N8770" t="s">
        <v>10208</v>
      </c>
      <c r="O8770" t="s">
        <v>11929</v>
      </c>
      <c r="P8770" t="s">
        <v>10088</v>
      </c>
      <c r="Q8770" t="s">
        <v>10230</v>
      </c>
      <c r="R8770" t="s">
        <v>11930</v>
      </c>
      <c r="S8770" s="13">
        <v>288</v>
      </c>
      <c r="T8770">
        <v>288</v>
      </c>
      <c r="U8770" s="2">
        <v>4</v>
      </c>
      <c r="V8770">
        <v>4</v>
      </c>
      <c r="W8770" s="2" t="s">
        <v>10071</v>
      </c>
      <c r="X8770">
        <v>0.2</v>
      </c>
      <c r="Y8770" s="2" t="s">
        <v>32535</v>
      </c>
      <c r="Z8770">
        <v>57.6</v>
      </c>
    </row>
    <row r="8771" spans="1:26" x14ac:dyDescent="0.25">
      <c r="A8771">
        <v>8770</v>
      </c>
      <c r="B8771" t="s">
        <v>32536</v>
      </c>
      <c r="C8771" s="57">
        <v>42625</v>
      </c>
      <c r="D8771" s="57">
        <v>42625</v>
      </c>
      <c r="E8771">
        <v>0</v>
      </c>
      <c r="F8771" t="s">
        <v>12145</v>
      </c>
      <c r="G8771" t="s">
        <v>12543</v>
      </c>
      <c r="H8771" t="s">
        <v>12544</v>
      </c>
      <c r="I8771" t="s">
        <v>10137</v>
      </c>
      <c r="J8771" t="s">
        <v>10025</v>
      </c>
      <c r="K8771" t="s">
        <v>12457</v>
      </c>
      <c r="L8771" t="s">
        <v>10724</v>
      </c>
      <c r="M8771">
        <v>80027</v>
      </c>
      <c r="N8771" t="s">
        <v>10047</v>
      </c>
      <c r="O8771" t="s">
        <v>27274</v>
      </c>
      <c r="P8771" t="s">
        <v>10088</v>
      </c>
      <c r="Q8771" t="s">
        <v>10089</v>
      </c>
      <c r="R8771" t="s">
        <v>27275</v>
      </c>
      <c r="S8771" s="13" t="s">
        <v>32537</v>
      </c>
      <c r="T8771">
        <v>146.952</v>
      </c>
      <c r="U8771" s="2">
        <v>3</v>
      </c>
      <c r="V8771">
        <v>3</v>
      </c>
      <c r="W8771" s="2" t="s">
        <v>10071</v>
      </c>
      <c r="X8771">
        <v>0.2</v>
      </c>
      <c r="Y8771" s="2" t="s">
        <v>32538</v>
      </c>
      <c r="Z8771">
        <v>9.1844999999999999</v>
      </c>
    </row>
    <row r="8772" spans="1:26" x14ac:dyDescent="0.25">
      <c r="A8772">
        <v>8771</v>
      </c>
      <c r="B8772" t="s">
        <v>32536</v>
      </c>
      <c r="C8772" s="57">
        <v>42625</v>
      </c>
      <c r="D8772" s="57">
        <v>42625</v>
      </c>
      <c r="E8772">
        <v>0</v>
      </c>
      <c r="F8772" t="s">
        <v>12145</v>
      </c>
      <c r="G8772" t="s">
        <v>12543</v>
      </c>
      <c r="H8772" t="s">
        <v>12544</v>
      </c>
      <c r="I8772" t="s">
        <v>10137</v>
      </c>
      <c r="J8772" t="s">
        <v>10025</v>
      </c>
      <c r="K8772" t="s">
        <v>12457</v>
      </c>
      <c r="L8772" t="s">
        <v>10724</v>
      </c>
      <c r="M8772">
        <v>80027</v>
      </c>
      <c r="N8772" t="s">
        <v>10047</v>
      </c>
      <c r="O8772" t="s">
        <v>15408</v>
      </c>
      <c r="P8772" t="s">
        <v>10030</v>
      </c>
      <c r="Q8772" t="s">
        <v>10036</v>
      </c>
      <c r="R8772" t="s">
        <v>15409</v>
      </c>
      <c r="S8772" s="13" t="s">
        <v>32539</v>
      </c>
      <c r="T8772">
        <v>83.135999999999996</v>
      </c>
      <c r="U8772" s="2">
        <v>4</v>
      </c>
      <c r="V8772">
        <v>4</v>
      </c>
      <c r="W8772" s="2" t="s">
        <v>10071</v>
      </c>
      <c r="X8772">
        <v>0.2</v>
      </c>
      <c r="Y8772" s="2" t="s">
        <v>32540</v>
      </c>
      <c r="Z8772">
        <v>5.1959999999999997</v>
      </c>
    </row>
    <row r="8773" spans="1:26" x14ac:dyDescent="0.25">
      <c r="A8773">
        <v>8772</v>
      </c>
      <c r="B8773" t="s">
        <v>32541</v>
      </c>
      <c r="C8773" s="57">
        <v>42992</v>
      </c>
      <c r="D8773" s="58">
        <v>42995</v>
      </c>
      <c r="E8773">
        <v>3</v>
      </c>
      <c r="F8773" t="s">
        <v>10281</v>
      </c>
      <c r="G8773" t="s">
        <v>19544</v>
      </c>
      <c r="H8773" t="s">
        <v>19545</v>
      </c>
      <c r="I8773" t="s">
        <v>10044</v>
      </c>
      <c r="J8773" t="s">
        <v>10025</v>
      </c>
      <c r="K8773" t="s">
        <v>18303</v>
      </c>
      <c r="L8773" t="s">
        <v>10117</v>
      </c>
      <c r="M8773">
        <v>27604</v>
      </c>
      <c r="N8773" t="s">
        <v>10028</v>
      </c>
      <c r="O8773" t="s">
        <v>18879</v>
      </c>
      <c r="P8773" t="s">
        <v>10049</v>
      </c>
      <c r="Q8773" t="s">
        <v>10099</v>
      </c>
      <c r="R8773" t="s">
        <v>18880</v>
      </c>
      <c r="S8773" s="13" t="s">
        <v>32542</v>
      </c>
      <c r="T8773">
        <v>942.78399999999999</v>
      </c>
      <c r="U8773" s="2">
        <v>4</v>
      </c>
      <c r="V8773">
        <v>4</v>
      </c>
      <c r="W8773" s="2" t="s">
        <v>10071</v>
      </c>
      <c r="X8773">
        <v>0.2</v>
      </c>
      <c r="Y8773" s="2" t="s">
        <v>32543</v>
      </c>
      <c r="Z8773">
        <v>94.278400000000005</v>
      </c>
    </row>
    <row r="8774" spans="1:26" x14ac:dyDescent="0.25">
      <c r="A8774">
        <v>8773</v>
      </c>
      <c r="B8774" t="s">
        <v>32541</v>
      </c>
      <c r="C8774" s="57">
        <v>42992</v>
      </c>
      <c r="D8774" s="58">
        <v>42995</v>
      </c>
      <c r="E8774">
        <v>3</v>
      </c>
      <c r="F8774" t="s">
        <v>10281</v>
      </c>
      <c r="G8774" t="s">
        <v>19544</v>
      </c>
      <c r="H8774" t="s">
        <v>19545</v>
      </c>
      <c r="I8774" t="s">
        <v>10044</v>
      </c>
      <c r="J8774" t="s">
        <v>10025</v>
      </c>
      <c r="K8774" t="s">
        <v>18303</v>
      </c>
      <c r="L8774" t="s">
        <v>10117</v>
      </c>
      <c r="M8774">
        <v>27604</v>
      </c>
      <c r="N8774" t="s">
        <v>10028</v>
      </c>
      <c r="O8774" t="s">
        <v>17276</v>
      </c>
      <c r="P8774" t="s">
        <v>10049</v>
      </c>
      <c r="Q8774" t="s">
        <v>10119</v>
      </c>
      <c r="R8774" t="s">
        <v>17277</v>
      </c>
      <c r="S8774" s="13" t="s">
        <v>17278</v>
      </c>
      <c r="T8774">
        <v>74.352000000000004</v>
      </c>
      <c r="U8774" s="2">
        <v>3</v>
      </c>
      <c r="V8774">
        <v>3</v>
      </c>
      <c r="W8774" s="2" t="s">
        <v>10071</v>
      </c>
      <c r="X8774">
        <v>0.2</v>
      </c>
      <c r="Y8774" s="2" t="s">
        <v>17279</v>
      </c>
      <c r="Z8774">
        <v>23.234999999999999</v>
      </c>
    </row>
    <row r="8775" spans="1:26" x14ac:dyDescent="0.25">
      <c r="A8775">
        <v>8774</v>
      </c>
      <c r="B8775" t="s">
        <v>32544</v>
      </c>
      <c r="C8775" s="57">
        <v>42058</v>
      </c>
      <c r="D8775" s="58">
        <v>42063</v>
      </c>
      <c r="E8775">
        <v>5</v>
      </c>
      <c r="F8775" t="s">
        <v>10056</v>
      </c>
      <c r="G8775" t="s">
        <v>31484</v>
      </c>
      <c r="H8775" t="s">
        <v>31485</v>
      </c>
      <c r="I8775" t="s">
        <v>10137</v>
      </c>
      <c r="J8775" t="s">
        <v>10025</v>
      </c>
      <c r="K8775" t="s">
        <v>10411</v>
      </c>
      <c r="L8775" t="s">
        <v>10412</v>
      </c>
      <c r="M8775">
        <v>10024</v>
      </c>
      <c r="N8775" t="s">
        <v>10208</v>
      </c>
      <c r="O8775" t="s">
        <v>13759</v>
      </c>
      <c r="P8775" t="s">
        <v>10049</v>
      </c>
      <c r="Q8775" t="s">
        <v>10099</v>
      </c>
      <c r="R8775" t="s">
        <v>13760</v>
      </c>
      <c r="S8775" s="13" t="s">
        <v>20248</v>
      </c>
      <c r="T8775">
        <v>26.88</v>
      </c>
      <c r="U8775" s="2">
        <v>6</v>
      </c>
      <c r="V8775">
        <v>6</v>
      </c>
      <c r="W8775" s="2">
        <v>0</v>
      </c>
      <c r="X8775">
        <v>0</v>
      </c>
      <c r="Y8775" s="2" t="s">
        <v>15426</v>
      </c>
      <c r="Z8775">
        <v>6.72</v>
      </c>
    </row>
    <row r="8776" spans="1:26" x14ac:dyDescent="0.25">
      <c r="A8776">
        <v>8775</v>
      </c>
      <c r="B8776" t="s">
        <v>32544</v>
      </c>
      <c r="C8776" s="57">
        <v>42058</v>
      </c>
      <c r="D8776" s="58">
        <v>42063</v>
      </c>
      <c r="E8776">
        <v>5</v>
      </c>
      <c r="F8776" t="s">
        <v>10056</v>
      </c>
      <c r="G8776" t="s">
        <v>31484</v>
      </c>
      <c r="H8776" t="s">
        <v>31485</v>
      </c>
      <c r="I8776" t="s">
        <v>10137</v>
      </c>
      <c r="J8776" t="s">
        <v>10025</v>
      </c>
      <c r="K8776" t="s">
        <v>10411</v>
      </c>
      <c r="L8776" t="s">
        <v>10412</v>
      </c>
      <c r="M8776">
        <v>10024</v>
      </c>
      <c r="N8776" t="s">
        <v>10208</v>
      </c>
      <c r="O8776" t="s">
        <v>19632</v>
      </c>
      <c r="P8776" t="s">
        <v>10049</v>
      </c>
      <c r="Q8776" t="s">
        <v>10094</v>
      </c>
      <c r="R8776" t="s">
        <v>19633</v>
      </c>
      <c r="S8776" s="13" t="s">
        <v>23060</v>
      </c>
      <c r="T8776">
        <v>10.896000000000001</v>
      </c>
      <c r="U8776" s="2">
        <v>2</v>
      </c>
      <c r="V8776">
        <v>2</v>
      </c>
      <c r="W8776" s="2" t="s">
        <v>10071</v>
      </c>
      <c r="X8776">
        <v>0.2</v>
      </c>
      <c r="Y8776" s="2" t="s">
        <v>32545</v>
      </c>
      <c r="Z8776">
        <v>3.8136000000000001</v>
      </c>
    </row>
    <row r="8777" spans="1:26" x14ac:dyDescent="0.25">
      <c r="A8777">
        <v>8776</v>
      </c>
      <c r="B8777" t="s">
        <v>32546</v>
      </c>
      <c r="C8777" s="57">
        <v>42709</v>
      </c>
      <c r="D8777" s="58">
        <v>42713</v>
      </c>
      <c r="E8777">
        <v>4</v>
      </c>
      <c r="F8777" t="s">
        <v>10021</v>
      </c>
      <c r="G8777" t="s">
        <v>17294</v>
      </c>
      <c r="H8777" t="s">
        <v>17295</v>
      </c>
      <c r="I8777" t="s">
        <v>10137</v>
      </c>
      <c r="J8777" t="s">
        <v>10025</v>
      </c>
      <c r="K8777" t="s">
        <v>10478</v>
      </c>
      <c r="L8777" t="s">
        <v>10321</v>
      </c>
      <c r="M8777">
        <v>60623</v>
      </c>
      <c r="N8777" t="s">
        <v>10140</v>
      </c>
      <c r="O8777" t="s">
        <v>11033</v>
      </c>
      <c r="P8777" t="s">
        <v>10049</v>
      </c>
      <c r="Q8777" t="s">
        <v>10083</v>
      </c>
      <c r="R8777" t="s">
        <v>11034</v>
      </c>
      <c r="S8777" s="13" t="s">
        <v>32547</v>
      </c>
      <c r="T8777">
        <v>3.536</v>
      </c>
      <c r="U8777" s="2">
        <v>2</v>
      </c>
      <c r="V8777">
        <v>2</v>
      </c>
      <c r="W8777" s="2" t="s">
        <v>10071</v>
      </c>
      <c r="X8777">
        <v>0.2</v>
      </c>
      <c r="Y8777" s="2" t="s">
        <v>32548</v>
      </c>
      <c r="Z8777">
        <v>0.30940000000000001</v>
      </c>
    </row>
    <row r="8778" spans="1:26" x14ac:dyDescent="0.25">
      <c r="A8778">
        <v>8777</v>
      </c>
      <c r="B8778" t="s">
        <v>32549</v>
      </c>
      <c r="C8778" s="57">
        <v>42553</v>
      </c>
      <c r="D8778" s="58">
        <v>42554</v>
      </c>
      <c r="E8778">
        <v>1</v>
      </c>
      <c r="F8778" t="s">
        <v>10281</v>
      </c>
      <c r="G8778" t="s">
        <v>11463</v>
      </c>
      <c r="H8778" t="s">
        <v>11464</v>
      </c>
      <c r="I8778" t="s">
        <v>10044</v>
      </c>
      <c r="J8778" t="s">
        <v>10025</v>
      </c>
      <c r="K8778" t="s">
        <v>12820</v>
      </c>
      <c r="L8778" t="s">
        <v>10139</v>
      </c>
      <c r="M8778">
        <v>77340</v>
      </c>
      <c r="N8778" t="s">
        <v>10140</v>
      </c>
      <c r="O8778" t="s">
        <v>14450</v>
      </c>
      <c r="P8778" t="s">
        <v>10030</v>
      </c>
      <c r="Q8778" t="s">
        <v>10036</v>
      </c>
      <c r="R8778" t="s">
        <v>14451</v>
      </c>
      <c r="S8778" s="13" t="s">
        <v>22225</v>
      </c>
      <c r="T8778">
        <v>528.42999999999995</v>
      </c>
      <c r="U8778" s="2">
        <v>5</v>
      </c>
      <c r="V8778">
        <v>5</v>
      </c>
      <c r="W8778" s="2" t="s">
        <v>10212</v>
      </c>
      <c r="X8778">
        <v>0.3</v>
      </c>
      <c r="Y8778" s="2">
        <v>0</v>
      </c>
      <c r="Z8778">
        <v>0</v>
      </c>
    </row>
    <row r="8779" spans="1:26" x14ac:dyDescent="0.25">
      <c r="A8779">
        <v>8778</v>
      </c>
      <c r="B8779" t="s">
        <v>32549</v>
      </c>
      <c r="C8779" s="57">
        <v>42553</v>
      </c>
      <c r="D8779" s="58">
        <v>42554</v>
      </c>
      <c r="E8779">
        <v>1</v>
      </c>
      <c r="F8779" t="s">
        <v>10281</v>
      </c>
      <c r="G8779" t="s">
        <v>11463</v>
      </c>
      <c r="H8779" t="s">
        <v>11464</v>
      </c>
      <c r="I8779" t="s">
        <v>10044</v>
      </c>
      <c r="J8779" t="s">
        <v>10025</v>
      </c>
      <c r="K8779" t="s">
        <v>12820</v>
      </c>
      <c r="L8779" t="s">
        <v>10139</v>
      </c>
      <c r="M8779">
        <v>77340</v>
      </c>
      <c r="N8779" t="s">
        <v>10140</v>
      </c>
      <c r="O8779" t="s">
        <v>21370</v>
      </c>
      <c r="P8779" t="s">
        <v>10049</v>
      </c>
      <c r="Q8779" t="s">
        <v>10119</v>
      </c>
      <c r="R8779" t="s">
        <v>21371</v>
      </c>
      <c r="S8779" s="13" t="s">
        <v>14398</v>
      </c>
      <c r="T8779">
        <v>41.472000000000001</v>
      </c>
      <c r="U8779" s="2">
        <v>8</v>
      </c>
      <c r="V8779">
        <v>8</v>
      </c>
      <c r="W8779" s="2" t="s">
        <v>10071</v>
      </c>
      <c r="X8779">
        <v>0.2</v>
      </c>
      <c r="Y8779" s="2" t="s">
        <v>14399</v>
      </c>
      <c r="Z8779">
        <v>14.5152</v>
      </c>
    </row>
    <row r="8780" spans="1:26" x14ac:dyDescent="0.25">
      <c r="A8780">
        <v>8779</v>
      </c>
      <c r="B8780" t="s">
        <v>32550</v>
      </c>
      <c r="C8780" s="57">
        <v>43082</v>
      </c>
      <c r="D8780" s="58">
        <v>43087</v>
      </c>
      <c r="E8780">
        <v>5</v>
      </c>
      <c r="F8780" t="s">
        <v>10056</v>
      </c>
      <c r="G8780" t="s">
        <v>12301</v>
      </c>
      <c r="H8780" t="s">
        <v>12302</v>
      </c>
      <c r="I8780" t="s">
        <v>10044</v>
      </c>
      <c r="J8780" t="s">
        <v>10025</v>
      </c>
      <c r="K8780" t="s">
        <v>10411</v>
      </c>
      <c r="L8780" t="s">
        <v>10412</v>
      </c>
      <c r="M8780">
        <v>10024</v>
      </c>
      <c r="N8780" t="s">
        <v>10208</v>
      </c>
      <c r="O8780" t="s">
        <v>13809</v>
      </c>
      <c r="P8780" t="s">
        <v>10030</v>
      </c>
      <c r="Q8780" t="s">
        <v>10031</v>
      </c>
      <c r="R8780" t="s">
        <v>13810</v>
      </c>
      <c r="S8780" s="13" t="s">
        <v>32551</v>
      </c>
      <c r="T8780">
        <v>287.976</v>
      </c>
      <c r="U8780" s="2">
        <v>3</v>
      </c>
      <c r="V8780">
        <v>3</v>
      </c>
      <c r="W8780" s="2" t="s">
        <v>10071</v>
      </c>
      <c r="X8780">
        <v>0.2</v>
      </c>
      <c r="Y8780" s="2" t="s">
        <v>32552</v>
      </c>
      <c r="Z8780">
        <v>7.1993999999999998</v>
      </c>
    </row>
    <row r="8781" spans="1:26" x14ac:dyDescent="0.25">
      <c r="A8781">
        <v>8780</v>
      </c>
      <c r="B8781" t="s">
        <v>32553</v>
      </c>
      <c r="C8781" s="57">
        <v>42083</v>
      </c>
      <c r="D8781" s="58">
        <v>42085</v>
      </c>
      <c r="E8781">
        <v>2</v>
      </c>
      <c r="F8781" t="s">
        <v>10021</v>
      </c>
      <c r="G8781" t="s">
        <v>14230</v>
      </c>
      <c r="H8781" t="s">
        <v>14231</v>
      </c>
      <c r="I8781" t="s">
        <v>10024</v>
      </c>
      <c r="J8781" t="s">
        <v>10025</v>
      </c>
      <c r="K8781" t="s">
        <v>13335</v>
      </c>
      <c r="L8781" t="s">
        <v>10667</v>
      </c>
      <c r="M8781">
        <v>97301</v>
      </c>
      <c r="N8781" t="s">
        <v>10047</v>
      </c>
      <c r="O8781" t="s">
        <v>15187</v>
      </c>
      <c r="P8781" t="s">
        <v>10049</v>
      </c>
      <c r="Q8781" t="s">
        <v>10068</v>
      </c>
      <c r="R8781" t="s">
        <v>15188</v>
      </c>
      <c r="S8781" s="13" t="s">
        <v>32554</v>
      </c>
      <c r="T8781">
        <v>29.303999999999998</v>
      </c>
      <c r="U8781" s="2">
        <v>3</v>
      </c>
      <c r="V8781">
        <v>3</v>
      </c>
      <c r="W8781" s="2" t="s">
        <v>10071</v>
      </c>
      <c r="X8781">
        <v>0.2</v>
      </c>
      <c r="Y8781" s="2" t="s">
        <v>32555</v>
      </c>
      <c r="Z8781">
        <v>2.5640999999999998</v>
      </c>
    </row>
    <row r="8782" spans="1:26" x14ac:dyDescent="0.25">
      <c r="A8782">
        <v>8781</v>
      </c>
      <c r="B8782" t="s">
        <v>32556</v>
      </c>
      <c r="C8782" s="57">
        <v>42064</v>
      </c>
      <c r="D8782" s="58">
        <v>42067</v>
      </c>
      <c r="E8782">
        <v>3</v>
      </c>
      <c r="F8782" t="s">
        <v>10281</v>
      </c>
      <c r="G8782" t="s">
        <v>30649</v>
      </c>
      <c r="H8782" t="s">
        <v>30650</v>
      </c>
      <c r="I8782" t="s">
        <v>10044</v>
      </c>
      <c r="J8782" t="s">
        <v>10025</v>
      </c>
      <c r="K8782" t="s">
        <v>10275</v>
      </c>
      <c r="L8782" t="s">
        <v>10139</v>
      </c>
      <c r="M8782">
        <v>77070</v>
      </c>
      <c r="N8782" t="s">
        <v>10140</v>
      </c>
      <c r="O8782" t="s">
        <v>19372</v>
      </c>
      <c r="P8782" t="s">
        <v>10049</v>
      </c>
      <c r="Q8782" t="s">
        <v>10083</v>
      </c>
      <c r="R8782" t="s">
        <v>19373</v>
      </c>
      <c r="S8782" s="13" t="s">
        <v>32557</v>
      </c>
      <c r="T8782">
        <v>55.328000000000003</v>
      </c>
      <c r="U8782" s="2">
        <v>2</v>
      </c>
      <c r="V8782">
        <v>2</v>
      </c>
      <c r="W8782" s="2" t="s">
        <v>10071</v>
      </c>
      <c r="X8782">
        <v>0.2</v>
      </c>
      <c r="Y8782" s="2" t="s">
        <v>17824</v>
      </c>
      <c r="Z8782">
        <v>6.2244000000000002</v>
      </c>
    </row>
    <row r="8783" spans="1:26" x14ac:dyDescent="0.25">
      <c r="A8783">
        <v>8782</v>
      </c>
      <c r="B8783" t="s">
        <v>32556</v>
      </c>
      <c r="C8783" s="57">
        <v>42064</v>
      </c>
      <c r="D8783" s="58">
        <v>42067</v>
      </c>
      <c r="E8783">
        <v>3</v>
      </c>
      <c r="F8783" t="s">
        <v>10281</v>
      </c>
      <c r="G8783" t="s">
        <v>30649</v>
      </c>
      <c r="H8783" t="s">
        <v>30650</v>
      </c>
      <c r="I8783" t="s">
        <v>10044</v>
      </c>
      <c r="J8783" t="s">
        <v>10025</v>
      </c>
      <c r="K8783" t="s">
        <v>10275</v>
      </c>
      <c r="L8783" t="s">
        <v>10139</v>
      </c>
      <c r="M8783">
        <v>77070</v>
      </c>
      <c r="N8783" t="s">
        <v>10140</v>
      </c>
      <c r="O8783" t="s">
        <v>15390</v>
      </c>
      <c r="P8783" t="s">
        <v>10030</v>
      </c>
      <c r="Q8783" t="s">
        <v>10031</v>
      </c>
      <c r="R8783" t="s">
        <v>15391</v>
      </c>
      <c r="S8783" s="13" t="s">
        <v>32558</v>
      </c>
      <c r="T8783">
        <v>1227.9983999999999</v>
      </c>
      <c r="U8783" s="2">
        <v>6</v>
      </c>
      <c r="V8783">
        <v>6</v>
      </c>
      <c r="W8783" s="2" t="s">
        <v>10306</v>
      </c>
      <c r="X8783">
        <v>0.32</v>
      </c>
      <c r="Y8783" s="2" t="s">
        <v>32559</v>
      </c>
      <c r="Z8783">
        <v>-36.117600000000003</v>
      </c>
    </row>
    <row r="8784" spans="1:26" x14ac:dyDescent="0.25">
      <c r="A8784">
        <v>8783</v>
      </c>
      <c r="B8784" t="s">
        <v>32560</v>
      </c>
      <c r="C8784" s="57">
        <v>42628</v>
      </c>
      <c r="D8784" s="58">
        <v>42633</v>
      </c>
      <c r="E8784">
        <v>5</v>
      </c>
      <c r="F8784" t="s">
        <v>10056</v>
      </c>
      <c r="G8784" t="s">
        <v>13587</v>
      </c>
      <c r="H8784" t="s">
        <v>13588</v>
      </c>
      <c r="I8784" t="s">
        <v>10044</v>
      </c>
      <c r="J8784" t="s">
        <v>10025</v>
      </c>
      <c r="K8784" t="s">
        <v>32561</v>
      </c>
      <c r="L8784" t="s">
        <v>21915</v>
      </c>
      <c r="M8784">
        <v>83301</v>
      </c>
      <c r="N8784" t="s">
        <v>10047</v>
      </c>
      <c r="O8784" t="s">
        <v>18797</v>
      </c>
      <c r="P8784" t="s">
        <v>10049</v>
      </c>
      <c r="Q8784" t="s">
        <v>10094</v>
      </c>
      <c r="R8784" t="s">
        <v>18798</v>
      </c>
      <c r="S8784" s="13" t="s">
        <v>32562</v>
      </c>
      <c r="T8784">
        <v>20.416</v>
      </c>
      <c r="U8784" s="2">
        <v>4</v>
      </c>
      <c r="V8784">
        <v>4</v>
      </c>
      <c r="W8784" s="2" t="s">
        <v>10071</v>
      </c>
      <c r="X8784">
        <v>0.2</v>
      </c>
      <c r="Y8784" s="2" t="s">
        <v>32563</v>
      </c>
      <c r="Z8784">
        <v>6.6352000000000002</v>
      </c>
    </row>
    <row r="8785" spans="1:26" x14ac:dyDescent="0.25">
      <c r="A8785">
        <v>8784</v>
      </c>
      <c r="B8785" t="s">
        <v>32560</v>
      </c>
      <c r="C8785" s="57">
        <v>42628</v>
      </c>
      <c r="D8785" s="58">
        <v>42633</v>
      </c>
      <c r="E8785">
        <v>5</v>
      </c>
      <c r="F8785" t="s">
        <v>10056</v>
      </c>
      <c r="G8785" t="s">
        <v>13587</v>
      </c>
      <c r="H8785" t="s">
        <v>13588</v>
      </c>
      <c r="I8785" t="s">
        <v>10044</v>
      </c>
      <c r="J8785" t="s">
        <v>10025</v>
      </c>
      <c r="K8785" t="s">
        <v>32561</v>
      </c>
      <c r="L8785" t="s">
        <v>21915</v>
      </c>
      <c r="M8785">
        <v>83301</v>
      </c>
      <c r="N8785" t="s">
        <v>10047</v>
      </c>
      <c r="O8785" t="s">
        <v>11475</v>
      </c>
      <c r="P8785" t="s">
        <v>10030</v>
      </c>
      <c r="Q8785" t="s">
        <v>10062</v>
      </c>
      <c r="R8785" t="s">
        <v>11476</v>
      </c>
      <c r="S8785" s="13" t="s">
        <v>32564</v>
      </c>
      <c r="T8785">
        <v>1128.3900000000001</v>
      </c>
      <c r="U8785" s="2">
        <v>3</v>
      </c>
      <c r="V8785">
        <v>3</v>
      </c>
      <c r="W8785" s="2">
        <v>0</v>
      </c>
      <c r="X8785">
        <v>0</v>
      </c>
      <c r="Y8785" s="2" t="s">
        <v>32565</v>
      </c>
      <c r="Z8785">
        <v>259.52969999999999</v>
      </c>
    </row>
    <row r="8786" spans="1:26" x14ac:dyDescent="0.25">
      <c r="A8786">
        <v>8785</v>
      </c>
      <c r="B8786" t="s">
        <v>32566</v>
      </c>
      <c r="C8786" s="57">
        <v>42811</v>
      </c>
      <c r="D8786" s="58">
        <v>42817</v>
      </c>
      <c r="E8786">
        <v>6</v>
      </c>
      <c r="F8786" t="s">
        <v>10056</v>
      </c>
      <c r="G8786" t="s">
        <v>15120</v>
      </c>
      <c r="H8786" t="s">
        <v>15121</v>
      </c>
      <c r="I8786" t="s">
        <v>10137</v>
      </c>
      <c r="J8786" t="s">
        <v>10025</v>
      </c>
      <c r="K8786" t="s">
        <v>19475</v>
      </c>
      <c r="L8786" t="s">
        <v>10527</v>
      </c>
      <c r="M8786">
        <v>37918</v>
      </c>
      <c r="N8786" t="s">
        <v>10028</v>
      </c>
      <c r="O8786" t="s">
        <v>18626</v>
      </c>
      <c r="P8786" t="s">
        <v>10049</v>
      </c>
      <c r="Q8786" t="s">
        <v>10050</v>
      </c>
      <c r="R8786" t="s">
        <v>18627</v>
      </c>
      <c r="S8786" s="13" t="s">
        <v>15052</v>
      </c>
      <c r="T8786">
        <v>4.6079999999999997</v>
      </c>
      <c r="U8786" s="2">
        <v>2</v>
      </c>
      <c r="V8786">
        <v>2</v>
      </c>
      <c r="W8786" s="2" t="s">
        <v>10071</v>
      </c>
      <c r="X8786">
        <v>0.2</v>
      </c>
      <c r="Y8786" s="2" t="s">
        <v>15053</v>
      </c>
      <c r="Z8786">
        <v>1.6704000000000001</v>
      </c>
    </row>
    <row r="8787" spans="1:26" x14ac:dyDescent="0.25">
      <c r="A8787">
        <v>8786</v>
      </c>
      <c r="B8787" t="s">
        <v>32567</v>
      </c>
      <c r="C8787" s="57">
        <v>42883</v>
      </c>
      <c r="D8787" s="58">
        <v>42888</v>
      </c>
      <c r="E8787">
        <v>5</v>
      </c>
      <c r="F8787" t="s">
        <v>10056</v>
      </c>
      <c r="G8787" t="s">
        <v>22438</v>
      </c>
      <c r="H8787" t="s">
        <v>22439</v>
      </c>
      <c r="I8787" t="s">
        <v>10044</v>
      </c>
      <c r="J8787" t="s">
        <v>10025</v>
      </c>
      <c r="K8787" t="s">
        <v>10867</v>
      </c>
      <c r="L8787" t="s">
        <v>10487</v>
      </c>
      <c r="M8787">
        <v>85023</v>
      </c>
      <c r="N8787" t="s">
        <v>10047</v>
      </c>
      <c r="O8787" t="s">
        <v>25574</v>
      </c>
      <c r="P8787" t="s">
        <v>10088</v>
      </c>
      <c r="Q8787" t="s">
        <v>10089</v>
      </c>
      <c r="R8787" t="s">
        <v>25575</v>
      </c>
      <c r="S8787" s="13" t="s">
        <v>28584</v>
      </c>
      <c r="T8787">
        <v>195.96</v>
      </c>
      <c r="U8787" s="2">
        <v>5</v>
      </c>
      <c r="V8787">
        <v>5</v>
      </c>
      <c r="W8787" s="2" t="s">
        <v>10071</v>
      </c>
      <c r="X8787">
        <v>0.2</v>
      </c>
      <c r="Y8787" s="2" t="s">
        <v>28585</v>
      </c>
      <c r="Z8787">
        <v>19.596</v>
      </c>
    </row>
    <row r="8788" spans="1:26" x14ac:dyDescent="0.25">
      <c r="A8788">
        <v>8787</v>
      </c>
      <c r="B8788" t="s">
        <v>32567</v>
      </c>
      <c r="C8788" s="57">
        <v>42883</v>
      </c>
      <c r="D8788" s="58">
        <v>42888</v>
      </c>
      <c r="E8788">
        <v>5</v>
      </c>
      <c r="F8788" t="s">
        <v>10056</v>
      </c>
      <c r="G8788" t="s">
        <v>22438</v>
      </c>
      <c r="H8788" t="s">
        <v>22439</v>
      </c>
      <c r="I8788" t="s">
        <v>10044</v>
      </c>
      <c r="J8788" t="s">
        <v>10025</v>
      </c>
      <c r="K8788" t="s">
        <v>10867</v>
      </c>
      <c r="L8788" t="s">
        <v>10487</v>
      </c>
      <c r="M8788">
        <v>85023</v>
      </c>
      <c r="N8788" t="s">
        <v>10047</v>
      </c>
      <c r="O8788" t="s">
        <v>21967</v>
      </c>
      <c r="P8788" t="s">
        <v>10049</v>
      </c>
      <c r="Q8788" t="s">
        <v>10119</v>
      </c>
      <c r="R8788" t="s">
        <v>21968</v>
      </c>
      <c r="S8788" s="13" t="s">
        <v>10121</v>
      </c>
      <c r="T8788">
        <v>15.552</v>
      </c>
      <c r="U8788" s="2">
        <v>3</v>
      </c>
      <c r="V8788">
        <v>3</v>
      </c>
      <c r="W8788" s="2" t="s">
        <v>10071</v>
      </c>
      <c r="X8788">
        <v>0.2</v>
      </c>
      <c r="Y8788" s="2" t="s">
        <v>10122</v>
      </c>
      <c r="Z8788">
        <v>5.4432</v>
      </c>
    </row>
    <row r="8789" spans="1:26" x14ac:dyDescent="0.25">
      <c r="A8789">
        <v>8788</v>
      </c>
      <c r="B8789" t="s">
        <v>32567</v>
      </c>
      <c r="C8789" s="57">
        <v>42883</v>
      </c>
      <c r="D8789" s="58">
        <v>42888</v>
      </c>
      <c r="E8789">
        <v>5</v>
      </c>
      <c r="F8789" t="s">
        <v>10056</v>
      </c>
      <c r="G8789" t="s">
        <v>22438</v>
      </c>
      <c r="H8789" t="s">
        <v>22439</v>
      </c>
      <c r="I8789" t="s">
        <v>10044</v>
      </c>
      <c r="J8789" t="s">
        <v>10025</v>
      </c>
      <c r="K8789" t="s">
        <v>10867</v>
      </c>
      <c r="L8789" t="s">
        <v>10487</v>
      </c>
      <c r="M8789">
        <v>85023</v>
      </c>
      <c r="N8789" t="s">
        <v>10047</v>
      </c>
      <c r="O8789" t="s">
        <v>10761</v>
      </c>
      <c r="P8789" t="s">
        <v>10088</v>
      </c>
      <c r="Q8789" t="s">
        <v>10230</v>
      </c>
      <c r="R8789" t="s">
        <v>10762</v>
      </c>
      <c r="S8789" s="13" t="s">
        <v>32568</v>
      </c>
      <c r="T8789">
        <v>271.96800000000002</v>
      </c>
      <c r="U8789" s="2">
        <v>4</v>
      </c>
      <c r="V8789">
        <v>4</v>
      </c>
      <c r="W8789" s="2" t="s">
        <v>10071</v>
      </c>
      <c r="X8789">
        <v>0.2</v>
      </c>
      <c r="Y8789" s="2" t="s">
        <v>32569</v>
      </c>
      <c r="Z8789">
        <v>54.393599999999999</v>
      </c>
    </row>
    <row r="8790" spans="1:26" x14ac:dyDescent="0.25">
      <c r="A8790">
        <v>8789</v>
      </c>
      <c r="B8790" t="s">
        <v>32570</v>
      </c>
      <c r="C8790" s="57">
        <v>42901</v>
      </c>
      <c r="D8790" s="58">
        <v>42905</v>
      </c>
      <c r="E8790">
        <v>4</v>
      </c>
      <c r="F8790" t="s">
        <v>10056</v>
      </c>
      <c r="G8790" t="s">
        <v>18715</v>
      </c>
      <c r="H8790" t="s">
        <v>18716</v>
      </c>
      <c r="I8790" t="s">
        <v>10024</v>
      </c>
      <c r="J8790" t="s">
        <v>10025</v>
      </c>
      <c r="K8790" t="s">
        <v>11190</v>
      </c>
      <c r="L8790" t="s">
        <v>10117</v>
      </c>
      <c r="M8790">
        <v>28110</v>
      </c>
      <c r="N8790" t="s">
        <v>10028</v>
      </c>
      <c r="O8790" t="s">
        <v>17043</v>
      </c>
      <c r="P8790" t="s">
        <v>10030</v>
      </c>
      <c r="Q8790" t="s">
        <v>10036</v>
      </c>
      <c r="R8790" t="s">
        <v>17044</v>
      </c>
      <c r="S8790" s="13" t="s">
        <v>12024</v>
      </c>
      <c r="T8790">
        <v>698.35199999999998</v>
      </c>
      <c r="U8790" s="2">
        <v>3</v>
      </c>
      <c r="V8790">
        <v>3</v>
      </c>
      <c r="W8790" s="2" t="s">
        <v>10071</v>
      </c>
      <c r="X8790">
        <v>0.2</v>
      </c>
      <c r="Y8790" s="2" t="s">
        <v>29129</v>
      </c>
      <c r="Z8790">
        <v>52.376399999999997</v>
      </c>
    </row>
    <row r="8791" spans="1:26" x14ac:dyDescent="0.25">
      <c r="A8791">
        <v>8790</v>
      </c>
      <c r="B8791" t="s">
        <v>32570</v>
      </c>
      <c r="C8791" s="57">
        <v>42901</v>
      </c>
      <c r="D8791" s="58">
        <v>42905</v>
      </c>
      <c r="E8791">
        <v>4</v>
      </c>
      <c r="F8791" t="s">
        <v>10056</v>
      </c>
      <c r="G8791" t="s">
        <v>18715</v>
      </c>
      <c r="H8791" t="s">
        <v>18716</v>
      </c>
      <c r="I8791" t="s">
        <v>10024</v>
      </c>
      <c r="J8791" t="s">
        <v>10025</v>
      </c>
      <c r="K8791" t="s">
        <v>11190</v>
      </c>
      <c r="L8791" t="s">
        <v>10117</v>
      </c>
      <c r="M8791">
        <v>28110</v>
      </c>
      <c r="N8791" t="s">
        <v>10028</v>
      </c>
      <c r="O8791" t="s">
        <v>18698</v>
      </c>
      <c r="P8791" t="s">
        <v>10030</v>
      </c>
      <c r="Q8791" t="s">
        <v>10031</v>
      </c>
      <c r="R8791" t="s">
        <v>18699</v>
      </c>
      <c r="S8791" s="13" t="s">
        <v>32571</v>
      </c>
      <c r="T8791">
        <v>77.727999999999994</v>
      </c>
      <c r="U8791" s="2">
        <v>2</v>
      </c>
      <c r="V8791">
        <v>2</v>
      </c>
      <c r="W8791" s="2" t="s">
        <v>10071</v>
      </c>
      <c r="X8791">
        <v>0.2</v>
      </c>
      <c r="Y8791" s="2" t="s">
        <v>32572</v>
      </c>
      <c r="Z8791">
        <v>-3.8864000000000001</v>
      </c>
    </row>
    <row r="8792" spans="1:26" x14ac:dyDescent="0.25">
      <c r="A8792">
        <v>8791</v>
      </c>
      <c r="B8792" t="s">
        <v>32573</v>
      </c>
      <c r="C8792" s="57">
        <v>42253</v>
      </c>
      <c r="D8792" s="58">
        <v>42259</v>
      </c>
      <c r="E8792">
        <v>6</v>
      </c>
      <c r="F8792" t="s">
        <v>10056</v>
      </c>
      <c r="G8792" t="s">
        <v>11900</v>
      </c>
      <c r="H8792" t="s">
        <v>11901</v>
      </c>
      <c r="I8792" t="s">
        <v>10044</v>
      </c>
      <c r="J8792" t="s">
        <v>10025</v>
      </c>
      <c r="K8792" t="s">
        <v>12440</v>
      </c>
      <c r="L8792" t="s">
        <v>10500</v>
      </c>
      <c r="M8792">
        <v>23223</v>
      </c>
      <c r="N8792" t="s">
        <v>10028</v>
      </c>
      <c r="O8792" t="s">
        <v>21851</v>
      </c>
      <c r="P8792" t="s">
        <v>10049</v>
      </c>
      <c r="Q8792" t="s">
        <v>10094</v>
      </c>
      <c r="R8792" t="s">
        <v>21852</v>
      </c>
      <c r="S8792" s="13" t="s">
        <v>32574</v>
      </c>
      <c r="T8792">
        <v>46.62</v>
      </c>
      <c r="U8792" s="2">
        <v>9</v>
      </c>
      <c r="V8792">
        <v>9</v>
      </c>
      <c r="W8792" s="2">
        <v>0</v>
      </c>
      <c r="X8792">
        <v>0</v>
      </c>
      <c r="Y8792" s="2" t="s">
        <v>32575</v>
      </c>
      <c r="Z8792">
        <v>21.4452</v>
      </c>
    </row>
    <row r="8793" spans="1:26" x14ac:dyDescent="0.25">
      <c r="A8793">
        <v>8792</v>
      </c>
      <c r="B8793" t="s">
        <v>32576</v>
      </c>
      <c r="C8793" s="57">
        <v>42812</v>
      </c>
      <c r="D8793" s="58">
        <v>42818</v>
      </c>
      <c r="E8793">
        <v>6</v>
      </c>
      <c r="F8793" t="s">
        <v>10056</v>
      </c>
      <c r="G8793" t="s">
        <v>20485</v>
      </c>
      <c r="H8793" t="s">
        <v>20486</v>
      </c>
      <c r="I8793" t="s">
        <v>10024</v>
      </c>
      <c r="J8793" t="s">
        <v>10025</v>
      </c>
      <c r="K8793" t="s">
        <v>10275</v>
      </c>
      <c r="L8793" t="s">
        <v>10139</v>
      </c>
      <c r="M8793">
        <v>77041</v>
      </c>
      <c r="N8793" t="s">
        <v>10140</v>
      </c>
      <c r="O8793" t="s">
        <v>14457</v>
      </c>
      <c r="P8793" t="s">
        <v>10088</v>
      </c>
      <c r="Q8793" t="s">
        <v>10089</v>
      </c>
      <c r="R8793" t="s">
        <v>14458</v>
      </c>
      <c r="S8793" s="13" t="s">
        <v>25270</v>
      </c>
      <c r="T8793">
        <v>537.54399999999998</v>
      </c>
      <c r="U8793" s="2">
        <v>7</v>
      </c>
      <c r="V8793">
        <v>7</v>
      </c>
      <c r="W8793" s="2" t="s">
        <v>10071</v>
      </c>
      <c r="X8793">
        <v>0.2</v>
      </c>
      <c r="Y8793" s="2" t="s">
        <v>32577</v>
      </c>
      <c r="Z8793">
        <v>47.0351</v>
      </c>
    </row>
    <row r="8794" spans="1:26" x14ac:dyDescent="0.25">
      <c r="A8794">
        <v>8793</v>
      </c>
      <c r="B8794" t="s">
        <v>32578</v>
      </c>
      <c r="C8794" s="57">
        <v>41992</v>
      </c>
      <c r="D8794" s="58">
        <v>41994</v>
      </c>
      <c r="E8794">
        <v>2</v>
      </c>
      <c r="F8794" t="s">
        <v>10281</v>
      </c>
      <c r="G8794" t="s">
        <v>12301</v>
      </c>
      <c r="H8794" t="s">
        <v>12302</v>
      </c>
      <c r="I8794" t="s">
        <v>10044</v>
      </c>
      <c r="J8794" t="s">
        <v>10025</v>
      </c>
      <c r="K8794" t="s">
        <v>10045</v>
      </c>
      <c r="L8794" t="s">
        <v>10046</v>
      </c>
      <c r="M8794">
        <v>90008</v>
      </c>
      <c r="N8794" t="s">
        <v>10047</v>
      </c>
      <c r="O8794" t="s">
        <v>13804</v>
      </c>
      <c r="P8794" t="s">
        <v>10049</v>
      </c>
      <c r="Q8794" t="s">
        <v>10050</v>
      </c>
      <c r="R8794" t="s">
        <v>13805</v>
      </c>
      <c r="S8794" s="13" t="s">
        <v>10052</v>
      </c>
      <c r="T8794">
        <v>14.62</v>
      </c>
      <c r="U8794" s="2">
        <v>2</v>
      </c>
      <c r="V8794">
        <v>2</v>
      </c>
      <c r="W8794" s="2">
        <v>0</v>
      </c>
      <c r="X8794">
        <v>0</v>
      </c>
      <c r="Y8794" s="2" t="s">
        <v>10053</v>
      </c>
      <c r="Z8794">
        <v>6.8714000000000004</v>
      </c>
    </row>
    <row r="8795" spans="1:26" x14ac:dyDescent="0.25">
      <c r="A8795">
        <v>8794</v>
      </c>
      <c r="B8795" t="s">
        <v>32578</v>
      </c>
      <c r="C8795" s="57">
        <v>41992</v>
      </c>
      <c r="D8795" s="58">
        <v>41994</v>
      </c>
      <c r="E8795">
        <v>2</v>
      </c>
      <c r="F8795" t="s">
        <v>10281</v>
      </c>
      <c r="G8795" t="s">
        <v>12301</v>
      </c>
      <c r="H8795" t="s">
        <v>12302</v>
      </c>
      <c r="I8795" t="s">
        <v>10044</v>
      </c>
      <c r="J8795" t="s">
        <v>10025</v>
      </c>
      <c r="K8795" t="s">
        <v>10045</v>
      </c>
      <c r="L8795" t="s">
        <v>10046</v>
      </c>
      <c r="M8795">
        <v>90008</v>
      </c>
      <c r="N8795" t="s">
        <v>10047</v>
      </c>
      <c r="O8795" t="s">
        <v>13171</v>
      </c>
      <c r="P8795" t="s">
        <v>10049</v>
      </c>
      <c r="Q8795" t="s">
        <v>10414</v>
      </c>
      <c r="R8795" t="s">
        <v>13172</v>
      </c>
      <c r="S8795" s="13" t="s">
        <v>32579</v>
      </c>
      <c r="T8795">
        <v>22.55</v>
      </c>
      <c r="U8795" s="2">
        <v>5</v>
      </c>
      <c r="V8795">
        <v>5</v>
      </c>
      <c r="W8795" s="2">
        <v>0</v>
      </c>
      <c r="X8795">
        <v>0</v>
      </c>
      <c r="Y8795" s="2" t="s">
        <v>32580</v>
      </c>
      <c r="Z8795">
        <v>8.7944999999999993</v>
      </c>
    </row>
    <row r="8796" spans="1:26" x14ac:dyDescent="0.25">
      <c r="A8796">
        <v>8795</v>
      </c>
      <c r="B8796" t="s">
        <v>32578</v>
      </c>
      <c r="C8796" s="57">
        <v>41992</v>
      </c>
      <c r="D8796" s="58">
        <v>41994</v>
      </c>
      <c r="E8796">
        <v>2</v>
      </c>
      <c r="F8796" t="s">
        <v>10281</v>
      </c>
      <c r="G8796" t="s">
        <v>12301</v>
      </c>
      <c r="H8796" t="s">
        <v>12302</v>
      </c>
      <c r="I8796" t="s">
        <v>10044</v>
      </c>
      <c r="J8796" t="s">
        <v>10025</v>
      </c>
      <c r="K8796" t="s">
        <v>10045</v>
      </c>
      <c r="L8796" t="s">
        <v>10046</v>
      </c>
      <c r="M8796">
        <v>90008</v>
      </c>
      <c r="N8796" t="s">
        <v>10047</v>
      </c>
      <c r="O8796" t="s">
        <v>19667</v>
      </c>
      <c r="P8796" t="s">
        <v>10088</v>
      </c>
      <c r="Q8796" t="s">
        <v>10089</v>
      </c>
      <c r="R8796" t="s">
        <v>19668</v>
      </c>
      <c r="S8796" s="13" t="s">
        <v>32581</v>
      </c>
      <c r="T8796">
        <v>583.79999999999995</v>
      </c>
      <c r="U8796" s="2">
        <v>5</v>
      </c>
      <c r="V8796">
        <v>5</v>
      </c>
      <c r="W8796" s="2" t="s">
        <v>10071</v>
      </c>
      <c r="X8796">
        <v>0.2</v>
      </c>
      <c r="Y8796" s="2" t="s">
        <v>32582</v>
      </c>
      <c r="Z8796">
        <v>72.974999999999994</v>
      </c>
    </row>
    <row r="8797" spans="1:26" x14ac:dyDescent="0.25">
      <c r="A8797">
        <v>8796</v>
      </c>
      <c r="B8797" t="s">
        <v>32578</v>
      </c>
      <c r="C8797" s="57">
        <v>41992</v>
      </c>
      <c r="D8797" s="58">
        <v>41994</v>
      </c>
      <c r="E8797">
        <v>2</v>
      </c>
      <c r="F8797" t="s">
        <v>10281</v>
      </c>
      <c r="G8797" t="s">
        <v>12301</v>
      </c>
      <c r="H8797" t="s">
        <v>12302</v>
      </c>
      <c r="I8797" t="s">
        <v>10044</v>
      </c>
      <c r="J8797" t="s">
        <v>10025</v>
      </c>
      <c r="K8797" t="s">
        <v>10045</v>
      </c>
      <c r="L8797" t="s">
        <v>10046</v>
      </c>
      <c r="M8797">
        <v>90008</v>
      </c>
      <c r="N8797" t="s">
        <v>10047</v>
      </c>
      <c r="O8797" t="s">
        <v>14461</v>
      </c>
      <c r="P8797" t="s">
        <v>10088</v>
      </c>
      <c r="Q8797" t="s">
        <v>10089</v>
      </c>
      <c r="R8797" t="s">
        <v>14462</v>
      </c>
      <c r="S8797" s="13" t="s">
        <v>20062</v>
      </c>
      <c r="T8797">
        <v>211.16800000000001</v>
      </c>
      <c r="U8797" s="2">
        <v>4</v>
      </c>
      <c r="V8797">
        <v>4</v>
      </c>
      <c r="W8797" s="2" t="s">
        <v>10071</v>
      </c>
      <c r="X8797">
        <v>0.2</v>
      </c>
      <c r="Y8797" s="2" t="s">
        <v>20063</v>
      </c>
      <c r="Z8797">
        <v>15.8376</v>
      </c>
    </row>
    <row r="8798" spans="1:26" x14ac:dyDescent="0.25">
      <c r="A8798">
        <v>8797</v>
      </c>
      <c r="B8798" t="s">
        <v>32583</v>
      </c>
      <c r="C8798" s="57">
        <v>42558</v>
      </c>
      <c r="D8798" s="58">
        <v>42564</v>
      </c>
      <c r="E8798">
        <v>6</v>
      </c>
      <c r="F8798" t="s">
        <v>10056</v>
      </c>
      <c r="G8798" t="s">
        <v>11081</v>
      </c>
      <c r="H8798" t="s">
        <v>11082</v>
      </c>
      <c r="I8798" t="s">
        <v>10024</v>
      </c>
      <c r="J8798" t="s">
        <v>10025</v>
      </c>
      <c r="K8798" t="s">
        <v>10218</v>
      </c>
      <c r="L8798" t="s">
        <v>10165</v>
      </c>
      <c r="M8798">
        <v>84057</v>
      </c>
      <c r="N8798" t="s">
        <v>10047</v>
      </c>
      <c r="O8798" t="s">
        <v>13197</v>
      </c>
      <c r="P8798" t="s">
        <v>10049</v>
      </c>
      <c r="Q8798" t="s">
        <v>10119</v>
      </c>
      <c r="R8798" t="s">
        <v>13198</v>
      </c>
      <c r="S8798" s="13" t="s">
        <v>10653</v>
      </c>
      <c r="T8798">
        <v>12.96</v>
      </c>
      <c r="U8798" s="2">
        <v>2</v>
      </c>
      <c r="V8798">
        <v>2</v>
      </c>
      <c r="W8798" s="2">
        <v>0</v>
      </c>
      <c r="X8798">
        <v>0</v>
      </c>
      <c r="Y8798" s="2" t="s">
        <v>10654</v>
      </c>
      <c r="Z8798">
        <v>6.2207999999999997</v>
      </c>
    </row>
    <row r="8799" spans="1:26" x14ac:dyDescent="0.25">
      <c r="A8799">
        <v>8798</v>
      </c>
      <c r="B8799" t="s">
        <v>32583</v>
      </c>
      <c r="C8799" s="57">
        <v>42558</v>
      </c>
      <c r="D8799" s="58">
        <v>42564</v>
      </c>
      <c r="E8799">
        <v>6</v>
      </c>
      <c r="F8799" t="s">
        <v>10056</v>
      </c>
      <c r="G8799" t="s">
        <v>11081</v>
      </c>
      <c r="H8799" t="s">
        <v>11082</v>
      </c>
      <c r="I8799" t="s">
        <v>10024</v>
      </c>
      <c r="J8799" t="s">
        <v>10025</v>
      </c>
      <c r="K8799" t="s">
        <v>10218</v>
      </c>
      <c r="L8799" t="s">
        <v>10165</v>
      </c>
      <c r="M8799">
        <v>84057</v>
      </c>
      <c r="N8799" t="s">
        <v>10047</v>
      </c>
      <c r="O8799" t="s">
        <v>19173</v>
      </c>
      <c r="P8799" t="s">
        <v>10049</v>
      </c>
      <c r="Q8799" t="s">
        <v>10083</v>
      </c>
      <c r="R8799" t="s">
        <v>19174</v>
      </c>
      <c r="S8799" s="13" t="s">
        <v>10353</v>
      </c>
      <c r="T8799">
        <v>45.98</v>
      </c>
      <c r="U8799" s="2">
        <v>2</v>
      </c>
      <c r="V8799">
        <v>2</v>
      </c>
      <c r="W8799" s="2">
        <v>0</v>
      </c>
      <c r="X8799">
        <v>0</v>
      </c>
      <c r="Y8799" s="2" t="s">
        <v>26874</v>
      </c>
      <c r="Z8799">
        <v>12.8744</v>
      </c>
    </row>
    <row r="8800" spans="1:26" x14ac:dyDescent="0.25">
      <c r="A8800">
        <v>8799</v>
      </c>
      <c r="B8800" t="s">
        <v>32584</v>
      </c>
      <c r="C8800" s="57">
        <v>42466</v>
      </c>
      <c r="D8800" s="58">
        <v>42470</v>
      </c>
      <c r="E8800">
        <v>4</v>
      </c>
      <c r="F8800" t="s">
        <v>10056</v>
      </c>
      <c r="G8800" t="s">
        <v>11276</v>
      </c>
      <c r="H8800" t="s">
        <v>11277</v>
      </c>
      <c r="I8800" t="s">
        <v>10137</v>
      </c>
      <c r="J8800" t="s">
        <v>10025</v>
      </c>
      <c r="K8800" t="s">
        <v>13792</v>
      </c>
      <c r="L8800" t="s">
        <v>19608</v>
      </c>
      <c r="M8800">
        <v>5408</v>
      </c>
      <c r="N8800" t="s">
        <v>10208</v>
      </c>
      <c r="O8800" t="s">
        <v>20520</v>
      </c>
      <c r="P8800" t="s">
        <v>10088</v>
      </c>
      <c r="Q8800" t="s">
        <v>10089</v>
      </c>
      <c r="R8800" t="s">
        <v>20521</v>
      </c>
      <c r="S8800" s="13" t="s">
        <v>32585</v>
      </c>
      <c r="T8800">
        <v>1294.75</v>
      </c>
      <c r="U8800" s="2">
        <v>5</v>
      </c>
      <c r="V8800">
        <v>5</v>
      </c>
      <c r="W8800" s="2">
        <v>0</v>
      </c>
      <c r="X8800">
        <v>0</v>
      </c>
      <c r="Y8800" s="2" t="s">
        <v>32586</v>
      </c>
      <c r="Z8800">
        <v>336.63499999999999</v>
      </c>
    </row>
    <row r="8801" spans="1:26" x14ac:dyDescent="0.25">
      <c r="A8801">
        <v>8800</v>
      </c>
      <c r="B8801" t="s">
        <v>32587</v>
      </c>
      <c r="C8801" s="57">
        <v>41767</v>
      </c>
      <c r="D8801" s="58">
        <v>41769</v>
      </c>
      <c r="E8801">
        <v>2</v>
      </c>
      <c r="F8801" t="s">
        <v>10281</v>
      </c>
      <c r="G8801" t="s">
        <v>16098</v>
      </c>
      <c r="H8801" t="s">
        <v>16099</v>
      </c>
      <c r="I8801" t="s">
        <v>10024</v>
      </c>
      <c r="J8801" t="s">
        <v>10025</v>
      </c>
      <c r="K8801" t="s">
        <v>10206</v>
      </c>
      <c r="L8801" t="s">
        <v>10207</v>
      </c>
      <c r="M8801">
        <v>19134</v>
      </c>
      <c r="N8801" t="s">
        <v>10208</v>
      </c>
      <c r="O8801" t="s">
        <v>12006</v>
      </c>
      <c r="P8801" t="s">
        <v>10088</v>
      </c>
      <c r="Q8801" t="s">
        <v>12007</v>
      </c>
      <c r="R8801" t="s">
        <v>12008</v>
      </c>
      <c r="S8801" s="13" t="s">
        <v>12298</v>
      </c>
      <c r="T8801">
        <v>1799.97</v>
      </c>
      <c r="U8801" s="2">
        <v>5</v>
      </c>
      <c r="V8801">
        <v>5</v>
      </c>
      <c r="W8801" s="2" t="s">
        <v>10892</v>
      </c>
      <c r="X8801">
        <v>0.4</v>
      </c>
      <c r="Y8801" s="2" t="s">
        <v>32588</v>
      </c>
      <c r="Z8801">
        <v>239.99600000000001</v>
      </c>
    </row>
    <row r="8802" spans="1:26" x14ac:dyDescent="0.25">
      <c r="A8802">
        <v>8801</v>
      </c>
      <c r="B8802" t="s">
        <v>32589</v>
      </c>
      <c r="C8802" s="57">
        <v>43062</v>
      </c>
      <c r="D8802" s="58">
        <v>43066</v>
      </c>
      <c r="E8802">
        <v>4</v>
      </c>
      <c r="F8802" t="s">
        <v>10056</v>
      </c>
      <c r="G8802" t="s">
        <v>14149</v>
      </c>
      <c r="H8802" t="s">
        <v>14150</v>
      </c>
      <c r="I8802" t="s">
        <v>10044</v>
      </c>
      <c r="J8802" t="s">
        <v>10025</v>
      </c>
      <c r="K8802" t="s">
        <v>10478</v>
      </c>
      <c r="L8802" t="s">
        <v>10321</v>
      </c>
      <c r="M8802">
        <v>60623</v>
      </c>
      <c r="N8802" t="s">
        <v>10140</v>
      </c>
      <c r="O8802" t="s">
        <v>19650</v>
      </c>
      <c r="P8802" t="s">
        <v>10049</v>
      </c>
      <c r="Q8802" t="s">
        <v>10119</v>
      </c>
      <c r="R8802" t="s">
        <v>19651</v>
      </c>
      <c r="S8802" s="13" t="s">
        <v>17654</v>
      </c>
      <c r="T8802">
        <v>10.688000000000001</v>
      </c>
      <c r="U8802" s="2">
        <v>2</v>
      </c>
      <c r="V8802">
        <v>2</v>
      </c>
      <c r="W8802" s="2" t="s">
        <v>10071</v>
      </c>
      <c r="X8802">
        <v>0.2</v>
      </c>
      <c r="Y8802" s="2" t="s">
        <v>17655</v>
      </c>
      <c r="Z8802">
        <v>3.7408000000000001</v>
      </c>
    </row>
    <row r="8803" spans="1:26" x14ac:dyDescent="0.25">
      <c r="A8803">
        <v>8802</v>
      </c>
      <c r="B8803" t="s">
        <v>32590</v>
      </c>
      <c r="C8803" s="57">
        <v>42684</v>
      </c>
      <c r="D8803" s="58">
        <v>42686</v>
      </c>
      <c r="E8803">
        <v>2</v>
      </c>
      <c r="F8803" t="s">
        <v>10281</v>
      </c>
      <c r="G8803" t="s">
        <v>26115</v>
      </c>
      <c r="H8803" t="s">
        <v>26116</v>
      </c>
      <c r="I8803" t="s">
        <v>10024</v>
      </c>
      <c r="J8803" t="s">
        <v>10025</v>
      </c>
      <c r="K8803" t="s">
        <v>18831</v>
      </c>
      <c r="L8803" t="s">
        <v>11048</v>
      </c>
      <c r="M8803">
        <v>73120</v>
      </c>
      <c r="N8803" t="s">
        <v>10140</v>
      </c>
      <c r="O8803" t="s">
        <v>26370</v>
      </c>
      <c r="P8803" t="s">
        <v>10088</v>
      </c>
      <c r="Q8803" t="s">
        <v>10089</v>
      </c>
      <c r="R8803" t="s">
        <v>26371</v>
      </c>
      <c r="S8803" s="13" t="s">
        <v>32591</v>
      </c>
      <c r="T8803">
        <v>221.98</v>
      </c>
      <c r="U8803" s="2">
        <v>2</v>
      </c>
      <c r="V8803">
        <v>2</v>
      </c>
      <c r="W8803" s="2">
        <v>0</v>
      </c>
      <c r="X8803">
        <v>0</v>
      </c>
      <c r="Y8803" s="2" t="s">
        <v>32592</v>
      </c>
      <c r="Z8803">
        <v>62.154400000000003</v>
      </c>
    </row>
    <row r="8804" spans="1:26" x14ac:dyDescent="0.25">
      <c r="A8804">
        <v>8803</v>
      </c>
      <c r="B8804" t="s">
        <v>32590</v>
      </c>
      <c r="C8804" s="57">
        <v>42684</v>
      </c>
      <c r="D8804" s="58">
        <v>42686</v>
      </c>
      <c r="E8804">
        <v>2</v>
      </c>
      <c r="F8804" t="s">
        <v>10281</v>
      </c>
      <c r="G8804" t="s">
        <v>26115</v>
      </c>
      <c r="H8804" t="s">
        <v>26116</v>
      </c>
      <c r="I8804" t="s">
        <v>10024</v>
      </c>
      <c r="J8804" t="s">
        <v>10025</v>
      </c>
      <c r="K8804" t="s">
        <v>18831</v>
      </c>
      <c r="L8804" t="s">
        <v>11048</v>
      </c>
      <c r="M8804">
        <v>73120</v>
      </c>
      <c r="N8804" t="s">
        <v>10140</v>
      </c>
      <c r="O8804" t="s">
        <v>17944</v>
      </c>
      <c r="P8804" t="s">
        <v>10030</v>
      </c>
      <c r="Q8804" t="s">
        <v>10031</v>
      </c>
      <c r="R8804" t="s">
        <v>17945</v>
      </c>
      <c r="S8804" s="13" t="s">
        <v>22570</v>
      </c>
      <c r="T8804">
        <v>341.96</v>
      </c>
      <c r="U8804" s="2">
        <v>2</v>
      </c>
      <c r="V8804">
        <v>2</v>
      </c>
      <c r="W8804" s="2">
        <v>0</v>
      </c>
      <c r="X8804">
        <v>0</v>
      </c>
      <c r="Y8804" s="2" t="s">
        <v>32593</v>
      </c>
      <c r="Z8804">
        <v>54.7136</v>
      </c>
    </row>
    <row r="8805" spans="1:26" x14ac:dyDescent="0.25">
      <c r="A8805">
        <v>8804</v>
      </c>
      <c r="B8805" t="s">
        <v>32594</v>
      </c>
      <c r="C8805" s="57">
        <v>42004</v>
      </c>
      <c r="D8805" s="58">
        <v>42005</v>
      </c>
      <c r="E8805">
        <v>1</v>
      </c>
      <c r="F8805" t="s">
        <v>10281</v>
      </c>
      <c r="G8805" t="s">
        <v>22291</v>
      </c>
      <c r="H8805" t="s">
        <v>22292</v>
      </c>
      <c r="I8805" t="s">
        <v>10044</v>
      </c>
      <c r="J8805" t="s">
        <v>10025</v>
      </c>
      <c r="K8805" t="s">
        <v>10411</v>
      </c>
      <c r="L8805" t="s">
        <v>10412</v>
      </c>
      <c r="M8805">
        <v>10035</v>
      </c>
      <c r="N8805" t="s">
        <v>10208</v>
      </c>
      <c r="O8805" t="s">
        <v>13763</v>
      </c>
      <c r="P8805" t="s">
        <v>10088</v>
      </c>
      <c r="Q8805" t="s">
        <v>10230</v>
      </c>
      <c r="R8805" t="s">
        <v>13764</v>
      </c>
      <c r="S8805" s="13" t="s">
        <v>32595</v>
      </c>
      <c r="T8805">
        <v>34.770000000000003</v>
      </c>
      <c r="U8805" s="2">
        <v>3</v>
      </c>
      <c r="V8805">
        <v>3</v>
      </c>
      <c r="W8805" s="2">
        <v>0</v>
      </c>
      <c r="X8805">
        <v>0</v>
      </c>
      <c r="Y8805" s="2" t="s">
        <v>32596</v>
      </c>
      <c r="Z8805">
        <v>11.4741</v>
      </c>
    </row>
    <row r="8806" spans="1:26" x14ac:dyDescent="0.25">
      <c r="A8806">
        <v>8805</v>
      </c>
      <c r="B8806" t="s">
        <v>32594</v>
      </c>
      <c r="C8806" s="57">
        <v>42004</v>
      </c>
      <c r="D8806" s="58">
        <v>42005</v>
      </c>
      <c r="E8806">
        <v>1</v>
      </c>
      <c r="F8806" t="s">
        <v>10281</v>
      </c>
      <c r="G8806" t="s">
        <v>22291</v>
      </c>
      <c r="H8806" t="s">
        <v>22292</v>
      </c>
      <c r="I8806" t="s">
        <v>10044</v>
      </c>
      <c r="J8806" t="s">
        <v>10025</v>
      </c>
      <c r="K8806" t="s">
        <v>10411</v>
      </c>
      <c r="L8806" t="s">
        <v>10412</v>
      </c>
      <c r="M8806">
        <v>10035</v>
      </c>
      <c r="N8806" t="s">
        <v>10208</v>
      </c>
      <c r="O8806" t="s">
        <v>11144</v>
      </c>
      <c r="P8806" t="s">
        <v>10049</v>
      </c>
      <c r="Q8806" t="s">
        <v>10050</v>
      </c>
      <c r="R8806" t="s">
        <v>11145</v>
      </c>
      <c r="S8806" s="13" t="s">
        <v>17401</v>
      </c>
      <c r="T8806">
        <v>18.899999999999999</v>
      </c>
      <c r="U8806" s="2">
        <v>3</v>
      </c>
      <c r="V8806">
        <v>3</v>
      </c>
      <c r="W8806" s="2">
        <v>0</v>
      </c>
      <c r="X8806">
        <v>0</v>
      </c>
      <c r="Y8806" s="2" t="s">
        <v>11718</v>
      </c>
      <c r="Z8806">
        <v>8.6940000000000008</v>
      </c>
    </row>
    <row r="8807" spans="1:26" x14ac:dyDescent="0.25">
      <c r="A8807">
        <v>8806</v>
      </c>
      <c r="B8807" t="s">
        <v>32597</v>
      </c>
      <c r="C8807" s="57">
        <v>42966</v>
      </c>
      <c r="D8807" s="58">
        <v>42970</v>
      </c>
      <c r="E8807">
        <v>4</v>
      </c>
      <c r="F8807" t="s">
        <v>10056</v>
      </c>
      <c r="G8807" t="s">
        <v>12248</v>
      </c>
      <c r="H8807" t="s">
        <v>12249</v>
      </c>
      <c r="I8807" t="s">
        <v>10024</v>
      </c>
      <c r="J8807" t="s">
        <v>10025</v>
      </c>
      <c r="K8807" t="s">
        <v>19421</v>
      </c>
      <c r="L8807" t="s">
        <v>10165</v>
      </c>
      <c r="M8807">
        <v>84106</v>
      </c>
      <c r="N8807" t="s">
        <v>10047</v>
      </c>
      <c r="O8807" t="s">
        <v>18412</v>
      </c>
      <c r="P8807" t="s">
        <v>10049</v>
      </c>
      <c r="Q8807" t="s">
        <v>10094</v>
      </c>
      <c r="R8807" t="s">
        <v>18413</v>
      </c>
      <c r="S8807" s="13" t="s">
        <v>32598</v>
      </c>
      <c r="T8807">
        <v>102.72</v>
      </c>
      <c r="U8807" s="2">
        <v>3</v>
      </c>
      <c r="V8807">
        <v>3</v>
      </c>
      <c r="W8807" s="2" t="s">
        <v>10071</v>
      </c>
      <c r="X8807">
        <v>0.2</v>
      </c>
      <c r="Y8807" s="2" t="s">
        <v>32599</v>
      </c>
      <c r="Z8807">
        <v>37.235999999999997</v>
      </c>
    </row>
    <row r="8808" spans="1:26" x14ac:dyDescent="0.25">
      <c r="A8808">
        <v>8807</v>
      </c>
      <c r="B8808" t="s">
        <v>32600</v>
      </c>
      <c r="C8808" s="57">
        <v>42625</v>
      </c>
      <c r="D8808" s="58">
        <v>42629</v>
      </c>
      <c r="E8808">
        <v>4</v>
      </c>
      <c r="F8808" t="s">
        <v>10056</v>
      </c>
      <c r="G8808" t="s">
        <v>19018</v>
      </c>
      <c r="H8808" t="s">
        <v>19019</v>
      </c>
      <c r="I8808" t="s">
        <v>10044</v>
      </c>
      <c r="J8808" t="s">
        <v>10025</v>
      </c>
      <c r="K8808" t="s">
        <v>27729</v>
      </c>
      <c r="L8808" t="s">
        <v>10412</v>
      </c>
      <c r="M8808">
        <v>13501</v>
      </c>
      <c r="N8808" t="s">
        <v>10208</v>
      </c>
      <c r="O8808" t="s">
        <v>25824</v>
      </c>
      <c r="P8808" t="s">
        <v>10030</v>
      </c>
      <c r="Q8808" t="s">
        <v>10078</v>
      </c>
      <c r="R8808" t="s">
        <v>25825</v>
      </c>
      <c r="S8808" s="13" t="s">
        <v>13465</v>
      </c>
      <c r="T8808">
        <v>40.479999999999997</v>
      </c>
      <c r="U8808" s="2">
        <v>2</v>
      </c>
      <c r="V8808">
        <v>2</v>
      </c>
      <c r="W8808" s="2">
        <v>0</v>
      </c>
      <c r="X8808">
        <v>0</v>
      </c>
      <c r="Y8808" s="2" t="s">
        <v>31076</v>
      </c>
      <c r="Z8808">
        <v>14.572800000000001</v>
      </c>
    </row>
    <row r="8809" spans="1:26" x14ac:dyDescent="0.25">
      <c r="A8809">
        <v>8808</v>
      </c>
      <c r="B8809" t="s">
        <v>32601</v>
      </c>
      <c r="C8809" s="57">
        <v>43034</v>
      </c>
      <c r="D8809" s="58">
        <v>43039</v>
      </c>
      <c r="E8809">
        <v>5</v>
      </c>
      <c r="F8809" t="s">
        <v>10056</v>
      </c>
      <c r="G8809" t="s">
        <v>16542</v>
      </c>
      <c r="H8809" t="s">
        <v>16543</v>
      </c>
      <c r="I8809" t="s">
        <v>10024</v>
      </c>
      <c r="J8809" t="s">
        <v>10025</v>
      </c>
      <c r="K8809" t="s">
        <v>10206</v>
      </c>
      <c r="L8809" t="s">
        <v>10207</v>
      </c>
      <c r="M8809">
        <v>19134</v>
      </c>
      <c r="N8809" t="s">
        <v>10208</v>
      </c>
      <c r="O8809" t="s">
        <v>15488</v>
      </c>
      <c r="P8809" t="s">
        <v>10049</v>
      </c>
      <c r="Q8809" t="s">
        <v>10094</v>
      </c>
      <c r="R8809" t="s">
        <v>15489</v>
      </c>
      <c r="S8809" s="13" t="s">
        <v>32602</v>
      </c>
      <c r="T8809">
        <v>33.281999999999996</v>
      </c>
      <c r="U8809" s="2">
        <v>3</v>
      </c>
      <c r="V8809">
        <v>3</v>
      </c>
      <c r="W8809" s="2" t="s">
        <v>10247</v>
      </c>
      <c r="X8809">
        <v>0.7</v>
      </c>
      <c r="Y8809" s="2" t="s">
        <v>32603</v>
      </c>
      <c r="Z8809">
        <v>-27.734999999999999</v>
      </c>
    </row>
    <row r="8810" spans="1:26" x14ac:dyDescent="0.25">
      <c r="A8810">
        <v>8809</v>
      </c>
      <c r="B8810" t="s">
        <v>32601</v>
      </c>
      <c r="C8810" s="57">
        <v>43034</v>
      </c>
      <c r="D8810" s="58">
        <v>43039</v>
      </c>
      <c r="E8810">
        <v>5</v>
      </c>
      <c r="F8810" t="s">
        <v>10056</v>
      </c>
      <c r="G8810" t="s">
        <v>16542</v>
      </c>
      <c r="H8810" t="s">
        <v>16543</v>
      </c>
      <c r="I8810" t="s">
        <v>10024</v>
      </c>
      <c r="J8810" t="s">
        <v>10025</v>
      </c>
      <c r="K8810" t="s">
        <v>10206</v>
      </c>
      <c r="L8810" t="s">
        <v>10207</v>
      </c>
      <c r="M8810">
        <v>19134</v>
      </c>
      <c r="N8810" t="s">
        <v>10208</v>
      </c>
      <c r="O8810" t="s">
        <v>19291</v>
      </c>
      <c r="P8810" t="s">
        <v>10088</v>
      </c>
      <c r="Q8810" t="s">
        <v>10089</v>
      </c>
      <c r="R8810" t="s">
        <v>19292</v>
      </c>
      <c r="S8810" s="13" t="s">
        <v>32604</v>
      </c>
      <c r="T8810">
        <v>118.65</v>
      </c>
      <c r="U8810" s="2">
        <v>5</v>
      </c>
      <c r="V8810">
        <v>5</v>
      </c>
      <c r="W8810" s="2" t="s">
        <v>10892</v>
      </c>
      <c r="X8810">
        <v>0.4</v>
      </c>
      <c r="Y8810" s="2" t="s">
        <v>32605</v>
      </c>
      <c r="Z8810">
        <v>19.774999999999999</v>
      </c>
    </row>
    <row r="8811" spans="1:26" x14ac:dyDescent="0.25">
      <c r="A8811">
        <v>8810</v>
      </c>
      <c r="B8811" t="s">
        <v>32601</v>
      </c>
      <c r="C8811" s="57">
        <v>43034</v>
      </c>
      <c r="D8811" s="58">
        <v>43039</v>
      </c>
      <c r="E8811">
        <v>5</v>
      </c>
      <c r="F8811" t="s">
        <v>10056</v>
      </c>
      <c r="G8811" t="s">
        <v>16542</v>
      </c>
      <c r="H8811" t="s">
        <v>16543</v>
      </c>
      <c r="I8811" t="s">
        <v>10024</v>
      </c>
      <c r="J8811" t="s">
        <v>10025</v>
      </c>
      <c r="K8811" t="s">
        <v>10206</v>
      </c>
      <c r="L8811" t="s">
        <v>10207</v>
      </c>
      <c r="M8811">
        <v>19134</v>
      </c>
      <c r="N8811" t="s">
        <v>10208</v>
      </c>
      <c r="O8811" t="s">
        <v>16424</v>
      </c>
      <c r="P8811" t="s">
        <v>10049</v>
      </c>
      <c r="Q8811" t="s">
        <v>10050</v>
      </c>
      <c r="R8811" t="s">
        <v>16425</v>
      </c>
      <c r="S8811" s="13" t="s">
        <v>19300</v>
      </c>
      <c r="T8811">
        <v>14.76</v>
      </c>
      <c r="U8811" s="2">
        <v>5</v>
      </c>
      <c r="V8811">
        <v>5</v>
      </c>
      <c r="W8811" s="2" t="s">
        <v>10071</v>
      </c>
      <c r="X8811">
        <v>0.2</v>
      </c>
      <c r="Y8811" s="2" t="s">
        <v>32606</v>
      </c>
      <c r="Z8811">
        <v>4.9814999999999996</v>
      </c>
    </row>
    <row r="8812" spans="1:26" x14ac:dyDescent="0.25">
      <c r="A8812">
        <v>8811</v>
      </c>
      <c r="B8812" t="s">
        <v>32607</v>
      </c>
      <c r="C8812" s="57">
        <v>42885</v>
      </c>
      <c r="D8812" s="58">
        <v>42890</v>
      </c>
      <c r="E8812">
        <v>5</v>
      </c>
      <c r="F8812" t="s">
        <v>10056</v>
      </c>
      <c r="G8812" t="s">
        <v>16224</v>
      </c>
      <c r="H8812" t="s">
        <v>16225</v>
      </c>
      <c r="I8812" t="s">
        <v>10044</v>
      </c>
      <c r="J8812" t="s">
        <v>10025</v>
      </c>
      <c r="K8812" t="s">
        <v>10045</v>
      </c>
      <c r="L8812" t="s">
        <v>10046</v>
      </c>
      <c r="M8812">
        <v>90004</v>
      </c>
      <c r="N8812" t="s">
        <v>10047</v>
      </c>
      <c r="O8812" t="s">
        <v>16557</v>
      </c>
      <c r="P8812" t="s">
        <v>10049</v>
      </c>
      <c r="Q8812" t="s">
        <v>10119</v>
      </c>
      <c r="R8812" t="s">
        <v>16558</v>
      </c>
      <c r="S8812" s="13" t="s">
        <v>23203</v>
      </c>
      <c r="T8812">
        <v>37.520000000000003</v>
      </c>
      <c r="U8812" s="2">
        <v>4</v>
      </c>
      <c r="V8812">
        <v>4</v>
      </c>
      <c r="W8812" s="2">
        <v>0</v>
      </c>
      <c r="X8812">
        <v>0</v>
      </c>
      <c r="Y8812" s="2" t="s">
        <v>32608</v>
      </c>
      <c r="Z8812">
        <v>18.009599999999999</v>
      </c>
    </row>
    <row r="8813" spans="1:26" x14ac:dyDescent="0.25">
      <c r="A8813">
        <v>8812</v>
      </c>
      <c r="B8813" t="s">
        <v>32609</v>
      </c>
      <c r="C8813" s="57">
        <v>42437</v>
      </c>
      <c r="D8813" s="58">
        <v>42442</v>
      </c>
      <c r="E8813">
        <v>5</v>
      </c>
      <c r="F8813" t="s">
        <v>10056</v>
      </c>
      <c r="G8813" t="s">
        <v>11014</v>
      </c>
      <c r="H8813" t="s">
        <v>11015</v>
      </c>
      <c r="I8813" t="s">
        <v>10044</v>
      </c>
      <c r="J8813" t="s">
        <v>10025</v>
      </c>
      <c r="K8813" t="s">
        <v>10517</v>
      </c>
      <c r="L8813" t="s">
        <v>10365</v>
      </c>
      <c r="M8813">
        <v>49201</v>
      </c>
      <c r="N8813" t="s">
        <v>10140</v>
      </c>
      <c r="O8813" t="s">
        <v>18278</v>
      </c>
      <c r="P8813" t="s">
        <v>10049</v>
      </c>
      <c r="Q8813" t="s">
        <v>10099</v>
      </c>
      <c r="R8813" t="s">
        <v>18279</v>
      </c>
      <c r="S8813" s="13" t="s">
        <v>32610</v>
      </c>
      <c r="T8813">
        <v>207.14400000000001</v>
      </c>
      <c r="U8813" s="2">
        <v>3</v>
      </c>
      <c r="V8813">
        <v>3</v>
      </c>
      <c r="W8813" s="2" t="s">
        <v>10438</v>
      </c>
      <c r="X8813">
        <v>0.1</v>
      </c>
      <c r="Y8813" s="2" t="s">
        <v>32611</v>
      </c>
      <c r="Z8813">
        <v>48.333599999999997</v>
      </c>
    </row>
    <row r="8814" spans="1:26" x14ac:dyDescent="0.25">
      <c r="A8814">
        <v>8813</v>
      </c>
      <c r="B8814" t="s">
        <v>32609</v>
      </c>
      <c r="C8814" s="57">
        <v>42437</v>
      </c>
      <c r="D8814" s="58">
        <v>42442</v>
      </c>
      <c r="E8814">
        <v>5</v>
      </c>
      <c r="F8814" t="s">
        <v>10056</v>
      </c>
      <c r="G8814" t="s">
        <v>11014</v>
      </c>
      <c r="H8814" t="s">
        <v>11015</v>
      </c>
      <c r="I8814" t="s">
        <v>10044</v>
      </c>
      <c r="J8814" t="s">
        <v>10025</v>
      </c>
      <c r="K8814" t="s">
        <v>10517</v>
      </c>
      <c r="L8814" t="s">
        <v>10365</v>
      </c>
      <c r="M8814">
        <v>49201</v>
      </c>
      <c r="N8814" t="s">
        <v>10140</v>
      </c>
      <c r="O8814" t="s">
        <v>24260</v>
      </c>
      <c r="P8814" t="s">
        <v>10049</v>
      </c>
      <c r="Q8814" t="s">
        <v>10083</v>
      </c>
      <c r="R8814" t="s">
        <v>17550</v>
      </c>
      <c r="S8814" s="13" t="s">
        <v>21034</v>
      </c>
      <c r="T8814">
        <v>13.9</v>
      </c>
      <c r="U8814" s="2">
        <v>5</v>
      </c>
      <c r="V8814">
        <v>5</v>
      </c>
      <c r="W8814" s="2">
        <v>0</v>
      </c>
      <c r="X8814">
        <v>0</v>
      </c>
      <c r="Y8814" s="2" t="s">
        <v>32612</v>
      </c>
      <c r="Z8814">
        <v>3.7530000000000001</v>
      </c>
    </row>
    <row r="8815" spans="1:26" x14ac:dyDescent="0.25">
      <c r="A8815">
        <v>8814</v>
      </c>
      <c r="B8815" t="s">
        <v>32613</v>
      </c>
      <c r="C8815" s="57">
        <v>42211</v>
      </c>
      <c r="D8815" s="58">
        <v>42216</v>
      </c>
      <c r="E8815">
        <v>5</v>
      </c>
      <c r="F8815" t="s">
        <v>10056</v>
      </c>
      <c r="G8815" t="s">
        <v>14542</v>
      </c>
      <c r="H8815" t="s">
        <v>14543</v>
      </c>
      <c r="I8815" t="s">
        <v>10044</v>
      </c>
      <c r="J8815" t="s">
        <v>10025</v>
      </c>
      <c r="K8815" t="s">
        <v>17035</v>
      </c>
      <c r="L8815" t="s">
        <v>10487</v>
      </c>
      <c r="M8815">
        <v>85301</v>
      </c>
      <c r="N8815" t="s">
        <v>10047</v>
      </c>
      <c r="O8815" t="s">
        <v>14274</v>
      </c>
      <c r="P8815" t="s">
        <v>10030</v>
      </c>
      <c r="Q8815" t="s">
        <v>10036</v>
      </c>
      <c r="R8815" t="s">
        <v>14275</v>
      </c>
      <c r="S8815" s="13" t="s">
        <v>29280</v>
      </c>
      <c r="T8815">
        <v>266.35199999999998</v>
      </c>
      <c r="U8815" s="2">
        <v>3</v>
      </c>
      <c r="V8815">
        <v>3</v>
      </c>
      <c r="W8815" s="2" t="s">
        <v>10071</v>
      </c>
      <c r="X8815">
        <v>0.2</v>
      </c>
      <c r="Y8815" s="2" t="s">
        <v>10159</v>
      </c>
      <c r="Z8815">
        <v>13.317600000000001</v>
      </c>
    </row>
    <row r="8816" spans="1:26" x14ac:dyDescent="0.25">
      <c r="A8816">
        <v>8815</v>
      </c>
      <c r="B8816" t="s">
        <v>32614</v>
      </c>
      <c r="C8816" s="57">
        <v>42331</v>
      </c>
      <c r="D8816" s="58">
        <v>42333</v>
      </c>
      <c r="E8816">
        <v>2</v>
      </c>
      <c r="F8816" t="s">
        <v>10021</v>
      </c>
      <c r="G8816" t="s">
        <v>20223</v>
      </c>
      <c r="H8816" t="s">
        <v>20224</v>
      </c>
      <c r="I8816" t="s">
        <v>10024</v>
      </c>
      <c r="J8816" t="s">
        <v>10025</v>
      </c>
      <c r="K8816" t="s">
        <v>10826</v>
      </c>
      <c r="L8816" t="s">
        <v>10376</v>
      </c>
      <c r="M8816">
        <v>19805</v>
      </c>
      <c r="N8816" t="s">
        <v>10208</v>
      </c>
      <c r="O8816" t="s">
        <v>12292</v>
      </c>
      <c r="P8816" t="s">
        <v>10088</v>
      </c>
      <c r="Q8816" t="s">
        <v>10089</v>
      </c>
      <c r="R8816" t="s">
        <v>12293</v>
      </c>
      <c r="S8816" s="13" t="s">
        <v>13923</v>
      </c>
      <c r="T8816">
        <v>307.98</v>
      </c>
      <c r="U8816" s="2">
        <v>2</v>
      </c>
      <c r="V8816">
        <v>2</v>
      </c>
      <c r="W8816" s="2">
        <v>0</v>
      </c>
      <c r="X8816">
        <v>0</v>
      </c>
      <c r="Y8816" s="2" t="s">
        <v>13924</v>
      </c>
      <c r="Z8816">
        <v>89.3142</v>
      </c>
    </row>
    <row r="8817" spans="1:26" x14ac:dyDescent="0.25">
      <c r="A8817">
        <v>8816</v>
      </c>
      <c r="B8817" t="s">
        <v>32614</v>
      </c>
      <c r="C8817" s="57">
        <v>42331</v>
      </c>
      <c r="D8817" s="58">
        <v>42333</v>
      </c>
      <c r="E8817">
        <v>2</v>
      </c>
      <c r="F8817" t="s">
        <v>10021</v>
      </c>
      <c r="G8817" t="s">
        <v>20223</v>
      </c>
      <c r="H8817" t="s">
        <v>20224</v>
      </c>
      <c r="I8817" t="s">
        <v>10024</v>
      </c>
      <c r="J8817" t="s">
        <v>10025</v>
      </c>
      <c r="K8817" t="s">
        <v>10826</v>
      </c>
      <c r="L8817" t="s">
        <v>10376</v>
      </c>
      <c r="M8817">
        <v>19805</v>
      </c>
      <c r="N8817" t="s">
        <v>10208</v>
      </c>
      <c r="O8817" t="s">
        <v>32615</v>
      </c>
      <c r="P8817" t="s">
        <v>10049</v>
      </c>
      <c r="Q8817" t="s">
        <v>10119</v>
      </c>
      <c r="R8817" t="s">
        <v>32616</v>
      </c>
      <c r="S8817" s="13" t="s">
        <v>32617</v>
      </c>
      <c r="T8817">
        <v>44.1</v>
      </c>
      <c r="U8817" s="2">
        <v>6</v>
      </c>
      <c r="V8817">
        <v>6</v>
      </c>
      <c r="W8817" s="2">
        <v>0</v>
      </c>
      <c r="X8817">
        <v>0</v>
      </c>
      <c r="Y8817" s="2" t="s">
        <v>32618</v>
      </c>
      <c r="Z8817">
        <v>20.727</v>
      </c>
    </row>
    <row r="8818" spans="1:26" x14ac:dyDescent="0.25">
      <c r="A8818">
        <v>8817</v>
      </c>
      <c r="B8818" t="s">
        <v>32614</v>
      </c>
      <c r="C8818" s="57">
        <v>42331</v>
      </c>
      <c r="D8818" s="58">
        <v>42333</v>
      </c>
      <c r="E8818">
        <v>2</v>
      </c>
      <c r="F8818" t="s">
        <v>10021</v>
      </c>
      <c r="G8818" t="s">
        <v>20223</v>
      </c>
      <c r="H8818" t="s">
        <v>20224</v>
      </c>
      <c r="I8818" t="s">
        <v>10024</v>
      </c>
      <c r="J8818" t="s">
        <v>10025</v>
      </c>
      <c r="K8818" t="s">
        <v>10826</v>
      </c>
      <c r="L8818" t="s">
        <v>10376</v>
      </c>
      <c r="M8818">
        <v>19805</v>
      </c>
      <c r="N8818" t="s">
        <v>10208</v>
      </c>
      <c r="O8818" t="s">
        <v>11173</v>
      </c>
      <c r="P8818" t="s">
        <v>10049</v>
      </c>
      <c r="Q8818" t="s">
        <v>10083</v>
      </c>
      <c r="R8818" t="s">
        <v>11174</v>
      </c>
      <c r="S8818" s="13" t="s">
        <v>17170</v>
      </c>
      <c r="T8818">
        <v>13.12</v>
      </c>
      <c r="U8818" s="2">
        <v>4</v>
      </c>
      <c r="V8818">
        <v>4</v>
      </c>
      <c r="W8818" s="2">
        <v>0</v>
      </c>
      <c r="X8818">
        <v>0</v>
      </c>
      <c r="Y8818" s="2" t="s">
        <v>32619</v>
      </c>
      <c r="Z8818">
        <v>5.6416000000000004</v>
      </c>
    </row>
    <row r="8819" spans="1:26" x14ac:dyDescent="0.25">
      <c r="A8819">
        <v>8818</v>
      </c>
      <c r="B8819" t="s">
        <v>32614</v>
      </c>
      <c r="C8819" s="57">
        <v>42331</v>
      </c>
      <c r="D8819" s="58">
        <v>42333</v>
      </c>
      <c r="E8819">
        <v>2</v>
      </c>
      <c r="F8819" t="s">
        <v>10021</v>
      </c>
      <c r="G8819" t="s">
        <v>20223</v>
      </c>
      <c r="H8819" t="s">
        <v>20224</v>
      </c>
      <c r="I8819" t="s">
        <v>10024</v>
      </c>
      <c r="J8819" t="s">
        <v>10025</v>
      </c>
      <c r="K8819" t="s">
        <v>10826</v>
      </c>
      <c r="L8819" t="s">
        <v>10376</v>
      </c>
      <c r="M8819">
        <v>19805</v>
      </c>
      <c r="N8819" t="s">
        <v>10208</v>
      </c>
      <c r="O8819" t="s">
        <v>21565</v>
      </c>
      <c r="P8819" t="s">
        <v>10049</v>
      </c>
      <c r="Q8819" t="s">
        <v>10254</v>
      </c>
      <c r="R8819" t="s">
        <v>11077</v>
      </c>
      <c r="S8819" s="13" t="s">
        <v>25213</v>
      </c>
      <c r="T8819">
        <v>16.559999999999999</v>
      </c>
      <c r="U8819" s="2">
        <v>2</v>
      </c>
      <c r="V8819">
        <v>2</v>
      </c>
      <c r="W8819" s="2">
        <v>0</v>
      </c>
      <c r="X8819">
        <v>0</v>
      </c>
      <c r="Y8819" s="2" t="s">
        <v>32620</v>
      </c>
      <c r="Z8819">
        <v>7.7831999999999999</v>
      </c>
    </row>
    <row r="8820" spans="1:26" x14ac:dyDescent="0.25">
      <c r="A8820">
        <v>8819</v>
      </c>
      <c r="B8820" t="s">
        <v>32614</v>
      </c>
      <c r="C8820" s="57">
        <v>42331</v>
      </c>
      <c r="D8820" s="58">
        <v>42333</v>
      </c>
      <c r="E8820">
        <v>2</v>
      </c>
      <c r="F8820" t="s">
        <v>10021</v>
      </c>
      <c r="G8820" t="s">
        <v>20223</v>
      </c>
      <c r="H8820" t="s">
        <v>20224</v>
      </c>
      <c r="I8820" t="s">
        <v>10024</v>
      </c>
      <c r="J8820" t="s">
        <v>10025</v>
      </c>
      <c r="K8820" t="s">
        <v>10826</v>
      </c>
      <c r="L8820" t="s">
        <v>10376</v>
      </c>
      <c r="M8820">
        <v>19805</v>
      </c>
      <c r="N8820" t="s">
        <v>10208</v>
      </c>
      <c r="O8820" t="s">
        <v>13197</v>
      </c>
      <c r="P8820" t="s">
        <v>10049</v>
      </c>
      <c r="Q8820" t="s">
        <v>10119</v>
      </c>
      <c r="R8820" t="s">
        <v>13198</v>
      </c>
      <c r="S8820" s="13" t="s">
        <v>14559</v>
      </c>
      <c r="T8820">
        <v>38.880000000000003</v>
      </c>
      <c r="U8820" s="2">
        <v>6</v>
      </c>
      <c r="V8820">
        <v>6</v>
      </c>
      <c r="W8820" s="2">
        <v>0</v>
      </c>
      <c r="X8820">
        <v>0</v>
      </c>
      <c r="Y8820" s="2" t="s">
        <v>14560</v>
      </c>
      <c r="Z8820">
        <v>18.662400000000002</v>
      </c>
    </row>
    <row r="8821" spans="1:26" x14ac:dyDescent="0.25">
      <c r="A8821">
        <v>8820</v>
      </c>
      <c r="B8821" t="s">
        <v>32621</v>
      </c>
      <c r="C8821" s="57">
        <v>42336</v>
      </c>
      <c r="D8821" s="58">
        <v>42340</v>
      </c>
      <c r="E8821">
        <v>4</v>
      </c>
      <c r="F8821" t="s">
        <v>10056</v>
      </c>
      <c r="G8821" t="s">
        <v>16476</v>
      </c>
      <c r="H8821" t="s">
        <v>16477</v>
      </c>
      <c r="I8821" t="s">
        <v>10024</v>
      </c>
      <c r="J8821" t="s">
        <v>10025</v>
      </c>
      <c r="K8821" t="s">
        <v>12050</v>
      </c>
      <c r="L8821" t="s">
        <v>10139</v>
      </c>
      <c r="M8821">
        <v>78745</v>
      </c>
      <c r="N8821" t="s">
        <v>10140</v>
      </c>
      <c r="O8821" t="s">
        <v>14411</v>
      </c>
      <c r="P8821" t="s">
        <v>10049</v>
      </c>
      <c r="Q8821" t="s">
        <v>10119</v>
      </c>
      <c r="R8821" t="s">
        <v>14412</v>
      </c>
      <c r="S8821" s="13" t="s">
        <v>14413</v>
      </c>
      <c r="T8821">
        <v>335.52</v>
      </c>
      <c r="U8821" s="2">
        <v>4</v>
      </c>
      <c r="V8821">
        <v>4</v>
      </c>
      <c r="W8821" s="2" t="s">
        <v>10071</v>
      </c>
      <c r="X8821">
        <v>0.2</v>
      </c>
      <c r="Y8821" s="2" t="s">
        <v>14414</v>
      </c>
      <c r="Z8821">
        <v>117.432</v>
      </c>
    </row>
    <row r="8822" spans="1:26" x14ac:dyDescent="0.25">
      <c r="A8822">
        <v>8821</v>
      </c>
      <c r="B8822" t="s">
        <v>32622</v>
      </c>
      <c r="C8822" s="57">
        <v>43042</v>
      </c>
      <c r="D8822" s="58">
        <v>43046</v>
      </c>
      <c r="E8822">
        <v>4</v>
      </c>
      <c r="F8822" t="s">
        <v>10056</v>
      </c>
      <c r="G8822" t="s">
        <v>10809</v>
      </c>
      <c r="H8822" t="s">
        <v>10810</v>
      </c>
      <c r="I8822" t="s">
        <v>10024</v>
      </c>
      <c r="J8822" t="s">
        <v>10025</v>
      </c>
      <c r="K8822" t="s">
        <v>21447</v>
      </c>
      <c r="L8822" t="s">
        <v>10060</v>
      </c>
      <c r="M8822">
        <v>32839</v>
      </c>
      <c r="N8822" t="s">
        <v>10028</v>
      </c>
      <c r="O8822" t="s">
        <v>12967</v>
      </c>
      <c r="P8822" t="s">
        <v>10088</v>
      </c>
      <c r="Q8822" t="s">
        <v>12007</v>
      </c>
      <c r="R8822" t="s">
        <v>12968</v>
      </c>
      <c r="S8822" s="13" t="s">
        <v>12009</v>
      </c>
      <c r="T8822">
        <v>959.98400000000004</v>
      </c>
      <c r="U8822" s="2">
        <v>2</v>
      </c>
      <c r="V8822">
        <v>2</v>
      </c>
      <c r="W8822" s="2" t="s">
        <v>10071</v>
      </c>
      <c r="X8822">
        <v>0.2</v>
      </c>
      <c r="Y8822" s="2" t="s">
        <v>32623</v>
      </c>
      <c r="Z8822">
        <v>311.9948</v>
      </c>
    </row>
    <row r="8823" spans="1:26" x14ac:dyDescent="0.25">
      <c r="A8823">
        <v>8822</v>
      </c>
      <c r="B8823" t="s">
        <v>32622</v>
      </c>
      <c r="C8823" s="57">
        <v>43042</v>
      </c>
      <c r="D8823" s="58">
        <v>43046</v>
      </c>
      <c r="E8823">
        <v>4</v>
      </c>
      <c r="F8823" t="s">
        <v>10056</v>
      </c>
      <c r="G8823" t="s">
        <v>10809</v>
      </c>
      <c r="H8823" t="s">
        <v>10810</v>
      </c>
      <c r="I8823" t="s">
        <v>10024</v>
      </c>
      <c r="J8823" t="s">
        <v>10025</v>
      </c>
      <c r="K8823" t="s">
        <v>21447</v>
      </c>
      <c r="L8823" t="s">
        <v>10060</v>
      </c>
      <c r="M8823">
        <v>32839</v>
      </c>
      <c r="N8823" t="s">
        <v>10028</v>
      </c>
      <c r="O8823" t="s">
        <v>19632</v>
      </c>
      <c r="P8823" t="s">
        <v>10049</v>
      </c>
      <c r="Q8823" t="s">
        <v>10094</v>
      </c>
      <c r="R8823" t="s">
        <v>19633</v>
      </c>
      <c r="S8823" s="13" t="s">
        <v>24996</v>
      </c>
      <c r="T8823">
        <v>4.0860000000000003</v>
      </c>
      <c r="U8823" s="2">
        <v>2</v>
      </c>
      <c r="V8823">
        <v>2</v>
      </c>
      <c r="W8823" s="2" t="s">
        <v>10247</v>
      </c>
      <c r="X8823">
        <v>0.7</v>
      </c>
      <c r="Y8823" s="2" t="s">
        <v>32624</v>
      </c>
      <c r="Z8823">
        <v>-2.9964</v>
      </c>
    </row>
    <row r="8824" spans="1:26" x14ac:dyDescent="0.25">
      <c r="A8824">
        <v>8823</v>
      </c>
      <c r="B8824" t="s">
        <v>32622</v>
      </c>
      <c r="C8824" s="57">
        <v>43042</v>
      </c>
      <c r="D8824" s="58">
        <v>43046</v>
      </c>
      <c r="E8824">
        <v>4</v>
      </c>
      <c r="F8824" t="s">
        <v>10056</v>
      </c>
      <c r="G8824" t="s">
        <v>10809</v>
      </c>
      <c r="H8824" t="s">
        <v>10810</v>
      </c>
      <c r="I8824" t="s">
        <v>10024</v>
      </c>
      <c r="J8824" t="s">
        <v>10025</v>
      </c>
      <c r="K8824" t="s">
        <v>21447</v>
      </c>
      <c r="L8824" t="s">
        <v>10060</v>
      </c>
      <c r="M8824">
        <v>32839</v>
      </c>
      <c r="N8824" t="s">
        <v>10028</v>
      </c>
      <c r="O8824" t="s">
        <v>27322</v>
      </c>
      <c r="P8824" t="s">
        <v>10049</v>
      </c>
      <c r="Q8824" t="s">
        <v>10083</v>
      </c>
      <c r="R8824" t="s">
        <v>27323</v>
      </c>
      <c r="S8824" s="13" t="s">
        <v>27324</v>
      </c>
      <c r="T8824">
        <v>55.984000000000002</v>
      </c>
      <c r="U8824" s="2">
        <v>2</v>
      </c>
      <c r="V8824">
        <v>2</v>
      </c>
      <c r="W8824" s="2" t="s">
        <v>10071</v>
      </c>
      <c r="X8824">
        <v>0.2</v>
      </c>
      <c r="Y8824" s="2" t="s">
        <v>27325</v>
      </c>
      <c r="Z8824">
        <v>4.1988000000000003</v>
      </c>
    </row>
    <row r="8825" spans="1:26" x14ac:dyDescent="0.25">
      <c r="A8825">
        <v>8824</v>
      </c>
      <c r="B8825" t="s">
        <v>32622</v>
      </c>
      <c r="C8825" s="57">
        <v>43042</v>
      </c>
      <c r="D8825" s="58">
        <v>43046</v>
      </c>
      <c r="E8825">
        <v>4</v>
      </c>
      <c r="F8825" t="s">
        <v>10056</v>
      </c>
      <c r="G8825" t="s">
        <v>10809</v>
      </c>
      <c r="H8825" t="s">
        <v>10810</v>
      </c>
      <c r="I8825" t="s">
        <v>10024</v>
      </c>
      <c r="J8825" t="s">
        <v>10025</v>
      </c>
      <c r="K8825" t="s">
        <v>21447</v>
      </c>
      <c r="L8825" t="s">
        <v>10060</v>
      </c>
      <c r="M8825">
        <v>32839</v>
      </c>
      <c r="N8825" t="s">
        <v>10028</v>
      </c>
      <c r="O8825" t="s">
        <v>14802</v>
      </c>
      <c r="P8825" t="s">
        <v>10049</v>
      </c>
      <c r="Q8825" t="s">
        <v>10119</v>
      </c>
      <c r="R8825" t="s">
        <v>14803</v>
      </c>
      <c r="S8825" s="13" t="s">
        <v>17654</v>
      </c>
      <c r="T8825">
        <v>10.688000000000001</v>
      </c>
      <c r="U8825" s="2">
        <v>2</v>
      </c>
      <c r="V8825">
        <v>2</v>
      </c>
      <c r="W8825" s="2" t="s">
        <v>10071</v>
      </c>
      <c r="X8825">
        <v>0.2</v>
      </c>
      <c r="Y8825" s="2" t="s">
        <v>17655</v>
      </c>
      <c r="Z8825">
        <v>3.7408000000000001</v>
      </c>
    </row>
    <row r="8826" spans="1:26" x14ac:dyDescent="0.25">
      <c r="A8826">
        <v>8825</v>
      </c>
      <c r="B8826" t="s">
        <v>32625</v>
      </c>
      <c r="C8826" s="57">
        <v>42815</v>
      </c>
      <c r="D8826" s="58">
        <v>42821</v>
      </c>
      <c r="E8826">
        <v>6</v>
      </c>
      <c r="F8826" t="s">
        <v>10021</v>
      </c>
      <c r="G8826" t="s">
        <v>10425</v>
      </c>
      <c r="H8826" t="s">
        <v>10426</v>
      </c>
      <c r="I8826" t="s">
        <v>10024</v>
      </c>
      <c r="J8826" t="s">
        <v>10025</v>
      </c>
      <c r="K8826" t="s">
        <v>18656</v>
      </c>
      <c r="L8826" t="s">
        <v>10207</v>
      </c>
      <c r="M8826">
        <v>19601</v>
      </c>
      <c r="N8826" t="s">
        <v>10208</v>
      </c>
      <c r="O8826" t="s">
        <v>12838</v>
      </c>
      <c r="P8826" t="s">
        <v>10049</v>
      </c>
      <c r="Q8826" t="s">
        <v>10254</v>
      </c>
      <c r="R8826" t="s">
        <v>12839</v>
      </c>
      <c r="S8826" s="13" t="s">
        <v>24363</v>
      </c>
      <c r="T8826">
        <v>8.8559999999999999</v>
      </c>
      <c r="U8826" s="2">
        <v>3</v>
      </c>
      <c r="V8826">
        <v>3</v>
      </c>
      <c r="W8826" s="2" t="s">
        <v>10071</v>
      </c>
      <c r="X8826">
        <v>0.2</v>
      </c>
      <c r="Y8826" s="2" t="s">
        <v>27153</v>
      </c>
      <c r="Z8826">
        <v>2.8782000000000001</v>
      </c>
    </row>
    <row r="8827" spans="1:26" x14ac:dyDescent="0.25">
      <c r="A8827">
        <v>8826</v>
      </c>
      <c r="B8827" t="s">
        <v>32626</v>
      </c>
      <c r="C8827" s="57">
        <v>42357</v>
      </c>
      <c r="D8827" s="58">
        <v>42360</v>
      </c>
      <c r="E8827">
        <v>3</v>
      </c>
      <c r="F8827" t="s">
        <v>10281</v>
      </c>
      <c r="G8827" t="s">
        <v>12177</v>
      </c>
      <c r="H8827" t="s">
        <v>12178</v>
      </c>
      <c r="I8827" t="s">
        <v>10024</v>
      </c>
      <c r="J8827" t="s">
        <v>10025</v>
      </c>
      <c r="K8827" t="s">
        <v>10206</v>
      </c>
      <c r="L8827" t="s">
        <v>10207</v>
      </c>
      <c r="M8827">
        <v>19134</v>
      </c>
      <c r="N8827" t="s">
        <v>10208</v>
      </c>
      <c r="O8827" t="s">
        <v>18626</v>
      </c>
      <c r="P8827" t="s">
        <v>10049</v>
      </c>
      <c r="Q8827" t="s">
        <v>10050</v>
      </c>
      <c r="R8827" t="s">
        <v>18627</v>
      </c>
      <c r="S8827" s="13" t="s">
        <v>23020</v>
      </c>
      <c r="T8827">
        <v>6.9119999999999999</v>
      </c>
      <c r="U8827" s="2">
        <v>3</v>
      </c>
      <c r="V8827">
        <v>3</v>
      </c>
      <c r="W8827" s="2" t="s">
        <v>10071</v>
      </c>
      <c r="X8827">
        <v>0.2</v>
      </c>
      <c r="Y8827" s="2" t="s">
        <v>15642</v>
      </c>
      <c r="Z8827">
        <v>2.5055999999999998</v>
      </c>
    </row>
    <row r="8828" spans="1:26" x14ac:dyDescent="0.25">
      <c r="A8828">
        <v>8827</v>
      </c>
      <c r="B8828" t="s">
        <v>32627</v>
      </c>
      <c r="C8828" s="57">
        <v>41731</v>
      </c>
      <c r="D8828" s="58">
        <v>41735</v>
      </c>
      <c r="E8828">
        <v>4</v>
      </c>
      <c r="F8828" t="s">
        <v>10021</v>
      </c>
      <c r="G8828" t="s">
        <v>23003</v>
      </c>
      <c r="H8828" t="s">
        <v>23004</v>
      </c>
      <c r="I8828" t="s">
        <v>10024</v>
      </c>
      <c r="J8828" t="s">
        <v>10025</v>
      </c>
      <c r="K8828" t="s">
        <v>10275</v>
      </c>
      <c r="L8828" t="s">
        <v>10139</v>
      </c>
      <c r="M8828">
        <v>77095</v>
      </c>
      <c r="N8828" t="s">
        <v>10140</v>
      </c>
      <c r="O8828" t="s">
        <v>13143</v>
      </c>
      <c r="P8828" t="s">
        <v>10049</v>
      </c>
      <c r="Q8828" t="s">
        <v>10119</v>
      </c>
      <c r="R8828" t="s">
        <v>13144</v>
      </c>
      <c r="S8828" s="13" t="s">
        <v>23943</v>
      </c>
      <c r="T8828">
        <v>26.72</v>
      </c>
      <c r="U8828" s="2">
        <v>5</v>
      </c>
      <c r="V8828">
        <v>5</v>
      </c>
      <c r="W8828" s="2" t="s">
        <v>10071</v>
      </c>
      <c r="X8828">
        <v>0.2</v>
      </c>
      <c r="Y8828" s="2" t="s">
        <v>23944</v>
      </c>
      <c r="Z8828">
        <v>9.3520000000000003</v>
      </c>
    </row>
    <row r="8829" spans="1:26" x14ac:dyDescent="0.25">
      <c r="A8829">
        <v>8828</v>
      </c>
      <c r="B8829" t="s">
        <v>32627</v>
      </c>
      <c r="C8829" s="57">
        <v>41731</v>
      </c>
      <c r="D8829" s="58">
        <v>41735</v>
      </c>
      <c r="E8829">
        <v>4</v>
      </c>
      <c r="F8829" t="s">
        <v>10021</v>
      </c>
      <c r="G8829" t="s">
        <v>23003</v>
      </c>
      <c r="H8829" t="s">
        <v>23004</v>
      </c>
      <c r="I8829" t="s">
        <v>10024</v>
      </c>
      <c r="J8829" t="s">
        <v>10025</v>
      </c>
      <c r="K8829" t="s">
        <v>10275</v>
      </c>
      <c r="L8829" t="s">
        <v>10139</v>
      </c>
      <c r="M8829">
        <v>77095</v>
      </c>
      <c r="N8829" t="s">
        <v>10140</v>
      </c>
      <c r="O8829" t="s">
        <v>28239</v>
      </c>
      <c r="P8829" t="s">
        <v>10049</v>
      </c>
      <c r="Q8829" t="s">
        <v>10119</v>
      </c>
      <c r="R8829" t="s">
        <v>28240</v>
      </c>
      <c r="S8829" s="13" t="s">
        <v>17502</v>
      </c>
      <c r="T8829">
        <v>33.488</v>
      </c>
      <c r="U8829" s="2">
        <v>7</v>
      </c>
      <c r="V8829">
        <v>7</v>
      </c>
      <c r="W8829" s="2" t="s">
        <v>10071</v>
      </c>
      <c r="X8829">
        <v>0.2</v>
      </c>
      <c r="Y8829" s="2" t="s">
        <v>16033</v>
      </c>
      <c r="Z8829">
        <v>10.465</v>
      </c>
    </row>
    <row r="8830" spans="1:26" x14ac:dyDescent="0.25">
      <c r="A8830">
        <v>8829</v>
      </c>
      <c r="B8830" t="s">
        <v>32628</v>
      </c>
      <c r="C8830" s="57">
        <v>42160</v>
      </c>
      <c r="D8830" s="58">
        <v>42164</v>
      </c>
      <c r="E8830">
        <v>4</v>
      </c>
      <c r="F8830" t="s">
        <v>10056</v>
      </c>
      <c r="G8830" t="s">
        <v>12552</v>
      </c>
      <c r="H8830" t="s">
        <v>12553</v>
      </c>
      <c r="I8830" t="s">
        <v>10044</v>
      </c>
      <c r="J8830" t="s">
        <v>10025</v>
      </c>
      <c r="K8830" t="s">
        <v>29990</v>
      </c>
      <c r="L8830" t="s">
        <v>10961</v>
      </c>
      <c r="M8830">
        <v>63301</v>
      </c>
      <c r="N8830" t="s">
        <v>10140</v>
      </c>
      <c r="O8830" t="s">
        <v>18394</v>
      </c>
      <c r="P8830" t="s">
        <v>10049</v>
      </c>
      <c r="Q8830" t="s">
        <v>10119</v>
      </c>
      <c r="R8830" t="s">
        <v>18395</v>
      </c>
      <c r="S8830" s="13" t="s">
        <v>11494</v>
      </c>
      <c r="T8830">
        <v>10.56</v>
      </c>
      <c r="U8830" s="2">
        <v>2</v>
      </c>
      <c r="V8830">
        <v>2</v>
      </c>
      <c r="W8830" s="2">
        <v>0</v>
      </c>
      <c r="X8830">
        <v>0</v>
      </c>
      <c r="Y8830" s="2" t="s">
        <v>11495</v>
      </c>
      <c r="Z8830">
        <v>4.7519999999999998</v>
      </c>
    </row>
    <row r="8831" spans="1:26" x14ac:dyDescent="0.25">
      <c r="A8831">
        <v>8830</v>
      </c>
      <c r="B8831" t="s">
        <v>32629</v>
      </c>
      <c r="C8831" s="57">
        <v>41918</v>
      </c>
      <c r="D8831" s="58">
        <v>41921</v>
      </c>
      <c r="E8831">
        <v>3</v>
      </c>
      <c r="F8831" t="s">
        <v>10281</v>
      </c>
      <c r="G8831" t="s">
        <v>29109</v>
      </c>
      <c r="H8831" t="s">
        <v>29110</v>
      </c>
      <c r="I8831" t="s">
        <v>10044</v>
      </c>
      <c r="J8831" t="s">
        <v>10025</v>
      </c>
      <c r="K8831" t="s">
        <v>17844</v>
      </c>
      <c r="L8831" t="s">
        <v>10390</v>
      </c>
      <c r="M8831">
        <v>46203</v>
      </c>
      <c r="N8831" t="s">
        <v>10140</v>
      </c>
      <c r="O8831" t="s">
        <v>25068</v>
      </c>
      <c r="P8831" t="s">
        <v>10049</v>
      </c>
      <c r="Q8831" t="s">
        <v>10068</v>
      </c>
      <c r="R8831" t="s">
        <v>25069</v>
      </c>
      <c r="S8831" s="13" t="s">
        <v>32630</v>
      </c>
      <c r="T8831">
        <v>386.34</v>
      </c>
      <c r="U8831" s="2">
        <v>2</v>
      </c>
      <c r="V8831">
        <v>2</v>
      </c>
      <c r="W8831" s="2">
        <v>0</v>
      </c>
      <c r="X8831">
        <v>0</v>
      </c>
      <c r="Y8831" s="2" t="s">
        <v>32631</v>
      </c>
      <c r="Z8831">
        <v>54.087600000000002</v>
      </c>
    </row>
    <row r="8832" spans="1:26" x14ac:dyDescent="0.25">
      <c r="A8832">
        <v>8831</v>
      </c>
      <c r="B8832" t="s">
        <v>32632</v>
      </c>
      <c r="C8832" s="57">
        <v>42603</v>
      </c>
      <c r="D8832" s="58">
        <v>42606</v>
      </c>
      <c r="E8832">
        <v>3</v>
      </c>
      <c r="F8832" t="s">
        <v>10021</v>
      </c>
      <c r="G8832" t="s">
        <v>14941</v>
      </c>
      <c r="H8832" t="s">
        <v>14942</v>
      </c>
      <c r="I8832" t="s">
        <v>10044</v>
      </c>
      <c r="J8832" t="s">
        <v>10025</v>
      </c>
      <c r="K8832" t="s">
        <v>10126</v>
      </c>
      <c r="L8832" t="s">
        <v>10127</v>
      </c>
      <c r="M8832">
        <v>98115</v>
      </c>
      <c r="N8832" t="s">
        <v>10047</v>
      </c>
      <c r="O8832" t="s">
        <v>15523</v>
      </c>
      <c r="P8832" t="s">
        <v>10049</v>
      </c>
      <c r="Q8832" t="s">
        <v>10094</v>
      </c>
      <c r="R8832" t="s">
        <v>15524</v>
      </c>
      <c r="S8832" s="13" t="s">
        <v>32633</v>
      </c>
      <c r="T8832">
        <v>33.44</v>
      </c>
      <c r="U8832" s="2">
        <v>10</v>
      </c>
      <c r="V8832">
        <v>10</v>
      </c>
      <c r="W8832" s="2" t="s">
        <v>10071</v>
      </c>
      <c r="X8832">
        <v>0.2</v>
      </c>
      <c r="Y8832" s="2" t="s">
        <v>32634</v>
      </c>
      <c r="Z8832">
        <v>11.704000000000001</v>
      </c>
    </row>
    <row r="8833" spans="1:26" x14ac:dyDescent="0.25">
      <c r="A8833">
        <v>8832</v>
      </c>
      <c r="B8833" t="s">
        <v>32635</v>
      </c>
      <c r="C8833" s="57">
        <v>42323</v>
      </c>
      <c r="D8833" s="58">
        <v>42327</v>
      </c>
      <c r="E8833">
        <v>4</v>
      </c>
      <c r="F8833" t="s">
        <v>10056</v>
      </c>
      <c r="G8833" t="s">
        <v>23772</v>
      </c>
      <c r="H8833" t="s">
        <v>23773</v>
      </c>
      <c r="I8833" t="s">
        <v>10137</v>
      </c>
      <c r="J8833" t="s">
        <v>10025</v>
      </c>
      <c r="K8833" t="s">
        <v>15825</v>
      </c>
      <c r="L8833" t="s">
        <v>10500</v>
      </c>
      <c r="M8833">
        <v>22801</v>
      </c>
      <c r="N8833" t="s">
        <v>10028</v>
      </c>
      <c r="O8833" t="s">
        <v>13724</v>
      </c>
      <c r="P8833" t="s">
        <v>10030</v>
      </c>
      <c r="Q8833" t="s">
        <v>10078</v>
      </c>
      <c r="R8833" t="s">
        <v>13725</v>
      </c>
      <c r="S8833" s="13" t="s">
        <v>14574</v>
      </c>
      <c r="T8833">
        <v>39.96</v>
      </c>
      <c r="U8833" s="2">
        <v>2</v>
      </c>
      <c r="V8833">
        <v>2</v>
      </c>
      <c r="W8833" s="2">
        <v>0</v>
      </c>
      <c r="X8833">
        <v>0</v>
      </c>
      <c r="Y8833" s="2" t="s">
        <v>32636</v>
      </c>
      <c r="Z8833">
        <v>14.3856</v>
      </c>
    </row>
    <row r="8834" spans="1:26" x14ac:dyDescent="0.25">
      <c r="A8834">
        <v>8833</v>
      </c>
      <c r="B8834" t="s">
        <v>32637</v>
      </c>
      <c r="C8834" s="57">
        <v>42177</v>
      </c>
      <c r="D8834" s="58">
        <v>42182</v>
      </c>
      <c r="E8834">
        <v>5</v>
      </c>
      <c r="F8834" t="s">
        <v>10056</v>
      </c>
      <c r="G8834" t="s">
        <v>17787</v>
      </c>
      <c r="H8834" t="s">
        <v>17788</v>
      </c>
      <c r="I8834" t="s">
        <v>10024</v>
      </c>
      <c r="J8834" t="s">
        <v>10025</v>
      </c>
      <c r="K8834" t="s">
        <v>10617</v>
      </c>
      <c r="L8834" t="s">
        <v>10412</v>
      </c>
      <c r="M8834">
        <v>14609</v>
      </c>
      <c r="N8834" t="s">
        <v>10208</v>
      </c>
      <c r="O8834" t="s">
        <v>14638</v>
      </c>
      <c r="P8834" t="s">
        <v>10049</v>
      </c>
      <c r="Q8834" t="s">
        <v>10094</v>
      </c>
      <c r="R8834" t="s">
        <v>14639</v>
      </c>
      <c r="S8834" s="13" t="s">
        <v>17482</v>
      </c>
      <c r="T8834">
        <v>1217.568</v>
      </c>
      <c r="U8834" s="2">
        <v>2</v>
      </c>
      <c r="V8834">
        <v>2</v>
      </c>
      <c r="W8834" s="2" t="s">
        <v>10071</v>
      </c>
      <c r="X8834">
        <v>0.2</v>
      </c>
      <c r="Y8834" s="2" t="s">
        <v>17483</v>
      </c>
      <c r="Z8834">
        <v>456.58800000000002</v>
      </c>
    </row>
    <row r="8835" spans="1:26" x14ac:dyDescent="0.25">
      <c r="A8835">
        <v>8834</v>
      </c>
      <c r="B8835" t="s">
        <v>32638</v>
      </c>
      <c r="C8835" s="57">
        <v>43002</v>
      </c>
      <c r="D8835" s="58">
        <v>43006</v>
      </c>
      <c r="E8835">
        <v>4</v>
      </c>
      <c r="F8835" t="s">
        <v>10056</v>
      </c>
      <c r="G8835" t="s">
        <v>19376</v>
      </c>
      <c r="H8835" t="s">
        <v>19377</v>
      </c>
      <c r="I8835" t="s">
        <v>10137</v>
      </c>
      <c r="J8835" t="s">
        <v>10025</v>
      </c>
      <c r="K8835" t="s">
        <v>25025</v>
      </c>
      <c r="L8835" t="s">
        <v>12115</v>
      </c>
      <c r="M8835">
        <v>30328</v>
      </c>
      <c r="N8835" t="s">
        <v>10028</v>
      </c>
      <c r="O8835" t="s">
        <v>17166</v>
      </c>
      <c r="P8835" t="s">
        <v>10049</v>
      </c>
      <c r="Q8835" t="s">
        <v>10068</v>
      </c>
      <c r="R8835" t="s">
        <v>22713</v>
      </c>
      <c r="S8835" s="13" t="s">
        <v>29704</v>
      </c>
      <c r="T8835">
        <v>15.51</v>
      </c>
      <c r="U8835" s="2">
        <v>1</v>
      </c>
      <c r="V8835">
        <v>1</v>
      </c>
      <c r="W8835" s="2">
        <v>0</v>
      </c>
      <c r="X8835">
        <v>0</v>
      </c>
      <c r="Y8835" s="2" t="s">
        <v>30333</v>
      </c>
      <c r="Z8835">
        <v>3.8774999999999999</v>
      </c>
    </row>
    <row r="8836" spans="1:26" x14ac:dyDescent="0.25">
      <c r="A8836">
        <v>8835</v>
      </c>
      <c r="B8836" t="s">
        <v>32638</v>
      </c>
      <c r="C8836" s="57">
        <v>43002</v>
      </c>
      <c r="D8836" s="58">
        <v>43006</v>
      </c>
      <c r="E8836">
        <v>4</v>
      </c>
      <c r="F8836" t="s">
        <v>10056</v>
      </c>
      <c r="G8836" t="s">
        <v>19376</v>
      </c>
      <c r="H8836" t="s">
        <v>19377</v>
      </c>
      <c r="I8836" t="s">
        <v>10137</v>
      </c>
      <c r="J8836" t="s">
        <v>10025</v>
      </c>
      <c r="K8836" t="s">
        <v>25025</v>
      </c>
      <c r="L8836" t="s">
        <v>12115</v>
      </c>
      <c r="M8836">
        <v>30328</v>
      </c>
      <c r="N8836" t="s">
        <v>10028</v>
      </c>
      <c r="O8836" t="s">
        <v>22459</v>
      </c>
      <c r="P8836" t="s">
        <v>10088</v>
      </c>
      <c r="Q8836" t="s">
        <v>10089</v>
      </c>
      <c r="R8836" t="s">
        <v>22460</v>
      </c>
      <c r="S8836" s="13" t="s">
        <v>32639</v>
      </c>
      <c r="T8836">
        <v>89.9</v>
      </c>
      <c r="U8836" s="2">
        <v>2</v>
      </c>
      <c r="V8836">
        <v>2</v>
      </c>
      <c r="W8836" s="2">
        <v>0</v>
      </c>
      <c r="X8836">
        <v>0</v>
      </c>
      <c r="Y8836" s="2" t="s">
        <v>32640</v>
      </c>
      <c r="Z8836">
        <v>25.172000000000001</v>
      </c>
    </row>
    <row r="8837" spans="1:26" x14ac:dyDescent="0.25">
      <c r="A8837">
        <v>8836</v>
      </c>
      <c r="B8837" t="s">
        <v>32638</v>
      </c>
      <c r="C8837" s="57">
        <v>43002</v>
      </c>
      <c r="D8837" s="58">
        <v>43006</v>
      </c>
      <c r="E8837">
        <v>4</v>
      </c>
      <c r="F8837" t="s">
        <v>10056</v>
      </c>
      <c r="G8837" t="s">
        <v>19376</v>
      </c>
      <c r="H8837" t="s">
        <v>19377</v>
      </c>
      <c r="I8837" t="s">
        <v>10137</v>
      </c>
      <c r="J8837" t="s">
        <v>10025</v>
      </c>
      <c r="K8837" t="s">
        <v>25025</v>
      </c>
      <c r="L8837" t="s">
        <v>12115</v>
      </c>
      <c r="M8837">
        <v>30328</v>
      </c>
      <c r="N8837" t="s">
        <v>10028</v>
      </c>
      <c r="O8837" t="s">
        <v>27044</v>
      </c>
      <c r="P8837" t="s">
        <v>10049</v>
      </c>
      <c r="Q8837" t="s">
        <v>10083</v>
      </c>
      <c r="R8837" t="s">
        <v>27045</v>
      </c>
      <c r="S8837" s="13" t="s">
        <v>11259</v>
      </c>
      <c r="T8837">
        <v>14.28</v>
      </c>
      <c r="U8837" s="2">
        <v>4</v>
      </c>
      <c r="V8837">
        <v>4</v>
      </c>
      <c r="W8837" s="2">
        <v>0</v>
      </c>
      <c r="X8837">
        <v>0</v>
      </c>
      <c r="Y8837" s="2" t="s">
        <v>32641</v>
      </c>
      <c r="Z8837">
        <v>3.7128000000000001</v>
      </c>
    </row>
    <row r="8838" spans="1:26" x14ac:dyDescent="0.25">
      <c r="A8838">
        <v>8837</v>
      </c>
      <c r="B8838" t="s">
        <v>32638</v>
      </c>
      <c r="C8838" s="57">
        <v>43002</v>
      </c>
      <c r="D8838" s="58">
        <v>43006</v>
      </c>
      <c r="E8838">
        <v>4</v>
      </c>
      <c r="F8838" t="s">
        <v>10056</v>
      </c>
      <c r="G8838" t="s">
        <v>19376</v>
      </c>
      <c r="H8838" t="s">
        <v>19377</v>
      </c>
      <c r="I8838" t="s">
        <v>10137</v>
      </c>
      <c r="J8838" t="s">
        <v>10025</v>
      </c>
      <c r="K8838" t="s">
        <v>25025</v>
      </c>
      <c r="L8838" t="s">
        <v>12115</v>
      </c>
      <c r="M8838">
        <v>30328</v>
      </c>
      <c r="N8838" t="s">
        <v>10028</v>
      </c>
      <c r="O8838" t="s">
        <v>15109</v>
      </c>
      <c r="P8838" t="s">
        <v>10049</v>
      </c>
      <c r="Q8838" t="s">
        <v>10083</v>
      </c>
      <c r="R8838" t="s">
        <v>15110</v>
      </c>
      <c r="S8838" s="13" t="s">
        <v>19804</v>
      </c>
      <c r="T8838">
        <v>12.72</v>
      </c>
      <c r="U8838" s="2">
        <v>3</v>
      </c>
      <c r="V8838">
        <v>3</v>
      </c>
      <c r="W8838" s="2">
        <v>0</v>
      </c>
      <c r="X8838">
        <v>0</v>
      </c>
      <c r="Y8838" s="2" t="s">
        <v>32642</v>
      </c>
      <c r="Z8838">
        <v>4.9607999999999999</v>
      </c>
    </row>
    <row r="8839" spans="1:26" x14ac:dyDescent="0.25">
      <c r="A8839">
        <v>8838</v>
      </c>
      <c r="B8839" t="s">
        <v>32638</v>
      </c>
      <c r="C8839" s="57">
        <v>43002</v>
      </c>
      <c r="D8839" s="58">
        <v>43006</v>
      </c>
      <c r="E8839">
        <v>4</v>
      </c>
      <c r="F8839" t="s">
        <v>10056</v>
      </c>
      <c r="G8839" t="s">
        <v>19376</v>
      </c>
      <c r="H8839" t="s">
        <v>19377</v>
      </c>
      <c r="I8839" t="s">
        <v>10137</v>
      </c>
      <c r="J8839" t="s">
        <v>10025</v>
      </c>
      <c r="K8839" t="s">
        <v>25025</v>
      </c>
      <c r="L8839" t="s">
        <v>12115</v>
      </c>
      <c r="M8839">
        <v>30328</v>
      </c>
      <c r="N8839" t="s">
        <v>10028</v>
      </c>
      <c r="O8839" t="s">
        <v>12397</v>
      </c>
      <c r="P8839" t="s">
        <v>10049</v>
      </c>
      <c r="Q8839" t="s">
        <v>10050</v>
      </c>
      <c r="R8839" t="s">
        <v>12398</v>
      </c>
      <c r="S8839" s="13" t="s">
        <v>20588</v>
      </c>
      <c r="T8839">
        <v>15.75</v>
      </c>
      <c r="U8839" s="2">
        <v>5</v>
      </c>
      <c r="V8839">
        <v>5</v>
      </c>
      <c r="W8839" s="2">
        <v>0</v>
      </c>
      <c r="X8839">
        <v>0</v>
      </c>
      <c r="Y8839" s="2" t="s">
        <v>11650</v>
      </c>
      <c r="Z8839">
        <v>7.56</v>
      </c>
    </row>
    <row r="8840" spans="1:26" x14ac:dyDescent="0.25">
      <c r="A8840">
        <v>8839</v>
      </c>
      <c r="B8840" t="s">
        <v>32643</v>
      </c>
      <c r="C8840" s="57">
        <v>41735</v>
      </c>
      <c r="D8840" s="58">
        <v>41739</v>
      </c>
      <c r="E8840">
        <v>4</v>
      </c>
      <c r="F8840" t="s">
        <v>10021</v>
      </c>
      <c r="G8840" t="s">
        <v>15758</v>
      </c>
      <c r="H8840" t="s">
        <v>15759</v>
      </c>
      <c r="I8840" t="s">
        <v>10044</v>
      </c>
      <c r="J8840" t="s">
        <v>10025</v>
      </c>
      <c r="K8840" t="s">
        <v>10045</v>
      </c>
      <c r="L8840" t="s">
        <v>10046</v>
      </c>
      <c r="M8840">
        <v>90004</v>
      </c>
      <c r="N8840" t="s">
        <v>10047</v>
      </c>
      <c r="O8840" t="s">
        <v>23308</v>
      </c>
      <c r="P8840" t="s">
        <v>10049</v>
      </c>
      <c r="Q8840" t="s">
        <v>10083</v>
      </c>
      <c r="R8840" t="s">
        <v>23309</v>
      </c>
      <c r="S8840" s="13" t="s">
        <v>12576</v>
      </c>
      <c r="T8840">
        <v>70.95</v>
      </c>
      <c r="U8840" s="2">
        <v>3</v>
      </c>
      <c r="V8840">
        <v>3</v>
      </c>
      <c r="W8840" s="2">
        <v>0</v>
      </c>
      <c r="X8840">
        <v>0</v>
      </c>
      <c r="Y8840" s="2" t="s">
        <v>25044</v>
      </c>
      <c r="Z8840">
        <v>18.446999999999999</v>
      </c>
    </row>
    <row r="8841" spans="1:26" x14ac:dyDescent="0.25">
      <c r="A8841">
        <v>8840</v>
      </c>
      <c r="B8841" t="s">
        <v>32643</v>
      </c>
      <c r="C8841" s="57">
        <v>41735</v>
      </c>
      <c r="D8841" s="58">
        <v>41739</v>
      </c>
      <c r="E8841">
        <v>4</v>
      </c>
      <c r="F8841" t="s">
        <v>10021</v>
      </c>
      <c r="G8841" t="s">
        <v>15758</v>
      </c>
      <c r="H8841" t="s">
        <v>15759</v>
      </c>
      <c r="I8841" t="s">
        <v>10044</v>
      </c>
      <c r="J8841" t="s">
        <v>10025</v>
      </c>
      <c r="K8841" t="s">
        <v>10045</v>
      </c>
      <c r="L8841" t="s">
        <v>10046</v>
      </c>
      <c r="M8841">
        <v>90004</v>
      </c>
      <c r="N8841" t="s">
        <v>10047</v>
      </c>
      <c r="O8841" t="s">
        <v>10733</v>
      </c>
      <c r="P8841" t="s">
        <v>10049</v>
      </c>
      <c r="Q8841" t="s">
        <v>10094</v>
      </c>
      <c r="R8841" t="s">
        <v>10734</v>
      </c>
      <c r="S8841" s="13" t="s">
        <v>15455</v>
      </c>
      <c r="T8841">
        <v>65.567999999999998</v>
      </c>
      <c r="U8841" s="2">
        <v>2</v>
      </c>
      <c r="V8841">
        <v>2</v>
      </c>
      <c r="W8841" s="2" t="s">
        <v>10071</v>
      </c>
      <c r="X8841">
        <v>0.2</v>
      </c>
      <c r="Y8841" s="2" t="s">
        <v>32644</v>
      </c>
      <c r="Z8841">
        <v>23.7684</v>
      </c>
    </row>
    <row r="8842" spans="1:26" x14ac:dyDescent="0.25">
      <c r="A8842">
        <v>8841</v>
      </c>
      <c r="B8842" t="s">
        <v>32643</v>
      </c>
      <c r="C8842" s="57">
        <v>41735</v>
      </c>
      <c r="D8842" s="58">
        <v>41739</v>
      </c>
      <c r="E8842">
        <v>4</v>
      </c>
      <c r="F8842" t="s">
        <v>10021</v>
      </c>
      <c r="G8842" t="s">
        <v>15758</v>
      </c>
      <c r="H8842" t="s">
        <v>15759</v>
      </c>
      <c r="I8842" t="s">
        <v>10044</v>
      </c>
      <c r="J8842" t="s">
        <v>10025</v>
      </c>
      <c r="K8842" t="s">
        <v>10045</v>
      </c>
      <c r="L8842" t="s">
        <v>10046</v>
      </c>
      <c r="M8842">
        <v>90004</v>
      </c>
      <c r="N8842" t="s">
        <v>10047</v>
      </c>
      <c r="O8842" t="s">
        <v>20166</v>
      </c>
      <c r="P8842" t="s">
        <v>10088</v>
      </c>
      <c r="Q8842" t="s">
        <v>10230</v>
      </c>
      <c r="R8842" t="s">
        <v>20167</v>
      </c>
      <c r="S8842" s="13" t="s">
        <v>13927</v>
      </c>
      <c r="T8842">
        <v>299.97000000000003</v>
      </c>
      <c r="U8842" s="2">
        <v>3</v>
      </c>
      <c r="V8842">
        <v>3</v>
      </c>
      <c r="W8842" s="2">
        <v>0</v>
      </c>
      <c r="X8842">
        <v>0</v>
      </c>
      <c r="Y8842" s="2" t="s">
        <v>32645</v>
      </c>
      <c r="Z8842">
        <v>131.98679999999999</v>
      </c>
    </row>
    <row r="8843" spans="1:26" x14ac:dyDescent="0.25">
      <c r="A8843">
        <v>8842</v>
      </c>
      <c r="B8843" t="s">
        <v>32646</v>
      </c>
      <c r="C8843" s="57">
        <v>42409</v>
      </c>
      <c r="D8843" s="58">
        <v>42413</v>
      </c>
      <c r="E8843">
        <v>4</v>
      </c>
      <c r="F8843" t="s">
        <v>10056</v>
      </c>
      <c r="G8843" t="s">
        <v>14783</v>
      </c>
      <c r="H8843" t="s">
        <v>14784</v>
      </c>
      <c r="I8843" t="s">
        <v>10044</v>
      </c>
      <c r="J8843" t="s">
        <v>10025</v>
      </c>
      <c r="K8843" t="s">
        <v>10174</v>
      </c>
      <c r="L8843" t="s">
        <v>10046</v>
      </c>
      <c r="M8843">
        <v>94110</v>
      </c>
      <c r="N8843" t="s">
        <v>10047</v>
      </c>
      <c r="O8843" t="s">
        <v>11676</v>
      </c>
      <c r="P8843" t="s">
        <v>10088</v>
      </c>
      <c r="Q8843" t="s">
        <v>10230</v>
      </c>
      <c r="R8843" t="s">
        <v>11677</v>
      </c>
      <c r="S8843" s="13" t="s">
        <v>17130</v>
      </c>
      <c r="T8843">
        <v>89.97</v>
      </c>
      <c r="U8843" s="2">
        <v>3</v>
      </c>
      <c r="V8843">
        <v>3</v>
      </c>
      <c r="W8843" s="2">
        <v>0</v>
      </c>
      <c r="X8843">
        <v>0</v>
      </c>
      <c r="Y8843" s="2" t="s">
        <v>32647</v>
      </c>
      <c r="Z8843">
        <v>39.586799999999997</v>
      </c>
    </row>
    <row r="8844" spans="1:26" x14ac:dyDescent="0.25">
      <c r="A8844">
        <v>8843</v>
      </c>
      <c r="B8844" t="s">
        <v>32646</v>
      </c>
      <c r="C8844" s="57">
        <v>42409</v>
      </c>
      <c r="D8844" s="58">
        <v>42413</v>
      </c>
      <c r="E8844">
        <v>4</v>
      </c>
      <c r="F8844" t="s">
        <v>10056</v>
      </c>
      <c r="G8844" t="s">
        <v>14783</v>
      </c>
      <c r="H8844" t="s">
        <v>14784</v>
      </c>
      <c r="I8844" t="s">
        <v>10044</v>
      </c>
      <c r="J8844" t="s">
        <v>10025</v>
      </c>
      <c r="K8844" t="s">
        <v>10174</v>
      </c>
      <c r="L8844" t="s">
        <v>10046</v>
      </c>
      <c r="M8844">
        <v>94110</v>
      </c>
      <c r="N8844" t="s">
        <v>10047</v>
      </c>
      <c r="O8844" t="s">
        <v>15386</v>
      </c>
      <c r="P8844" t="s">
        <v>10088</v>
      </c>
      <c r="Q8844" t="s">
        <v>10230</v>
      </c>
      <c r="R8844" t="s">
        <v>15387</v>
      </c>
      <c r="S8844" s="13" t="s">
        <v>15388</v>
      </c>
      <c r="T8844">
        <v>31.86</v>
      </c>
      <c r="U8844" s="2">
        <v>2</v>
      </c>
      <c r="V8844">
        <v>2</v>
      </c>
      <c r="W8844" s="2">
        <v>0</v>
      </c>
      <c r="X8844">
        <v>0</v>
      </c>
      <c r="Y8844" s="2" t="s">
        <v>15389</v>
      </c>
      <c r="Z8844">
        <v>11.151</v>
      </c>
    </row>
    <row r="8845" spans="1:26" x14ac:dyDescent="0.25">
      <c r="A8845">
        <v>8844</v>
      </c>
      <c r="B8845" t="s">
        <v>32648</v>
      </c>
      <c r="C8845" s="57">
        <v>41961</v>
      </c>
      <c r="D8845" s="58">
        <v>41963</v>
      </c>
      <c r="E8845">
        <v>2</v>
      </c>
      <c r="F8845" t="s">
        <v>10021</v>
      </c>
      <c r="G8845" t="s">
        <v>10588</v>
      </c>
      <c r="H8845" t="s">
        <v>10589</v>
      </c>
      <c r="I8845" t="s">
        <v>10044</v>
      </c>
      <c r="J8845" t="s">
        <v>10025</v>
      </c>
      <c r="K8845" t="s">
        <v>10650</v>
      </c>
      <c r="L8845" t="s">
        <v>10350</v>
      </c>
      <c r="M8845">
        <v>55407</v>
      </c>
      <c r="N8845" t="s">
        <v>10140</v>
      </c>
      <c r="O8845" t="s">
        <v>25332</v>
      </c>
      <c r="P8845" t="s">
        <v>10049</v>
      </c>
      <c r="Q8845" t="s">
        <v>10068</v>
      </c>
      <c r="R8845" t="s">
        <v>25333</v>
      </c>
      <c r="S8845" s="13" t="s">
        <v>31663</v>
      </c>
      <c r="T8845">
        <v>67.150000000000006</v>
      </c>
      <c r="U8845" s="2">
        <v>5</v>
      </c>
      <c r="V8845">
        <v>5</v>
      </c>
      <c r="W8845" s="2">
        <v>0</v>
      </c>
      <c r="X8845">
        <v>0</v>
      </c>
      <c r="Y8845" s="2" t="s">
        <v>31664</v>
      </c>
      <c r="Z8845">
        <v>16.787500000000001</v>
      </c>
    </row>
    <row r="8846" spans="1:26" x14ac:dyDescent="0.25">
      <c r="A8846">
        <v>8845</v>
      </c>
      <c r="B8846" t="s">
        <v>32649</v>
      </c>
      <c r="C8846" s="57">
        <v>43087</v>
      </c>
      <c r="D8846" s="58">
        <v>43092</v>
      </c>
      <c r="E8846">
        <v>5</v>
      </c>
      <c r="F8846" t="s">
        <v>10056</v>
      </c>
      <c r="G8846" t="s">
        <v>16604</v>
      </c>
      <c r="H8846" t="s">
        <v>16605</v>
      </c>
      <c r="I8846" t="s">
        <v>10024</v>
      </c>
      <c r="J8846" t="s">
        <v>10025</v>
      </c>
      <c r="K8846" t="s">
        <v>10790</v>
      </c>
      <c r="L8846" t="s">
        <v>10791</v>
      </c>
      <c r="M8846">
        <v>43229</v>
      </c>
      <c r="N8846" t="s">
        <v>10208</v>
      </c>
      <c r="O8846" t="s">
        <v>19065</v>
      </c>
      <c r="P8846" t="s">
        <v>10049</v>
      </c>
      <c r="Q8846" t="s">
        <v>10094</v>
      </c>
      <c r="R8846" t="s">
        <v>19066</v>
      </c>
      <c r="S8846" s="13" t="s">
        <v>32650</v>
      </c>
      <c r="T8846">
        <v>7.2359999999999998</v>
      </c>
      <c r="U8846" s="2">
        <v>3</v>
      </c>
      <c r="V8846">
        <v>3</v>
      </c>
      <c r="W8846" s="2" t="s">
        <v>10247</v>
      </c>
      <c r="X8846">
        <v>0.7</v>
      </c>
      <c r="Y8846" s="2" t="s">
        <v>32651</v>
      </c>
      <c r="Z8846">
        <v>-6.03</v>
      </c>
    </row>
    <row r="8847" spans="1:26" x14ac:dyDescent="0.25">
      <c r="A8847">
        <v>8846</v>
      </c>
      <c r="B8847" t="s">
        <v>32649</v>
      </c>
      <c r="C8847" s="57">
        <v>43087</v>
      </c>
      <c r="D8847" s="58">
        <v>43092</v>
      </c>
      <c r="E8847">
        <v>5</v>
      </c>
      <c r="F8847" t="s">
        <v>10056</v>
      </c>
      <c r="G8847" t="s">
        <v>16604</v>
      </c>
      <c r="H8847" t="s">
        <v>16605</v>
      </c>
      <c r="I8847" t="s">
        <v>10024</v>
      </c>
      <c r="J8847" t="s">
        <v>10025</v>
      </c>
      <c r="K8847" t="s">
        <v>10790</v>
      </c>
      <c r="L8847" t="s">
        <v>10791</v>
      </c>
      <c r="M8847">
        <v>43229</v>
      </c>
      <c r="N8847" t="s">
        <v>10208</v>
      </c>
      <c r="O8847" t="s">
        <v>10919</v>
      </c>
      <c r="P8847" t="s">
        <v>10049</v>
      </c>
      <c r="Q8847" t="s">
        <v>10414</v>
      </c>
      <c r="R8847" t="s">
        <v>10920</v>
      </c>
      <c r="S8847" s="13" t="s">
        <v>32652</v>
      </c>
      <c r="T8847">
        <v>4.8239999999999998</v>
      </c>
      <c r="U8847" s="2">
        <v>3</v>
      </c>
      <c r="V8847">
        <v>3</v>
      </c>
      <c r="W8847" s="2" t="s">
        <v>10071</v>
      </c>
      <c r="X8847">
        <v>0.2</v>
      </c>
      <c r="Y8847" s="2" t="s">
        <v>32653</v>
      </c>
      <c r="Z8847">
        <v>1.7486999999999999</v>
      </c>
    </row>
    <row r="8848" spans="1:26" x14ac:dyDescent="0.25">
      <c r="A8848">
        <v>8847</v>
      </c>
      <c r="B8848" t="s">
        <v>32649</v>
      </c>
      <c r="C8848" s="57">
        <v>43087</v>
      </c>
      <c r="D8848" s="58">
        <v>43092</v>
      </c>
      <c r="E8848">
        <v>5</v>
      </c>
      <c r="F8848" t="s">
        <v>10056</v>
      </c>
      <c r="G8848" t="s">
        <v>16604</v>
      </c>
      <c r="H8848" t="s">
        <v>16605</v>
      </c>
      <c r="I8848" t="s">
        <v>10024</v>
      </c>
      <c r="J8848" t="s">
        <v>10025</v>
      </c>
      <c r="K8848" t="s">
        <v>10790</v>
      </c>
      <c r="L8848" t="s">
        <v>10791</v>
      </c>
      <c r="M8848">
        <v>43229</v>
      </c>
      <c r="N8848" t="s">
        <v>10208</v>
      </c>
      <c r="O8848" t="s">
        <v>12578</v>
      </c>
      <c r="P8848" t="s">
        <v>10049</v>
      </c>
      <c r="Q8848" t="s">
        <v>10119</v>
      </c>
      <c r="R8848" t="s">
        <v>12579</v>
      </c>
      <c r="S8848" s="13" t="s">
        <v>12580</v>
      </c>
      <c r="T8848">
        <v>91.36</v>
      </c>
      <c r="U8848" s="2">
        <v>5</v>
      </c>
      <c r="V8848">
        <v>5</v>
      </c>
      <c r="W8848" s="2" t="s">
        <v>10071</v>
      </c>
      <c r="X8848">
        <v>0.2</v>
      </c>
      <c r="Y8848" s="2" t="s">
        <v>32435</v>
      </c>
      <c r="Z8848">
        <v>29.692</v>
      </c>
    </row>
    <row r="8849" spans="1:26" x14ac:dyDescent="0.25">
      <c r="A8849">
        <v>8848</v>
      </c>
      <c r="B8849" t="s">
        <v>32649</v>
      </c>
      <c r="C8849" s="57">
        <v>43087</v>
      </c>
      <c r="D8849" s="58">
        <v>43092</v>
      </c>
      <c r="E8849">
        <v>5</v>
      </c>
      <c r="F8849" t="s">
        <v>10056</v>
      </c>
      <c r="G8849" t="s">
        <v>16604</v>
      </c>
      <c r="H8849" t="s">
        <v>16605</v>
      </c>
      <c r="I8849" t="s">
        <v>10024</v>
      </c>
      <c r="J8849" t="s">
        <v>10025</v>
      </c>
      <c r="K8849" t="s">
        <v>10790</v>
      </c>
      <c r="L8849" t="s">
        <v>10791</v>
      </c>
      <c r="M8849">
        <v>43229</v>
      </c>
      <c r="N8849" t="s">
        <v>10208</v>
      </c>
      <c r="O8849" t="s">
        <v>14877</v>
      </c>
      <c r="P8849" t="s">
        <v>10049</v>
      </c>
      <c r="Q8849" t="s">
        <v>10099</v>
      </c>
      <c r="R8849" t="s">
        <v>14878</v>
      </c>
      <c r="S8849" s="13" t="s">
        <v>32654</v>
      </c>
      <c r="T8849">
        <v>130.11199999999999</v>
      </c>
      <c r="U8849" s="2">
        <v>2</v>
      </c>
      <c r="V8849">
        <v>2</v>
      </c>
      <c r="W8849" s="2" t="s">
        <v>10071</v>
      </c>
      <c r="X8849">
        <v>0.2</v>
      </c>
      <c r="Y8849" s="2" t="s">
        <v>32655</v>
      </c>
      <c r="Z8849">
        <v>13.011200000000001</v>
      </c>
    </row>
    <row r="8850" spans="1:26" x14ac:dyDescent="0.25">
      <c r="A8850">
        <v>8849</v>
      </c>
      <c r="B8850" t="s">
        <v>32656</v>
      </c>
      <c r="C8850" s="57">
        <v>42187</v>
      </c>
      <c r="D8850" s="58">
        <v>42189</v>
      </c>
      <c r="E8850">
        <v>2</v>
      </c>
      <c r="F8850" t="s">
        <v>10281</v>
      </c>
      <c r="G8850" t="s">
        <v>11936</v>
      </c>
      <c r="H8850" t="s">
        <v>11937</v>
      </c>
      <c r="I8850" t="s">
        <v>10044</v>
      </c>
      <c r="J8850" t="s">
        <v>10025</v>
      </c>
      <c r="K8850" t="s">
        <v>18303</v>
      </c>
      <c r="L8850" t="s">
        <v>10117</v>
      </c>
      <c r="M8850">
        <v>27604</v>
      </c>
      <c r="N8850" t="s">
        <v>10028</v>
      </c>
      <c r="O8850" t="s">
        <v>16302</v>
      </c>
      <c r="P8850" t="s">
        <v>10088</v>
      </c>
      <c r="Q8850" t="s">
        <v>10089</v>
      </c>
      <c r="R8850" t="s">
        <v>16303</v>
      </c>
      <c r="S8850" s="13" t="s">
        <v>32657</v>
      </c>
      <c r="T8850">
        <v>74.239999999999995</v>
      </c>
      <c r="U8850" s="2">
        <v>1</v>
      </c>
      <c r="V8850">
        <v>1</v>
      </c>
      <c r="W8850" s="2" t="s">
        <v>10071</v>
      </c>
      <c r="X8850">
        <v>0.2</v>
      </c>
      <c r="Y8850" s="2" t="s">
        <v>15811</v>
      </c>
      <c r="Z8850">
        <v>8.3520000000000003</v>
      </c>
    </row>
    <row r="8851" spans="1:26" x14ac:dyDescent="0.25">
      <c r="A8851">
        <v>8850</v>
      </c>
      <c r="B8851" t="s">
        <v>32656</v>
      </c>
      <c r="C8851" s="57">
        <v>42187</v>
      </c>
      <c r="D8851" s="58">
        <v>42189</v>
      </c>
      <c r="E8851">
        <v>2</v>
      </c>
      <c r="F8851" t="s">
        <v>10281</v>
      </c>
      <c r="G8851" t="s">
        <v>11936</v>
      </c>
      <c r="H8851" t="s">
        <v>11937</v>
      </c>
      <c r="I8851" t="s">
        <v>10044</v>
      </c>
      <c r="J8851" t="s">
        <v>10025</v>
      </c>
      <c r="K8851" t="s">
        <v>18303</v>
      </c>
      <c r="L8851" t="s">
        <v>10117</v>
      </c>
      <c r="M8851">
        <v>27604</v>
      </c>
      <c r="N8851" t="s">
        <v>10028</v>
      </c>
      <c r="O8851" t="s">
        <v>16116</v>
      </c>
      <c r="P8851" t="s">
        <v>10030</v>
      </c>
      <c r="Q8851" t="s">
        <v>10078</v>
      </c>
      <c r="R8851" t="s">
        <v>16117</v>
      </c>
      <c r="S8851" s="13" t="s">
        <v>32658</v>
      </c>
      <c r="T8851">
        <v>159.84</v>
      </c>
      <c r="U8851" s="2">
        <v>10</v>
      </c>
      <c r="V8851">
        <v>10</v>
      </c>
      <c r="W8851" s="2" t="s">
        <v>10071</v>
      </c>
      <c r="X8851">
        <v>0.2</v>
      </c>
      <c r="Y8851" s="2" t="s">
        <v>32659</v>
      </c>
      <c r="Z8851">
        <v>45.954000000000001</v>
      </c>
    </row>
    <row r="8852" spans="1:26" x14ac:dyDescent="0.25">
      <c r="A8852">
        <v>8851</v>
      </c>
      <c r="B8852" t="s">
        <v>32656</v>
      </c>
      <c r="C8852" s="57">
        <v>42187</v>
      </c>
      <c r="D8852" s="58">
        <v>42189</v>
      </c>
      <c r="E8852">
        <v>2</v>
      </c>
      <c r="F8852" t="s">
        <v>10281</v>
      </c>
      <c r="G8852" t="s">
        <v>11936</v>
      </c>
      <c r="H8852" t="s">
        <v>11937</v>
      </c>
      <c r="I8852" t="s">
        <v>10044</v>
      </c>
      <c r="J8852" t="s">
        <v>10025</v>
      </c>
      <c r="K8852" t="s">
        <v>18303</v>
      </c>
      <c r="L8852" t="s">
        <v>10117</v>
      </c>
      <c r="M8852">
        <v>27604</v>
      </c>
      <c r="N8852" t="s">
        <v>10028</v>
      </c>
      <c r="O8852" t="s">
        <v>13581</v>
      </c>
      <c r="P8852" t="s">
        <v>10049</v>
      </c>
      <c r="Q8852" t="s">
        <v>10094</v>
      </c>
      <c r="R8852" t="s">
        <v>13582</v>
      </c>
      <c r="S8852" s="13" t="s">
        <v>30268</v>
      </c>
      <c r="T8852">
        <v>2.8919999999999999</v>
      </c>
      <c r="U8852" s="2">
        <v>2</v>
      </c>
      <c r="V8852">
        <v>2</v>
      </c>
      <c r="W8852" s="2" t="s">
        <v>10247</v>
      </c>
      <c r="X8852">
        <v>0.7</v>
      </c>
      <c r="Y8852" s="2" t="s">
        <v>32660</v>
      </c>
      <c r="Z8852">
        <v>-2.3136000000000001</v>
      </c>
    </row>
    <row r="8853" spans="1:26" x14ac:dyDescent="0.25">
      <c r="A8853">
        <v>8852</v>
      </c>
      <c r="B8853" t="s">
        <v>32656</v>
      </c>
      <c r="C8853" s="57">
        <v>42187</v>
      </c>
      <c r="D8853" s="58">
        <v>42189</v>
      </c>
      <c r="E8853">
        <v>2</v>
      </c>
      <c r="F8853" t="s">
        <v>10281</v>
      </c>
      <c r="G8853" t="s">
        <v>11936</v>
      </c>
      <c r="H8853" t="s">
        <v>11937</v>
      </c>
      <c r="I8853" t="s">
        <v>10044</v>
      </c>
      <c r="J8853" t="s">
        <v>10025</v>
      </c>
      <c r="K8853" t="s">
        <v>18303</v>
      </c>
      <c r="L8853" t="s">
        <v>10117</v>
      </c>
      <c r="M8853">
        <v>27604</v>
      </c>
      <c r="N8853" t="s">
        <v>10028</v>
      </c>
      <c r="O8853" t="s">
        <v>14778</v>
      </c>
      <c r="P8853" t="s">
        <v>10049</v>
      </c>
      <c r="Q8853" t="s">
        <v>10119</v>
      </c>
      <c r="R8853" t="s">
        <v>14779</v>
      </c>
      <c r="S8853" s="13" t="s">
        <v>18982</v>
      </c>
      <c r="T8853">
        <v>9.3919999999999995</v>
      </c>
      <c r="U8853" s="2">
        <v>2</v>
      </c>
      <c r="V8853">
        <v>2</v>
      </c>
      <c r="W8853" s="2" t="s">
        <v>10071</v>
      </c>
      <c r="X8853">
        <v>0.2</v>
      </c>
      <c r="Y8853" s="2" t="s">
        <v>18983</v>
      </c>
      <c r="Z8853">
        <v>3.2871999999999999</v>
      </c>
    </row>
    <row r="8854" spans="1:26" x14ac:dyDescent="0.25">
      <c r="A8854">
        <v>8853</v>
      </c>
      <c r="B8854" t="s">
        <v>32661</v>
      </c>
      <c r="C8854" s="57">
        <v>41920</v>
      </c>
      <c r="D8854" s="58">
        <v>41925</v>
      </c>
      <c r="E8854">
        <v>5</v>
      </c>
      <c r="F8854" t="s">
        <v>10021</v>
      </c>
      <c r="G8854" t="s">
        <v>10577</v>
      </c>
      <c r="H8854" t="s">
        <v>10578</v>
      </c>
      <c r="I8854" t="s">
        <v>10024</v>
      </c>
      <c r="J8854" t="s">
        <v>10025</v>
      </c>
      <c r="K8854" t="s">
        <v>10411</v>
      </c>
      <c r="L8854" t="s">
        <v>10412</v>
      </c>
      <c r="M8854">
        <v>10011</v>
      </c>
      <c r="N8854" t="s">
        <v>10208</v>
      </c>
      <c r="O8854" t="s">
        <v>17178</v>
      </c>
      <c r="P8854" t="s">
        <v>10049</v>
      </c>
      <c r="Q8854" t="s">
        <v>10119</v>
      </c>
      <c r="R8854" t="s">
        <v>17179</v>
      </c>
      <c r="S8854" s="13" t="s">
        <v>19467</v>
      </c>
      <c r="T8854">
        <v>123.92</v>
      </c>
      <c r="U8854" s="2">
        <v>4</v>
      </c>
      <c r="V8854">
        <v>4</v>
      </c>
      <c r="W8854" s="2">
        <v>0</v>
      </c>
      <c r="X8854">
        <v>0</v>
      </c>
      <c r="Y8854" s="2" t="s">
        <v>19468</v>
      </c>
      <c r="Z8854">
        <v>55.764000000000003</v>
      </c>
    </row>
    <row r="8855" spans="1:26" x14ac:dyDescent="0.25">
      <c r="A8855">
        <v>8854</v>
      </c>
      <c r="B8855" t="s">
        <v>32662</v>
      </c>
      <c r="C8855" s="57">
        <v>42269</v>
      </c>
      <c r="D8855" s="58">
        <v>42272</v>
      </c>
      <c r="E8855">
        <v>3</v>
      </c>
      <c r="F8855" t="s">
        <v>10281</v>
      </c>
      <c r="G8855" t="s">
        <v>15516</v>
      </c>
      <c r="H8855" t="s">
        <v>15517</v>
      </c>
      <c r="I8855" t="s">
        <v>10024</v>
      </c>
      <c r="J8855" t="s">
        <v>10025</v>
      </c>
      <c r="K8855" t="s">
        <v>10206</v>
      </c>
      <c r="L8855" t="s">
        <v>10207</v>
      </c>
      <c r="M8855">
        <v>19143</v>
      </c>
      <c r="N8855" t="s">
        <v>10208</v>
      </c>
      <c r="O8855" t="s">
        <v>18784</v>
      </c>
      <c r="P8855" t="s">
        <v>10049</v>
      </c>
      <c r="Q8855" t="s">
        <v>10928</v>
      </c>
      <c r="R8855" t="s">
        <v>18785</v>
      </c>
      <c r="S8855" s="13" t="s">
        <v>32663</v>
      </c>
      <c r="T8855">
        <v>55.6</v>
      </c>
      <c r="U8855" s="2">
        <v>5</v>
      </c>
      <c r="V8855">
        <v>5</v>
      </c>
      <c r="W8855" s="2" t="s">
        <v>10071</v>
      </c>
      <c r="X8855">
        <v>0.2</v>
      </c>
      <c r="Y8855" s="2" t="s">
        <v>11232</v>
      </c>
      <c r="Z8855">
        <v>6.2549999999999999</v>
      </c>
    </row>
    <row r="8856" spans="1:26" x14ac:dyDescent="0.25">
      <c r="A8856">
        <v>8855</v>
      </c>
      <c r="B8856" t="s">
        <v>32662</v>
      </c>
      <c r="C8856" s="57">
        <v>42269</v>
      </c>
      <c r="D8856" s="58">
        <v>42272</v>
      </c>
      <c r="E8856">
        <v>3</v>
      </c>
      <c r="F8856" t="s">
        <v>10281</v>
      </c>
      <c r="G8856" t="s">
        <v>15516</v>
      </c>
      <c r="H8856" t="s">
        <v>15517</v>
      </c>
      <c r="I8856" t="s">
        <v>10024</v>
      </c>
      <c r="J8856" t="s">
        <v>10025</v>
      </c>
      <c r="K8856" t="s">
        <v>10206</v>
      </c>
      <c r="L8856" t="s">
        <v>10207</v>
      </c>
      <c r="M8856">
        <v>19143</v>
      </c>
      <c r="N8856" t="s">
        <v>10208</v>
      </c>
      <c r="O8856" t="s">
        <v>11484</v>
      </c>
      <c r="P8856" t="s">
        <v>10088</v>
      </c>
      <c r="Q8856" t="s">
        <v>10230</v>
      </c>
      <c r="R8856" t="s">
        <v>11485</v>
      </c>
      <c r="S8856" s="13" t="s">
        <v>11486</v>
      </c>
      <c r="T8856">
        <v>617.976</v>
      </c>
      <c r="U8856" s="2">
        <v>3</v>
      </c>
      <c r="V8856">
        <v>3</v>
      </c>
      <c r="W8856" s="2" t="s">
        <v>10071</v>
      </c>
      <c r="X8856">
        <v>0.2</v>
      </c>
      <c r="Y8856" s="2" t="s">
        <v>11487</v>
      </c>
      <c r="Z8856">
        <v>-7.7247000000000003</v>
      </c>
    </row>
    <row r="8857" spans="1:26" x14ac:dyDescent="0.25">
      <c r="A8857">
        <v>8856</v>
      </c>
      <c r="B8857" t="s">
        <v>32664</v>
      </c>
      <c r="C8857" s="57">
        <v>43093</v>
      </c>
      <c r="D8857" s="58">
        <v>43099</v>
      </c>
      <c r="E8857">
        <v>6</v>
      </c>
      <c r="F8857" t="s">
        <v>10056</v>
      </c>
      <c r="G8857" t="s">
        <v>14550</v>
      </c>
      <c r="H8857" t="s">
        <v>14551</v>
      </c>
      <c r="I8857" t="s">
        <v>10044</v>
      </c>
      <c r="J8857" t="s">
        <v>10025</v>
      </c>
      <c r="K8857" t="s">
        <v>21914</v>
      </c>
      <c r="L8857" t="s">
        <v>21915</v>
      </c>
      <c r="M8857">
        <v>83642</v>
      </c>
      <c r="N8857" t="s">
        <v>10047</v>
      </c>
      <c r="O8857" t="s">
        <v>11465</v>
      </c>
      <c r="P8857" t="s">
        <v>10049</v>
      </c>
      <c r="Q8857" t="s">
        <v>10094</v>
      </c>
      <c r="R8857" t="s">
        <v>11466</v>
      </c>
      <c r="S8857" s="13" t="s">
        <v>25175</v>
      </c>
      <c r="T8857">
        <v>21.312000000000001</v>
      </c>
      <c r="U8857" s="2">
        <v>3</v>
      </c>
      <c r="V8857">
        <v>3</v>
      </c>
      <c r="W8857" s="2" t="s">
        <v>10071</v>
      </c>
      <c r="X8857">
        <v>0.2</v>
      </c>
      <c r="Y8857" s="2" t="s">
        <v>12823</v>
      </c>
      <c r="Z8857">
        <v>7.992</v>
      </c>
    </row>
    <row r="8858" spans="1:26" x14ac:dyDescent="0.25">
      <c r="A8858">
        <v>8857</v>
      </c>
      <c r="B8858" t="s">
        <v>32665</v>
      </c>
      <c r="C8858" s="57">
        <v>43021</v>
      </c>
      <c r="D8858" s="58">
        <v>43028</v>
      </c>
      <c r="E8858">
        <v>7</v>
      </c>
      <c r="F8858" t="s">
        <v>10056</v>
      </c>
      <c r="G8858" t="s">
        <v>17152</v>
      </c>
      <c r="H8858" t="s">
        <v>17153</v>
      </c>
      <c r="I8858" t="s">
        <v>10044</v>
      </c>
      <c r="J8858" t="s">
        <v>10025</v>
      </c>
      <c r="K8858" t="s">
        <v>19994</v>
      </c>
      <c r="L8858" t="s">
        <v>10046</v>
      </c>
      <c r="M8858">
        <v>95823</v>
      </c>
      <c r="N8858" t="s">
        <v>10047</v>
      </c>
      <c r="O8858" t="s">
        <v>12255</v>
      </c>
      <c r="P8858" t="s">
        <v>10088</v>
      </c>
      <c r="Q8858" t="s">
        <v>10230</v>
      </c>
      <c r="R8858" t="s">
        <v>12256</v>
      </c>
      <c r="S8858" s="13" t="s">
        <v>29105</v>
      </c>
      <c r="T8858">
        <v>209.94</v>
      </c>
      <c r="U8858" s="2">
        <v>6</v>
      </c>
      <c r="V8858">
        <v>6</v>
      </c>
      <c r="W8858" s="2">
        <v>0</v>
      </c>
      <c r="X8858">
        <v>0</v>
      </c>
      <c r="Y8858" s="2" t="s">
        <v>32666</v>
      </c>
      <c r="Z8858">
        <v>39.888599999999997</v>
      </c>
    </row>
    <row r="8859" spans="1:26" x14ac:dyDescent="0.25">
      <c r="A8859">
        <v>8858</v>
      </c>
      <c r="B8859" t="s">
        <v>32665</v>
      </c>
      <c r="C8859" s="57">
        <v>43021</v>
      </c>
      <c r="D8859" s="58">
        <v>43028</v>
      </c>
      <c r="E8859">
        <v>7</v>
      </c>
      <c r="F8859" t="s">
        <v>10056</v>
      </c>
      <c r="G8859" t="s">
        <v>17152</v>
      </c>
      <c r="H8859" t="s">
        <v>17153</v>
      </c>
      <c r="I8859" t="s">
        <v>10044</v>
      </c>
      <c r="J8859" t="s">
        <v>10025</v>
      </c>
      <c r="K8859" t="s">
        <v>19994</v>
      </c>
      <c r="L8859" t="s">
        <v>10046</v>
      </c>
      <c r="M8859">
        <v>95823</v>
      </c>
      <c r="N8859" t="s">
        <v>10047</v>
      </c>
      <c r="O8859" t="s">
        <v>21241</v>
      </c>
      <c r="P8859" t="s">
        <v>10088</v>
      </c>
      <c r="Q8859" t="s">
        <v>10089</v>
      </c>
      <c r="R8859" t="s">
        <v>21242</v>
      </c>
      <c r="S8859" s="13" t="s">
        <v>11513</v>
      </c>
      <c r="T8859">
        <v>31.984000000000002</v>
      </c>
      <c r="U8859" s="2">
        <v>2</v>
      </c>
      <c r="V8859">
        <v>2</v>
      </c>
      <c r="W8859" s="2" t="s">
        <v>10071</v>
      </c>
      <c r="X8859">
        <v>0.2</v>
      </c>
      <c r="Y8859" s="2" t="s">
        <v>29542</v>
      </c>
      <c r="Z8859">
        <v>-7.9960000000000004</v>
      </c>
    </row>
    <row r="8860" spans="1:26" x14ac:dyDescent="0.25">
      <c r="A8860">
        <v>8859</v>
      </c>
      <c r="B8860" t="s">
        <v>32665</v>
      </c>
      <c r="C8860" s="57">
        <v>43021</v>
      </c>
      <c r="D8860" s="58">
        <v>43028</v>
      </c>
      <c r="E8860">
        <v>7</v>
      </c>
      <c r="F8860" t="s">
        <v>10056</v>
      </c>
      <c r="G8860" t="s">
        <v>17152</v>
      </c>
      <c r="H8860" t="s">
        <v>17153</v>
      </c>
      <c r="I8860" t="s">
        <v>10044</v>
      </c>
      <c r="J8860" t="s">
        <v>10025</v>
      </c>
      <c r="K8860" t="s">
        <v>19994</v>
      </c>
      <c r="L8860" t="s">
        <v>10046</v>
      </c>
      <c r="M8860">
        <v>95823</v>
      </c>
      <c r="N8860" t="s">
        <v>10047</v>
      </c>
      <c r="O8860" t="s">
        <v>12931</v>
      </c>
      <c r="P8860" t="s">
        <v>10049</v>
      </c>
      <c r="Q8860" t="s">
        <v>10094</v>
      </c>
      <c r="R8860" t="s">
        <v>12932</v>
      </c>
      <c r="S8860" s="13" t="s">
        <v>32667</v>
      </c>
      <c r="T8860">
        <v>5083.96</v>
      </c>
      <c r="U8860" s="2">
        <v>5</v>
      </c>
      <c r="V8860">
        <v>5</v>
      </c>
      <c r="W8860" s="2" t="s">
        <v>10071</v>
      </c>
      <c r="X8860">
        <v>0.2</v>
      </c>
      <c r="Y8860" s="2" t="s">
        <v>30884</v>
      </c>
      <c r="Z8860">
        <v>1906.4849999999999</v>
      </c>
    </row>
    <row r="8861" spans="1:26" x14ac:dyDescent="0.25">
      <c r="A8861">
        <v>8860</v>
      </c>
      <c r="B8861" t="s">
        <v>32668</v>
      </c>
      <c r="C8861" s="57">
        <v>42967</v>
      </c>
      <c r="D8861" s="58">
        <v>42973</v>
      </c>
      <c r="E8861">
        <v>6</v>
      </c>
      <c r="F8861" t="s">
        <v>10056</v>
      </c>
      <c r="G8861" t="s">
        <v>17463</v>
      </c>
      <c r="H8861" t="s">
        <v>17464</v>
      </c>
      <c r="I8861" t="s">
        <v>10137</v>
      </c>
      <c r="J8861" t="s">
        <v>10025</v>
      </c>
      <c r="K8861" t="s">
        <v>10742</v>
      </c>
      <c r="L8861" t="s">
        <v>10117</v>
      </c>
      <c r="M8861">
        <v>28205</v>
      </c>
      <c r="N8861" t="s">
        <v>10028</v>
      </c>
      <c r="O8861" t="s">
        <v>22459</v>
      </c>
      <c r="P8861" t="s">
        <v>10088</v>
      </c>
      <c r="Q8861" t="s">
        <v>10089</v>
      </c>
      <c r="R8861" t="s">
        <v>22460</v>
      </c>
      <c r="S8861" s="13" t="s">
        <v>26017</v>
      </c>
      <c r="T8861">
        <v>35.96</v>
      </c>
      <c r="U8861" s="2">
        <v>1</v>
      </c>
      <c r="V8861">
        <v>1</v>
      </c>
      <c r="W8861" s="2" t="s">
        <v>10071</v>
      </c>
      <c r="X8861">
        <v>0.2</v>
      </c>
      <c r="Y8861" s="2" t="s">
        <v>32669</v>
      </c>
      <c r="Z8861">
        <v>3.5960000000000001</v>
      </c>
    </row>
    <row r="8862" spans="1:26" x14ac:dyDescent="0.25">
      <c r="A8862">
        <v>8861</v>
      </c>
      <c r="B8862" t="s">
        <v>32670</v>
      </c>
      <c r="C8862" s="57">
        <v>42258</v>
      </c>
      <c r="D8862" s="58">
        <v>42265</v>
      </c>
      <c r="E8862">
        <v>7</v>
      </c>
      <c r="F8862" t="s">
        <v>10056</v>
      </c>
      <c r="G8862" t="s">
        <v>15510</v>
      </c>
      <c r="H8862" t="s">
        <v>15511</v>
      </c>
      <c r="I8862" t="s">
        <v>10137</v>
      </c>
      <c r="J8862" t="s">
        <v>10025</v>
      </c>
      <c r="K8862" t="s">
        <v>18781</v>
      </c>
      <c r="L8862" t="s">
        <v>11279</v>
      </c>
      <c r="M8862">
        <v>7501</v>
      </c>
      <c r="N8862" t="s">
        <v>10208</v>
      </c>
      <c r="O8862" t="s">
        <v>24918</v>
      </c>
      <c r="P8862" t="s">
        <v>10049</v>
      </c>
      <c r="Q8862" t="s">
        <v>10050</v>
      </c>
      <c r="R8862" t="s">
        <v>24919</v>
      </c>
      <c r="S8862" s="13" t="s">
        <v>22163</v>
      </c>
      <c r="T8862">
        <v>31.05</v>
      </c>
      <c r="U8862" s="2">
        <v>3</v>
      </c>
      <c r="V8862">
        <v>3</v>
      </c>
      <c r="W8862" s="2">
        <v>0</v>
      </c>
      <c r="X8862">
        <v>0</v>
      </c>
      <c r="Y8862" s="2" t="s">
        <v>22164</v>
      </c>
      <c r="Z8862">
        <v>14.904</v>
      </c>
    </row>
    <row r="8863" spans="1:26" x14ac:dyDescent="0.25">
      <c r="A8863">
        <v>8862</v>
      </c>
      <c r="B8863" t="s">
        <v>32670</v>
      </c>
      <c r="C8863" s="57">
        <v>42258</v>
      </c>
      <c r="D8863" s="58">
        <v>42265</v>
      </c>
      <c r="E8863">
        <v>7</v>
      </c>
      <c r="F8863" t="s">
        <v>10056</v>
      </c>
      <c r="G8863" t="s">
        <v>15510</v>
      </c>
      <c r="H8863" t="s">
        <v>15511</v>
      </c>
      <c r="I8863" t="s">
        <v>10137</v>
      </c>
      <c r="J8863" t="s">
        <v>10025</v>
      </c>
      <c r="K8863" t="s">
        <v>18781</v>
      </c>
      <c r="L8863" t="s">
        <v>11279</v>
      </c>
      <c r="M8863">
        <v>7501</v>
      </c>
      <c r="N8863" t="s">
        <v>10208</v>
      </c>
      <c r="O8863" t="s">
        <v>20315</v>
      </c>
      <c r="P8863" t="s">
        <v>10030</v>
      </c>
      <c r="Q8863" t="s">
        <v>10078</v>
      </c>
      <c r="R8863" t="s">
        <v>20316</v>
      </c>
      <c r="S8863" s="13" t="s">
        <v>27924</v>
      </c>
      <c r="T8863">
        <v>8.92</v>
      </c>
      <c r="U8863" s="2">
        <v>4</v>
      </c>
      <c r="V8863">
        <v>4</v>
      </c>
      <c r="W8863" s="2">
        <v>0</v>
      </c>
      <c r="X8863">
        <v>0</v>
      </c>
      <c r="Y8863" s="2" t="s">
        <v>27925</v>
      </c>
      <c r="Z8863">
        <v>3.9247999999999998</v>
      </c>
    </row>
    <row r="8864" spans="1:26" x14ac:dyDescent="0.25">
      <c r="A8864">
        <v>8863</v>
      </c>
      <c r="B8864" t="s">
        <v>32670</v>
      </c>
      <c r="C8864" s="57">
        <v>42258</v>
      </c>
      <c r="D8864" s="58">
        <v>42265</v>
      </c>
      <c r="E8864">
        <v>7</v>
      </c>
      <c r="F8864" t="s">
        <v>10056</v>
      </c>
      <c r="G8864" t="s">
        <v>15510</v>
      </c>
      <c r="H8864" t="s">
        <v>15511</v>
      </c>
      <c r="I8864" t="s">
        <v>10137</v>
      </c>
      <c r="J8864" t="s">
        <v>10025</v>
      </c>
      <c r="K8864" t="s">
        <v>18781</v>
      </c>
      <c r="L8864" t="s">
        <v>11279</v>
      </c>
      <c r="M8864">
        <v>7501</v>
      </c>
      <c r="N8864" t="s">
        <v>10208</v>
      </c>
      <c r="O8864" t="s">
        <v>11800</v>
      </c>
      <c r="P8864" t="s">
        <v>10049</v>
      </c>
      <c r="Q8864" t="s">
        <v>10094</v>
      </c>
      <c r="R8864" t="s">
        <v>11801</v>
      </c>
      <c r="S8864" s="13" t="s">
        <v>29852</v>
      </c>
      <c r="T8864">
        <v>209.6</v>
      </c>
      <c r="U8864" s="2">
        <v>4</v>
      </c>
      <c r="V8864">
        <v>4</v>
      </c>
      <c r="W8864" s="2">
        <v>0</v>
      </c>
      <c r="X8864">
        <v>0</v>
      </c>
      <c r="Y8864" s="2" t="s">
        <v>32671</v>
      </c>
      <c r="Z8864">
        <v>96.415999999999997</v>
      </c>
    </row>
    <row r="8865" spans="1:26" x14ac:dyDescent="0.25">
      <c r="A8865">
        <v>8864</v>
      </c>
      <c r="B8865" t="s">
        <v>32670</v>
      </c>
      <c r="C8865" s="57">
        <v>42258</v>
      </c>
      <c r="D8865" s="58">
        <v>42265</v>
      </c>
      <c r="E8865">
        <v>7</v>
      </c>
      <c r="F8865" t="s">
        <v>10056</v>
      </c>
      <c r="G8865" t="s">
        <v>15510</v>
      </c>
      <c r="H8865" t="s">
        <v>15511</v>
      </c>
      <c r="I8865" t="s">
        <v>10137</v>
      </c>
      <c r="J8865" t="s">
        <v>10025</v>
      </c>
      <c r="K8865" t="s">
        <v>18781</v>
      </c>
      <c r="L8865" t="s">
        <v>11279</v>
      </c>
      <c r="M8865">
        <v>7501</v>
      </c>
      <c r="N8865" t="s">
        <v>10208</v>
      </c>
      <c r="O8865" t="s">
        <v>17956</v>
      </c>
      <c r="P8865" t="s">
        <v>10049</v>
      </c>
      <c r="Q8865" t="s">
        <v>10099</v>
      </c>
      <c r="R8865" t="s">
        <v>17957</v>
      </c>
      <c r="S8865" s="13" t="s">
        <v>32672</v>
      </c>
      <c r="T8865">
        <v>111.04</v>
      </c>
      <c r="U8865" s="2">
        <v>4</v>
      </c>
      <c r="V8865">
        <v>4</v>
      </c>
      <c r="W8865" s="2">
        <v>0</v>
      </c>
      <c r="X8865">
        <v>0</v>
      </c>
      <c r="Y8865" s="2" t="s">
        <v>32673</v>
      </c>
      <c r="Z8865">
        <v>29.980799999999999</v>
      </c>
    </row>
    <row r="8866" spans="1:26" x14ac:dyDescent="0.25">
      <c r="A8866">
        <v>8865</v>
      </c>
      <c r="B8866" t="s">
        <v>32670</v>
      </c>
      <c r="C8866" s="57">
        <v>42258</v>
      </c>
      <c r="D8866" s="58">
        <v>42265</v>
      </c>
      <c r="E8866">
        <v>7</v>
      </c>
      <c r="F8866" t="s">
        <v>10056</v>
      </c>
      <c r="G8866" t="s">
        <v>15510</v>
      </c>
      <c r="H8866" t="s">
        <v>15511</v>
      </c>
      <c r="I8866" t="s">
        <v>10137</v>
      </c>
      <c r="J8866" t="s">
        <v>10025</v>
      </c>
      <c r="K8866" t="s">
        <v>18781</v>
      </c>
      <c r="L8866" t="s">
        <v>11279</v>
      </c>
      <c r="M8866">
        <v>7501</v>
      </c>
      <c r="N8866" t="s">
        <v>10208</v>
      </c>
      <c r="O8866" t="s">
        <v>24830</v>
      </c>
      <c r="P8866" t="s">
        <v>10049</v>
      </c>
      <c r="Q8866" t="s">
        <v>10119</v>
      </c>
      <c r="R8866" t="s">
        <v>24831</v>
      </c>
      <c r="S8866" s="13" t="s">
        <v>14559</v>
      </c>
      <c r="T8866">
        <v>38.880000000000003</v>
      </c>
      <c r="U8866" s="2">
        <v>6</v>
      </c>
      <c r="V8866">
        <v>6</v>
      </c>
      <c r="W8866" s="2">
        <v>0</v>
      </c>
      <c r="X8866">
        <v>0</v>
      </c>
      <c r="Y8866" s="2" t="s">
        <v>14560</v>
      </c>
      <c r="Z8866">
        <v>18.662400000000002</v>
      </c>
    </row>
    <row r="8867" spans="1:26" x14ac:dyDescent="0.25">
      <c r="A8867">
        <v>8866</v>
      </c>
      <c r="B8867" t="s">
        <v>32674</v>
      </c>
      <c r="C8867" s="57">
        <v>42358</v>
      </c>
      <c r="D8867" s="58">
        <v>42364</v>
      </c>
      <c r="E8867">
        <v>6</v>
      </c>
      <c r="F8867" t="s">
        <v>10056</v>
      </c>
      <c r="G8867" t="s">
        <v>20385</v>
      </c>
      <c r="H8867" t="s">
        <v>20386</v>
      </c>
      <c r="I8867" t="s">
        <v>10024</v>
      </c>
      <c r="J8867" t="s">
        <v>10025</v>
      </c>
      <c r="K8867" t="s">
        <v>11863</v>
      </c>
      <c r="L8867" t="s">
        <v>10500</v>
      </c>
      <c r="M8867">
        <v>22204</v>
      </c>
      <c r="N8867" t="s">
        <v>10028</v>
      </c>
      <c r="O8867" t="s">
        <v>18776</v>
      </c>
      <c r="P8867" t="s">
        <v>10049</v>
      </c>
      <c r="Q8867" t="s">
        <v>10099</v>
      </c>
      <c r="R8867" t="s">
        <v>18777</v>
      </c>
      <c r="S8867" s="13" t="s">
        <v>21262</v>
      </c>
      <c r="T8867">
        <v>36.270000000000003</v>
      </c>
      <c r="U8867" s="2">
        <v>3</v>
      </c>
      <c r="V8867">
        <v>3</v>
      </c>
      <c r="W8867" s="2">
        <v>0</v>
      </c>
      <c r="X8867">
        <v>0</v>
      </c>
      <c r="Y8867" s="2" t="s">
        <v>14203</v>
      </c>
      <c r="Z8867">
        <v>10.881</v>
      </c>
    </row>
    <row r="8868" spans="1:26" x14ac:dyDescent="0.25">
      <c r="A8868">
        <v>8867</v>
      </c>
      <c r="B8868" t="s">
        <v>32675</v>
      </c>
      <c r="C8868" s="57">
        <v>41902</v>
      </c>
      <c r="D8868" s="58">
        <v>41905</v>
      </c>
      <c r="E8868">
        <v>3</v>
      </c>
      <c r="F8868" t="s">
        <v>10281</v>
      </c>
      <c r="G8868" t="s">
        <v>27315</v>
      </c>
      <c r="H8868" t="s">
        <v>27316</v>
      </c>
      <c r="I8868" t="s">
        <v>10024</v>
      </c>
      <c r="J8868" t="s">
        <v>10025</v>
      </c>
      <c r="K8868" t="s">
        <v>10478</v>
      </c>
      <c r="L8868" t="s">
        <v>10321</v>
      </c>
      <c r="M8868">
        <v>60653</v>
      </c>
      <c r="N8868" t="s">
        <v>10140</v>
      </c>
      <c r="O8868" t="s">
        <v>23913</v>
      </c>
      <c r="P8868" t="s">
        <v>10030</v>
      </c>
      <c r="Q8868" t="s">
        <v>10031</v>
      </c>
      <c r="R8868" t="s">
        <v>23914</v>
      </c>
      <c r="S8868" s="13" t="s">
        <v>32676</v>
      </c>
      <c r="T8868">
        <v>493.43</v>
      </c>
      <c r="U8868" s="2">
        <v>5</v>
      </c>
      <c r="V8868">
        <v>5</v>
      </c>
      <c r="W8868" s="2" t="s">
        <v>10212</v>
      </c>
      <c r="X8868">
        <v>0.3</v>
      </c>
      <c r="Y8868" s="2" t="s">
        <v>32677</v>
      </c>
      <c r="Z8868">
        <v>-70.489999999999995</v>
      </c>
    </row>
    <row r="8869" spans="1:26" x14ac:dyDescent="0.25">
      <c r="A8869">
        <v>8868</v>
      </c>
      <c r="B8869" t="s">
        <v>32675</v>
      </c>
      <c r="C8869" s="57">
        <v>41902</v>
      </c>
      <c r="D8869" s="58">
        <v>41905</v>
      </c>
      <c r="E8869">
        <v>3</v>
      </c>
      <c r="F8869" t="s">
        <v>10281</v>
      </c>
      <c r="G8869" t="s">
        <v>27315</v>
      </c>
      <c r="H8869" t="s">
        <v>27316</v>
      </c>
      <c r="I8869" t="s">
        <v>10024</v>
      </c>
      <c r="J8869" t="s">
        <v>10025</v>
      </c>
      <c r="K8869" t="s">
        <v>10478</v>
      </c>
      <c r="L8869" t="s">
        <v>10321</v>
      </c>
      <c r="M8869">
        <v>60653</v>
      </c>
      <c r="N8869" t="s">
        <v>10140</v>
      </c>
      <c r="O8869" t="s">
        <v>17774</v>
      </c>
      <c r="P8869" t="s">
        <v>10088</v>
      </c>
      <c r="Q8869" t="s">
        <v>10089</v>
      </c>
      <c r="R8869" t="s">
        <v>17775</v>
      </c>
      <c r="S8869" s="13" t="s">
        <v>19033</v>
      </c>
      <c r="T8869">
        <v>11.12</v>
      </c>
      <c r="U8869" s="2">
        <v>2</v>
      </c>
      <c r="V8869">
        <v>2</v>
      </c>
      <c r="W8869" s="2" t="s">
        <v>10071</v>
      </c>
      <c r="X8869">
        <v>0.2</v>
      </c>
      <c r="Y8869" s="2" t="s">
        <v>27163</v>
      </c>
      <c r="Z8869">
        <v>3.4750000000000001</v>
      </c>
    </row>
    <row r="8870" spans="1:26" x14ac:dyDescent="0.25">
      <c r="A8870">
        <v>8869</v>
      </c>
      <c r="B8870" t="s">
        <v>32678</v>
      </c>
      <c r="C8870" s="57">
        <v>42678</v>
      </c>
      <c r="D8870" s="58">
        <v>42682</v>
      </c>
      <c r="E8870">
        <v>4</v>
      </c>
      <c r="F8870" t="s">
        <v>10056</v>
      </c>
      <c r="G8870" t="s">
        <v>22374</v>
      </c>
      <c r="H8870" t="s">
        <v>22375</v>
      </c>
      <c r="I8870" t="s">
        <v>10024</v>
      </c>
      <c r="J8870" t="s">
        <v>10025</v>
      </c>
      <c r="K8870" t="s">
        <v>11553</v>
      </c>
      <c r="L8870" t="s">
        <v>10046</v>
      </c>
      <c r="M8870">
        <v>92037</v>
      </c>
      <c r="N8870" t="s">
        <v>10047</v>
      </c>
      <c r="O8870" t="s">
        <v>28147</v>
      </c>
      <c r="P8870" t="s">
        <v>10088</v>
      </c>
      <c r="Q8870" t="s">
        <v>11096</v>
      </c>
      <c r="R8870" t="s">
        <v>28148</v>
      </c>
      <c r="S8870" s="13" t="s">
        <v>32679</v>
      </c>
      <c r="T8870">
        <v>686.4</v>
      </c>
      <c r="U8870" s="2">
        <v>2</v>
      </c>
      <c r="V8870">
        <v>2</v>
      </c>
      <c r="W8870" s="2" t="s">
        <v>10071</v>
      </c>
      <c r="X8870">
        <v>0.2</v>
      </c>
      <c r="Y8870" s="2" t="s">
        <v>32680</v>
      </c>
      <c r="Z8870">
        <v>77.22</v>
      </c>
    </row>
    <row r="8871" spans="1:26" x14ac:dyDescent="0.25">
      <c r="A8871">
        <v>8870</v>
      </c>
      <c r="B8871" t="s">
        <v>32681</v>
      </c>
      <c r="C8871" s="57">
        <v>43070</v>
      </c>
      <c r="D8871" s="58">
        <v>43075</v>
      </c>
      <c r="E8871">
        <v>5</v>
      </c>
      <c r="F8871" t="s">
        <v>10056</v>
      </c>
      <c r="G8871" t="s">
        <v>10941</v>
      </c>
      <c r="H8871" t="s">
        <v>10942</v>
      </c>
      <c r="I8871" t="s">
        <v>10044</v>
      </c>
      <c r="J8871" t="s">
        <v>10025</v>
      </c>
      <c r="K8871" t="s">
        <v>10126</v>
      </c>
      <c r="L8871" t="s">
        <v>10127</v>
      </c>
      <c r="M8871">
        <v>98105</v>
      </c>
      <c r="N8871" t="s">
        <v>10047</v>
      </c>
      <c r="O8871" t="s">
        <v>20946</v>
      </c>
      <c r="P8871" t="s">
        <v>10049</v>
      </c>
      <c r="Q8871" t="s">
        <v>10094</v>
      </c>
      <c r="R8871" t="s">
        <v>20947</v>
      </c>
      <c r="S8871" s="13" t="s">
        <v>11356</v>
      </c>
      <c r="T8871">
        <v>15.92</v>
      </c>
      <c r="U8871" s="2">
        <v>5</v>
      </c>
      <c r="V8871">
        <v>5</v>
      </c>
      <c r="W8871" s="2" t="s">
        <v>10071</v>
      </c>
      <c r="X8871">
        <v>0.2</v>
      </c>
      <c r="Y8871" s="2" t="s">
        <v>12913</v>
      </c>
      <c r="Z8871">
        <v>5.3730000000000002</v>
      </c>
    </row>
    <row r="8872" spans="1:26" x14ac:dyDescent="0.25">
      <c r="A8872">
        <v>8871</v>
      </c>
      <c r="B8872" t="s">
        <v>32681</v>
      </c>
      <c r="C8872" s="57">
        <v>43070</v>
      </c>
      <c r="D8872" s="58">
        <v>43075</v>
      </c>
      <c r="E8872">
        <v>5</v>
      </c>
      <c r="F8872" t="s">
        <v>10056</v>
      </c>
      <c r="G8872" t="s">
        <v>10941</v>
      </c>
      <c r="H8872" t="s">
        <v>10942</v>
      </c>
      <c r="I8872" t="s">
        <v>10044</v>
      </c>
      <c r="J8872" t="s">
        <v>10025</v>
      </c>
      <c r="K8872" t="s">
        <v>10126</v>
      </c>
      <c r="L8872" t="s">
        <v>10127</v>
      </c>
      <c r="M8872">
        <v>98105</v>
      </c>
      <c r="N8872" t="s">
        <v>10047</v>
      </c>
      <c r="O8872" t="s">
        <v>12135</v>
      </c>
      <c r="P8872" t="s">
        <v>10030</v>
      </c>
      <c r="Q8872" t="s">
        <v>10078</v>
      </c>
      <c r="R8872" t="s">
        <v>12136</v>
      </c>
      <c r="S8872" s="13" t="s">
        <v>32682</v>
      </c>
      <c r="T8872">
        <v>70.680000000000007</v>
      </c>
      <c r="U8872" s="2">
        <v>12</v>
      </c>
      <c r="V8872">
        <v>12</v>
      </c>
      <c r="W8872" s="2">
        <v>0</v>
      </c>
      <c r="X8872">
        <v>0</v>
      </c>
      <c r="Y8872" s="2" t="s">
        <v>32683</v>
      </c>
      <c r="Z8872">
        <v>31.0992</v>
      </c>
    </row>
    <row r="8873" spans="1:26" x14ac:dyDescent="0.25">
      <c r="A8873">
        <v>8872</v>
      </c>
      <c r="B8873" t="s">
        <v>32681</v>
      </c>
      <c r="C8873" s="57">
        <v>43070</v>
      </c>
      <c r="D8873" s="58">
        <v>43075</v>
      </c>
      <c r="E8873">
        <v>5</v>
      </c>
      <c r="F8873" t="s">
        <v>10056</v>
      </c>
      <c r="G8873" t="s">
        <v>10941</v>
      </c>
      <c r="H8873" t="s">
        <v>10942</v>
      </c>
      <c r="I8873" t="s">
        <v>10044</v>
      </c>
      <c r="J8873" t="s">
        <v>10025</v>
      </c>
      <c r="K8873" t="s">
        <v>10126</v>
      </c>
      <c r="L8873" t="s">
        <v>10127</v>
      </c>
      <c r="M8873">
        <v>98105</v>
      </c>
      <c r="N8873" t="s">
        <v>10047</v>
      </c>
      <c r="O8873" t="s">
        <v>11812</v>
      </c>
      <c r="P8873" t="s">
        <v>10049</v>
      </c>
      <c r="Q8873" t="s">
        <v>10068</v>
      </c>
      <c r="R8873" t="s">
        <v>11813</v>
      </c>
      <c r="S8873" s="13" t="s">
        <v>31370</v>
      </c>
      <c r="T8873">
        <v>541.24</v>
      </c>
      <c r="U8873" s="2">
        <v>4</v>
      </c>
      <c r="V8873">
        <v>4</v>
      </c>
      <c r="W8873" s="2">
        <v>0</v>
      </c>
      <c r="X8873">
        <v>0</v>
      </c>
      <c r="Y8873" s="2" t="s">
        <v>31371</v>
      </c>
      <c r="Z8873">
        <v>5.4123999999999999</v>
      </c>
    </row>
    <row r="8874" spans="1:26" x14ac:dyDescent="0.25">
      <c r="A8874">
        <v>8873</v>
      </c>
      <c r="B8874" t="s">
        <v>32684</v>
      </c>
      <c r="C8874" s="57">
        <v>41922</v>
      </c>
      <c r="D8874" s="58">
        <v>41922</v>
      </c>
      <c r="E8874">
        <v>0</v>
      </c>
      <c r="F8874" t="s">
        <v>12145</v>
      </c>
      <c r="G8874" t="s">
        <v>19345</v>
      </c>
      <c r="H8874" t="s">
        <v>19346</v>
      </c>
      <c r="I8874" t="s">
        <v>10024</v>
      </c>
      <c r="J8874" t="s">
        <v>10025</v>
      </c>
      <c r="K8874" t="s">
        <v>10790</v>
      </c>
      <c r="L8874" t="s">
        <v>10791</v>
      </c>
      <c r="M8874">
        <v>43229</v>
      </c>
      <c r="N8874" t="s">
        <v>10208</v>
      </c>
      <c r="O8874" t="s">
        <v>32685</v>
      </c>
      <c r="P8874" t="s">
        <v>10088</v>
      </c>
      <c r="Q8874" t="s">
        <v>11096</v>
      </c>
      <c r="R8874" t="s">
        <v>32686</v>
      </c>
      <c r="S8874" s="13" t="s">
        <v>32687</v>
      </c>
      <c r="T8874">
        <v>101.994</v>
      </c>
      <c r="U8874" s="2">
        <v>2</v>
      </c>
      <c r="V8874">
        <v>2</v>
      </c>
      <c r="W8874" s="2" t="s">
        <v>10247</v>
      </c>
      <c r="X8874">
        <v>0.7</v>
      </c>
      <c r="Y8874" s="2" t="s">
        <v>32688</v>
      </c>
      <c r="Z8874">
        <v>-71.395799999999994</v>
      </c>
    </row>
    <row r="8875" spans="1:26" x14ac:dyDescent="0.25">
      <c r="A8875">
        <v>8874</v>
      </c>
      <c r="B8875" t="s">
        <v>32684</v>
      </c>
      <c r="C8875" s="57">
        <v>41922</v>
      </c>
      <c r="D8875" s="58">
        <v>41922</v>
      </c>
      <c r="E8875">
        <v>0</v>
      </c>
      <c r="F8875" t="s">
        <v>12145</v>
      </c>
      <c r="G8875" t="s">
        <v>19345</v>
      </c>
      <c r="H8875" t="s">
        <v>19346</v>
      </c>
      <c r="I8875" t="s">
        <v>10024</v>
      </c>
      <c r="J8875" t="s">
        <v>10025</v>
      </c>
      <c r="K8875" t="s">
        <v>10790</v>
      </c>
      <c r="L8875" t="s">
        <v>10791</v>
      </c>
      <c r="M8875">
        <v>43229</v>
      </c>
      <c r="N8875" t="s">
        <v>10208</v>
      </c>
      <c r="O8875" t="s">
        <v>13080</v>
      </c>
      <c r="P8875" t="s">
        <v>10049</v>
      </c>
      <c r="Q8875" t="s">
        <v>10094</v>
      </c>
      <c r="R8875" t="s">
        <v>13081</v>
      </c>
      <c r="S8875" s="13" t="s">
        <v>25830</v>
      </c>
      <c r="T8875">
        <v>18.263999999999999</v>
      </c>
      <c r="U8875" s="2">
        <v>2</v>
      </c>
      <c r="V8875">
        <v>2</v>
      </c>
      <c r="W8875" s="2" t="s">
        <v>10247</v>
      </c>
      <c r="X8875">
        <v>0.7</v>
      </c>
      <c r="Y8875" s="2" t="s">
        <v>32689</v>
      </c>
      <c r="Z8875">
        <v>-13.393599999999999</v>
      </c>
    </row>
    <row r="8876" spans="1:26" x14ac:dyDescent="0.25">
      <c r="A8876">
        <v>8875</v>
      </c>
      <c r="B8876" t="s">
        <v>32690</v>
      </c>
      <c r="C8876" s="57">
        <v>43053</v>
      </c>
      <c r="D8876" s="58">
        <v>43055</v>
      </c>
      <c r="E8876">
        <v>2</v>
      </c>
      <c r="F8876" t="s">
        <v>10021</v>
      </c>
      <c r="G8876" t="s">
        <v>20911</v>
      </c>
      <c r="H8876" t="s">
        <v>20912</v>
      </c>
      <c r="I8876" t="s">
        <v>10024</v>
      </c>
      <c r="J8876" t="s">
        <v>10025</v>
      </c>
      <c r="K8876" t="s">
        <v>10275</v>
      </c>
      <c r="L8876" t="s">
        <v>10139</v>
      </c>
      <c r="M8876">
        <v>77095</v>
      </c>
      <c r="N8876" t="s">
        <v>10140</v>
      </c>
      <c r="O8876" t="s">
        <v>14815</v>
      </c>
      <c r="P8876" t="s">
        <v>10049</v>
      </c>
      <c r="Q8876" t="s">
        <v>10094</v>
      </c>
      <c r="R8876" t="s">
        <v>14816</v>
      </c>
      <c r="S8876" s="13" t="s">
        <v>14875</v>
      </c>
      <c r="T8876">
        <v>21.99</v>
      </c>
      <c r="U8876" s="2">
        <v>5</v>
      </c>
      <c r="V8876">
        <v>5</v>
      </c>
      <c r="W8876" s="2" t="s">
        <v>10144</v>
      </c>
      <c r="X8876">
        <v>0.8</v>
      </c>
      <c r="Y8876" s="2" t="s">
        <v>32691</v>
      </c>
      <c r="Z8876">
        <v>-32.984999999999999</v>
      </c>
    </row>
    <row r="8877" spans="1:26" x14ac:dyDescent="0.25">
      <c r="A8877">
        <v>8876</v>
      </c>
      <c r="B8877" t="s">
        <v>32692</v>
      </c>
      <c r="C8877" s="57">
        <v>42595</v>
      </c>
      <c r="D8877" s="58">
        <v>42601</v>
      </c>
      <c r="E8877">
        <v>6</v>
      </c>
      <c r="F8877" t="s">
        <v>10056</v>
      </c>
      <c r="G8877" t="s">
        <v>18987</v>
      </c>
      <c r="H8877" t="s">
        <v>18988</v>
      </c>
      <c r="I8877" t="s">
        <v>10024</v>
      </c>
      <c r="J8877" t="s">
        <v>10025</v>
      </c>
      <c r="K8877" t="s">
        <v>17006</v>
      </c>
      <c r="L8877" t="s">
        <v>10139</v>
      </c>
      <c r="M8877">
        <v>75061</v>
      </c>
      <c r="N8877" t="s">
        <v>10140</v>
      </c>
      <c r="O8877" t="s">
        <v>12686</v>
      </c>
      <c r="P8877" t="s">
        <v>10049</v>
      </c>
      <c r="Q8877" t="s">
        <v>10928</v>
      </c>
      <c r="R8877" t="s">
        <v>12687</v>
      </c>
      <c r="S8877" s="13" t="s">
        <v>12688</v>
      </c>
      <c r="T8877">
        <v>185.376</v>
      </c>
      <c r="U8877" s="2">
        <v>2</v>
      </c>
      <c r="V8877">
        <v>2</v>
      </c>
      <c r="W8877" s="2" t="s">
        <v>10071</v>
      </c>
      <c r="X8877">
        <v>0.2</v>
      </c>
      <c r="Y8877" s="2" t="s">
        <v>12689</v>
      </c>
      <c r="Z8877">
        <v>-34.758000000000003</v>
      </c>
    </row>
    <row r="8878" spans="1:26" x14ac:dyDescent="0.25">
      <c r="A8878">
        <v>8877</v>
      </c>
      <c r="B8878" t="s">
        <v>32692</v>
      </c>
      <c r="C8878" s="57">
        <v>42595</v>
      </c>
      <c r="D8878" s="58">
        <v>42601</v>
      </c>
      <c r="E8878">
        <v>6</v>
      </c>
      <c r="F8878" t="s">
        <v>10056</v>
      </c>
      <c r="G8878" t="s">
        <v>18987</v>
      </c>
      <c r="H8878" t="s">
        <v>18988</v>
      </c>
      <c r="I8878" t="s">
        <v>10024</v>
      </c>
      <c r="J8878" t="s">
        <v>10025</v>
      </c>
      <c r="K8878" t="s">
        <v>17006</v>
      </c>
      <c r="L8878" t="s">
        <v>10139</v>
      </c>
      <c r="M8878">
        <v>75061</v>
      </c>
      <c r="N8878" t="s">
        <v>10140</v>
      </c>
      <c r="O8878" t="s">
        <v>18879</v>
      </c>
      <c r="P8878" t="s">
        <v>10049</v>
      </c>
      <c r="Q8878" t="s">
        <v>10099</v>
      </c>
      <c r="R8878" t="s">
        <v>18880</v>
      </c>
      <c r="S8878" s="13" t="s">
        <v>32693</v>
      </c>
      <c r="T8878">
        <v>58.923999999999999</v>
      </c>
      <c r="U8878" s="2">
        <v>1</v>
      </c>
      <c r="V8878">
        <v>1</v>
      </c>
      <c r="W8878" s="2" t="s">
        <v>10144</v>
      </c>
      <c r="X8878">
        <v>0.8</v>
      </c>
      <c r="Y8878" s="2" t="s">
        <v>32694</v>
      </c>
      <c r="Z8878">
        <v>-153.20240000000001</v>
      </c>
    </row>
    <row r="8879" spans="1:26" x14ac:dyDescent="0.25">
      <c r="A8879">
        <v>8878</v>
      </c>
      <c r="B8879" t="s">
        <v>32695</v>
      </c>
      <c r="C8879" s="57">
        <v>42995</v>
      </c>
      <c r="D8879" s="58">
        <v>43001</v>
      </c>
      <c r="E8879">
        <v>6</v>
      </c>
      <c r="F8879" t="s">
        <v>10056</v>
      </c>
      <c r="G8879" t="s">
        <v>10712</v>
      </c>
      <c r="H8879" t="s">
        <v>10713</v>
      </c>
      <c r="I8879" t="s">
        <v>10024</v>
      </c>
      <c r="J8879" t="s">
        <v>10025</v>
      </c>
      <c r="K8879" t="s">
        <v>11647</v>
      </c>
      <c r="L8879" t="s">
        <v>11279</v>
      </c>
      <c r="M8879">
        <v>7960</v>
      </c>
      <c r="N8879" t="s">
        <v>10208</v>
      </c>
      <c r="O8879" t="s">
        <v>32696</v>
      </c>
      <c r="P8879" t="s">
        <v>10088</v>
      </c>
      <c r="Q8879" t="s">
        <v>11096</v>
      </c>
      <c r="R8879" t="s">
        <v>32697</v>
      </c>
      <c r="S8879" s="13">
        <v>480</v>
      </c>
      <c r="T8879">
        <v>480</v>
      </c>
      <c r="U8879" s="2">
        <v>4</v>
      </c>
      <c r="V8879">
        <v>4</v>
      </c>
      <c r="W8879" s="2">
        <v>0</v>
      </c>
      <c r="X8879">
        <v>0</v>
      </c>
      <c r="Y8879" s="2" t="s">
        <v>32698</v>
      </c>
      <c r="Z8879">
        <v>225.6</v>
      </c>
    </row>
    <row r="8880" spans="1:26" x14ac:dyDescent="0.25">
      <c r="A8880">
        <v>8879</v>
      </c>
      <c r="B8880" t="s">
        <v>32695</v>
      </c>
      <c r="C8880" s="57">
        <v>42995</v>
      </c>
      <c r="D8880" s="58">
        <v>43001</v>
      </c>
      <c r="E8880">
        <v>6</v>
      </c>
      <c r="F8880" t="s">
        <v>10056</v>
      </c>
      <c r="G8880" t="s">
        <v>10712</v>
      </c>
      <c r="H8880" t="s">
        <v>10713</v>
      </c>
      <c r="I8880" t="s">
        <v>10024</v>
      </c>
      <c r="J8880" t="s">
        <v>10025</v>
      </c>
      <c r="K8880" t="s">
        <v>11647</v>
      </c>
      <c r="L8880" t="s">
        <v>11279</v>
      </c>
      <c r="M8880">
        <v>7960</v>
      </c>
      <c r="N8880" t="s">
        <v>10208</v>
      </c>
      <c r="O8880" t="s">
        <v>10551</v>
      </c>
      <c r="P8880" t="s">
        <v>10049</v>
      </c>
      <c r="Q8880" t="s">
        <v>10068</v>
      </c>
      <c r="R8880" t="s">
        <v>10552</v>
      </c>
      <c r="S8880" s="13" t="s">
        <v>27304</v>
      </c>
      <c r="T8880">
        <v>34.049999999999997</v>
      </c>
      <c r="U8880" s="2">
        <v>3</v>
      </c>
      <c r="V8880">
        <v>3</v>
      </c>
      <c r="W8880" s="2">
        <v>0</v>
      </c>
      <c r="X8880">
        <v>0</v>
      </c>
      <c r="Y8880" s="2" t="s">
        <v>26868</v>
      </c>
      <c r="Z8880">
        <v>9.5340000000000007</v>
      </c>
    </row>
    <row r="8881" spans="1:26" x14ac:dyDescent="0.25">
      <c r="A8881">
        <v>8880</v>
      </c>
      <c r="B8881" t="s">
        <v>32699</v>
      </c>
      <c r="C8881" s="57">
        <v>42086</v>
      </c>
      <c r="D8881" s="58">
        <v>42088</v>
      </c>
      <c r="E8881">
        <v>2</v>
      </c>
      <c r="F8881" t="s">
        <v>10281</v>
      </c>
      <c r="G8881" t="s">
        <v>11224</v>
      </c>
      <c r="H8881" t="s">
        <v>11225</v>
      </c>
      <c r="I8881" t="s">
        <v>10044</v>
      </c>
      <c r="J8881" t="s">
        <v>10025</v>
      </c>
      <c r="K8881" t="s">
        <v>10045</v>
      </c>
      <c r="L8881" t="s">
        <v>10046</v>
      </c>
      <c r="M8881">
        <v>90008</v>
      </c>
      <c r="N8881" t="s">
        <v>10047</v>
      </c>
      <c r="O8881" t="s">
        <v>11123</v>
      </c>
      <c r="P8881" t="s">
        <v>10049</v>
      </c>
      <c r="Q8881" t="s">
        <v>10119</v>
      </c>
      <c r="R8881" t="s">
        <v>19934</v>
      </c>
      <c r="S8881" s="13" t="s">
        <v>32700</v>
      </c>
      <c r="T8881">
        <v>192.72</v>
      </c>
      <c r="U8881" s="2">
        <v>11</v>
      </c>
      <c r="V8881">
        <v>11</v>
      </c>
      <c r="W8881" s="2">
        <v>0</v>
      </c>
      <c r="X8881">
        <v>0</v>
      </c>
      <c r="Y8881" s="2" t="s">
        <v>32701</v>
      </c>
      <c r="Z8881">
        <v>92.505600000000001</v>
      </c>
    </row>
    <row r="8882" spans="1:26" x14ac:dyDescent="0.25">
      <c r="A8882">
        <v>8881</v>
      </c>
      <c r="B8882" t="s">
        <v>32699</v>
      </c>
      <c r="C8882" s="57">
        <v>42086</v>
      </c>
      <c r="D8882" s="58">
        <v>42088</v>
      </c>
      <c r="E8882">
        <v>2</v>
      </c>
      <c r="F8882" t="s">
        <v>10281</v>
      </c>
      <c r="G8882" t="s">
        <v>11224</v>
      </c>
      <c r="H8882" t="s">
        <v>11225</v>
      </c>
      <c r="I8882" t="s">
        <v>10044</v>
      </c>
      <c r="J8882" t="s">
        <v>10025</v>
      </c>
      <c r="K8882" t="s">
        <v>10045</v>
      </c>
      <c r="L8882" t="s">
        <v>10046</v>
      </c>
      <c r="M8882">
        <v>90008</v>
      </c>
      <c r="N8882" t="s">
        <v>10047</v>
      </c>
      <c r="O8882" t="s">
        <v>17941</v>
      </c>
      <c r="P8882" t="s">
        <v>10088</v>
      </c>
      <c r="Q8882" t="s">
        <v>10230</v>
      </c>
      <c r="R8882" t="s">
        <v>17942</v>
      </c>
      <c r="S8882" s="13" t="s">
        <v>14421</v>
      </c>
      <c r="T8882">
        <v>239.97</v>
      </c>
      <c r="U8882" s="2">
        <v>3</v>
      </c>
      <c r="V8882">
        <v>3</v>
      </c>
      <c r="W8882" s="2">
        <v>0</v>
      </c>
      <c r="X8882">
        <v>0</v>
      </c>
      <c r="Y8882" s="2" t="s">
        <v>31454</v>
      </c>
      <c r="Z8882">
        <v>86.389200000000002</v>
      </c>
    </row>
    <row r="8883" spans="1:26" x14ac:dyDescent="0.25">
      <c r="A8883">
        <v>8882</v>
      </c>
      <c r="B8883" t="s">
        <v>32702</v>
      </c>
      <c r="C8883" s="57">
        <v>42551</v>
      </c>
      <c r="D8883" s="58">
        <v>42554</v>
      </c>
      <c r="E8883">
        <v>3</v>
      </c>
      <c r="F8883" t="s">
        <v>10021</v>
      </c>
      <c r="G8883" t="s">
        <v>19189</v>
      </c>
      <c r="H8883" t="s">
        <v>19190</v>
      </c>
      <c r="I8883" t="s">
        <v>10137</v>
      </c>
      <c r="J8883" t="s">
        <v>10025</v>
      </c>
      <c r="K8883" t="s">
        <v>10723</v>
      </c>
      <c r="L8883" t="s">
        <v>10321</v>
      </c>
      <c r="M8883">
        <v>60505</v>
      </c>
      <c r="N8883" t="s">
        <v>10140</v>
      </c>
      <c r="O8883" t="s">
        <v>17425</v>
      </c>
      <c r="P8883" t="s">
        <v>10088</v>
      </c>
      <c r="Q8883" t="s">
        <v>10230</v>
      </c>
      <c r="R8883" t="s">
        <v>17426</v>
      </c>
      <c r="S8883" s="13" t="s">
        <v>21206</v>
      </c>
      <c r="T8883">
        <v>50.12</v>
      </c>
      <c r="U8883" s="2">
        <v>7</v>
      </c>
      <c r="V8883">
        <v>7</v>
      </c>
      <c r="W8883" s="2" t="s">
        <v>10071</v>
      </c>
      <c r="X8883">
        <v>0.2</v>
      </c>
      <c r="Y8883" s="2" t="s">
        <v>21207</v>
      </c>
      <c r="Z8883">
        <v>-0.62649999999999995</v>
      </c>
    </row>
    <row r="8884" spans="1:26" x14ac:dyDescent="0.25">
      <c r="A8884">
        <v>8883</v>
      </c>
      <c r="B8884" t="s">
        <v>32703</v>
      </c>
      <c r="C8884" s="57">
        <v>43028</v>
      </c>
      <c r="D8884" s="58">
        <v>43033</v>
      </c>
      <c r="E8884">
        <v>5</v>
      </c>
      <c r="F8884" t="s">
        <v>10056</v>
      </c>
      <c r="G8884" t="s">
        <v>17497</v>
      </c>
      <c r="H8884" t="s">
        <v>17498</v>
      </c>
      <c r="I8884" t="s">
        <v>10044</v>
      </c>
      <c r="J8884" t="s">
        <v>10025</v>
      </c>
      <c r="K8884" t="s">
        <v>10590</v>
      </c>
      <c r="L8884" t="s">
        <v>10117</v>
      </c>
      <c r="M8884">
        <v>27707</v>
      </c>
      <c r="N8884" t="s">
        <v>10028</v>
      </c>
      <c r="O8884" t="s">
        <v>23261</v>
      </c>
      <c r="P8884" t="s">
        <v>10088</v>
      </c>
      <c r="Q8884" t="s">
        <v>10089</v>
      </c>
      <c r="R8884" t="s">
        <v>23262</v>
      </c>
      <c r="S8884" s="13" t="s">
        <v>23690</v>
      </c>
      <c r="T8884">
        <v>15.984</v>
      </c>
      <c r="U8884" s="2">
        <v>2</v>
      </c>
      <c r="V8884">
        <v>2</v>
      </c>
      <c r="W8884" s="2" t="s">
        <v>10071</v>
      </c>
      <c r="X8884">
        <v>0.2</v>
      </c>
      <c r="Y8884" s="2" t="s">
        <v>32704</v>
      </c>
      <c r="Z8884">
        <v>1.3986000000000001</v>
      </c>
    </row>
    <row r="8885" spans="1:26" x14ac:dyDescent="0.25">
      <c r="A8885">
        <v>8884</v>
      </c>
      <c r="B8885" t="s">
        <v>32703</v>
      </c>
      <c r="C8885" s="57">
        <v>43028</v>
      </c>
      <c r="D8885" s="58">
        <v>43033</v>
      </c>
      <c r="E8885">
        <v>5</v>
      </c>
      <c r="F8885" t="s">
        <v>10056</v>
      </c>
      <c r="G8885" t="s">
        <v>17497</v>
      </c>
      <c r="H8885" t="s">
        <v>17498</v>
      </c>
      <c r="I8885" t="s">
        <v>10044</v>
      </c>
      <c r="J8885" t="s">
        <v>10025</v>
      </c>
      <c r="K8885" t="s">
        <v>10590</v>
      </c>
      <c r="L8885" t="s">
        <v>10117</v>
      </c>
      <c r="M8885">
        <v>27707</v>
      </c>
      <c r="N8885" t="s">
        <v>10028</v>
      </c>
      <c r="O8885" t="s">
        <v>12975</v>
      </c>
      <c r="P8885" t="s">
        <v>10049</v>
      </c>
      <c r="Q8885" t="s">
        <v>10119</v>
      </c>
      <c r="R8885" t="s">
        <v>12976</v>
      </c>
      <c r="S8885" s="13" t="s">
        <v>13781</v>
      </c>
      <c r="T8885">
        <v>14.352</v>
      </c>
      <c r="U8885" s="2">
        <v>3</v>
      </c>
      <c r="V8885">
        <v>3</v>
      </c>
      <c r="W8885" s="2" t="s">
        <v>10071</v>
      </c>
      <c r="X8885">
        <v>0.2</v>
      </c>
      <c r="Y8885" s="2" t="s">
        <v>22687</v>
      </c>
      <c r="Z8885">
        <v>4.4850000000000003</v>
      </c>
    </row>
    <row r="8886" spans="1:26" x14ac:dyDescent="0.25">
      <c r="A8886">
        <v>8885</v>
      </c>
      <c r="B8886" t="s">
        <v>32705</v>
      </c>
      <c r="C8886" s="57">
        <v>41876</v>
      </c>
      <c r="D8886" s="58">
        <v>41881</v>
      </c>
      <c r="E8886">
        <v>5</v>
      </c>
      <c r="F8886" t="s">
        <v>10056</v>
      </c>
      <c r="G8886" t="s">
        <v>10484</v>
      </c>
      <c r="H8886" t="s">
        <v>10485</v>
      </c>
      <c r="I8886" t="s">
        <v>10044</v>
      </c>
      <c r="J8886" t="s">
        <v>10025</v>
      </c>
      <c r="K8886" t="s">
        <v>10790</v>
      </c>
      <c r="L8886" t="s">
        <v>10791</v>
      </c>
      <c r="M8886">
        <v>43229</v>
      </c>
      <c r="N8886" t="s">
        <v>10208</v>
      </c>
      <c r="O8886" t="s">
        <v>11996</v>
      </c>
      <c r="P8886" t="s">
        <v>10049</v>
      </c>
      <c r="Q8886" t="s">
        <v>10094</v>
      </c>
      <c r="R8886" t="s">
        <v>11997</v>
      </c>
      <c r="S8886" s="13" t="s">
        <v>32706</v>
      </c>
      <c r="T8886">
        <v>6.5279999999999996</v>
      </c>
      <c r="U8886" s="2">
        <v>4</v>
      </c>
      <c r="V8886">
        <v>4</v>
      </c>
      <c r="W8886" s="2" t="s">
        <v>10247</v>
      </c>
      <c r="X8886">
        <v>0.7</v>
      </c>
      <c r="Y8886" s="2" t="s">
        <v>32707</v>
      </c>
      <c r="Z8886">
        <v>-4.5696000000000003</v>
      </c>
    </row>
    <row r="8887" spans="1:26" x14ac:dyDescent="0.25">
      <c r="A8887">
        <v>8886</v>
      </c>
      <c r="B8887" t="s">
        <v>32705</v>
      </c>
      <c r="C8887" s="57">
        <v>41876</v>
      </c>
      <c r="D8887" s="58">
        <v>41881</v>
      </c>
      <c r="E8887">
        <v>5</v>
      </c>
      <c r="F8887" t="s">
        <v>10056</v>
      </c>
      <c r="G8887" t="s">
        <v>10484</v>
      </c>
      <c r="H8887" t="s">
        <v>10485</v>
      </c>
      <c r="I8887" t="s">
        <v>10044</v>
      </c>
      <c r="J8887" t="s">
        <v>10025</v>
      </c>
      <c r="K8887" t="s">
        <v>10790</v>
      </c>
      <c r="L8887" t="s">
        <v>10791</v>
      </c>
      <c r="M8887">
        <v>43229</v>
      </c>
      <c r="N8887" t="s">
        <v>10208</v>
      </c>
      <c r="O8887" t="s">
        <v>19936</v>
      </c>
      <c r="P8887" t="s">
        <v>10049</v>
      </c>
      <c r="Q8887" t="s">
        <v>10094</v>
      </c>
      <c r="R8887" t="s">
        <v>19937</v>
      </c>
      <c r="S8887" s="13" t="s">
        <v>32708</v>
      </c>
      <c r="T8887">
        <v>2.8620000000000001</v>
      </c>
      <c r="U8887" s="2">
        <v>3</v>
      </c>
      <c r="V8887">
        <v>3</v>
      </c>
      <c r="W8887" s="2" t="s">
        <v>10247</v>
      </c>
      <c r="X8887">
        <v>0.7</v>
      </c>
      <c r="Y8887" s="2" t="s">
        <v>32709</v>
      </c>
      <c r="Z8887">
        <v>-2.2896000000000001</v>
      </c>
    </row>
    <row r="8888" spans="1:26" x14ac:dyDescent="0.25">
      <c r="A8888">
        <v>8887</v>
      </c>
      <c r="B8888" t="s">
        <v>32705</v>
      </c>
      <c r="C8888" s="57">
        <v>41876</v>
      </c>
      <c r="D8888" s="58">
        <v>41881</v>
      </c>
      <c r="E8888">
        <v>5</v>
      </c>
      <c r="F8888" t="s">
        <v>10056</v>
      </c>
      <c r="G8888" t="s">
        <v>10484</v>
      </c>
      <c r="H8888" t="s">
        <v>10485</v>
      </c>
      <c r="I8888" t="s">
        <v>10044</v>
      </c>
      <c r="J8888" t="s">
        <v>10025</v>
      </c>
      <c r="K8888" t="s">
        <v>10790</v>
      </c>
      <c r="L8888" t="s">
        <v>10791</v>
      </c>
      <c r="M8888">
        <v>43229</v>
      </c>
      <c r="N8888" t="s">
        <v>10208</v>
      </c>
      <c r="O8888" t="s">
        <v>13485</v>
      </c>
      <c r="P8888" t="s">
        <v>10049</v>
      </c>
      <c r="Q8888" t="s">
        <v>10094</v>
      </c>
      <c r="R8888" t="s">
        <v>13486</v>
      </c>
      <c r="S8888" s="13" t="s">
        <v>32710</v>
      </c>
      <c r="T8888">
        <v>20.856000000000002</v>
      </c>
      <c r="U8888" s="2">
        <v>8</v>
      </c>
      <c r="V8888">
        <v>8</v>
      </c>
      <c r="W8888" s="2" t="s">
        <v>10247</v>
      </c>
      <c r="X8888">
        <v>0.7</v>
      </c>
      <c r="Y8888" s="2" t="s">
        <v>32711</v>
      </c>
      <c r="Z8888">
        <v>-16.684799999999999</v>
      </c>
    </row>
    <row r="8889" spans="1:26" x14ac:dyDescent="0.25">
      <c r="A8889">
        <v>8888</v>
      </c>
      <c r="B8889" t="s">
        <v>32712</v>
      </c>
      <c r="C8889" s="57">
        <v>41847</v>
      </c>
      <c r="D8889" s="58">
        <v>41850</v>
      </c>
      <c r="E8889">
        <v>3</v>
      </c>
      <c r="F8889" t="s">
        <v>10021</v>
      </c>
      <c r="G8889" t="s">
        <v>11690</v>
      </c>
      <c r="H8889" t="s">
        <v>11691</v>
      </c>
      <c r="I8889" t="s">
        <v>10044</v>
      </c>
      <c r="J8889" t="s">
        <v>10025</v>
      </c>
      <c r="K8889" t="s">
        <v>10045</v>
      </c>
      <c r="L8889" t="s">
        <v>10046</v>
      </c>
      <c r="M8889">
        <v>90036</v>
      </c>
      <c r="N8889" t="s">
        <v>10047</v>
      </c>
      <c r="O8889" t="s">
        <v>16538</v>
      </c>
      <c r="P8889" t="s">
        <v>10049</v>
      </c>
      <c r="Q8889" t="s">
        <v>10068</v>
      </c>
      <c r="R8889" t="s">
        <v>16539</v>
      </c>
      <c r="S8889" s="13" t="s">
        <v>32713</v>
      </c>
      <c r="T8889">
        <v>276.27999999999997</v>
      </c>
      <c r="U8889" s="2">
        <v>2</v>
      </c>
      <c r="V8889">
        <v>2</v>
      </c>
      <c r="W8889" s="2">
        <v>0</v>
      </c>
      <c r="X8889">
        <v>0</v>
      </c>
      <c r="Y8889" s="2">
        <v>0</v>
      </c>
      <c r="Z8889">
        <v>0</v>
      </c>
    </row>
    <row r="8890" spans="1:26" x14ac:dyDescent="0.25">
      <c r="A8890">
        <v>8889</v>
      </c>
      <c r="B8890" t="s">
        <v>32714</v>
      </c>
      <c r="C8890" s="57">
        <v>43070</v>
      </c>
      <c r="D8890" s="58">
        <v>43076</v>
      </c>
      <c r="E8890">
        <v>6</v>
      </c>
      <c r="F8890" t="s">
        <v>10056</v>
      </c>
      <c r="G8890" t="s">
        <v>18071</v>
      </c>
      <c r="H8890" t="s">
        <v>18072</v>
      </c>
      <c r="I8890" t="s">
        <v>10137</v>
      </c>
      <c r="J8890" t="s">
        <v>10025</v>
      </c>
      <c r="K8890" t="s">
        <v>19230</v>
      </c>
      <c r="L8890" t="s">
        <v>10046</v>
      </c>
      <c r="M8890">
        <v>95207</v>
      </c>
      <c r="N8890" t="s">
        <v>10047</v>
      </c>
      <c r="O8890" t="s">
        <v>13869</v>
      </c>
      <c r="P8890" t="s">
        <v>10030</v>
      </c>
      <c r="Q8890" t="s">
        <v>10078</v>
      </c>
      <c r="R8890" t="s">
        <v>13870</v>
      </c>
      <c r="S8890" s="13" t="s">
        <v>32715</v>
      </c>
      <c r="T8890">
        <v>629.64</v>
      </c>
      <c r="U8890" s="2">
        <v>9</v>
      </c>
      <c r="V8890">
        <v>9</v>
      </c>
      <c r="W8890" s="2">
        <v>0</v>
      </c>
      <c r="X8890">
        <v>0</v>
      </c>
      <c r="Y8890" s="2" t="s">
        <v>32716</v>
      </c>
      <c r="Z8890">
        <v>107.03879999999999</v>
      </c>
    </row>
    <row r="8891" spans="1:26" x14ac:dyDescent="0.25">
      <c r="A8891">
        <v>8890</v>
      </c>
      <c r="B8891" t="s">
        <v>32717</v>
      </c>
      <c r="C8891" s="57">
        <v>42660</v>
      </c>
      <c r="D8891" s="58">
        <v>42664</v>
      </c>
      <c r="E8891">
        <v>4</v>
      </c>
      <c r="F8891" t="s">
        <v>10021</v>
      </c>
      <c r="G8891" t="s">
        <v>27007</v>
      </c>
      <c r="H8891" t="s">
        <v>27008</v>
      </c>
      <c r="I8891" t="s">
        <v>10137</v>
      </c>
      <c r="J8891" t="s">
        <v>10025</v>
      </c>
      <c r="K8891" t="s">
        <v>10607</v>
      </c>
      <c r="L8891" t="s">
        <v>10961</v>
      </c>
      <c r="M8891">
        <v>65203</v>
      </c>
      <c r="N8891" t="s">
        <v>10140</v>
      </c>
      <c r="O8891" t="s">
        <v>20128</v>
      </c>
      <c r="P8891" t="s">
        <v>10088</v>
      </c>
      <c r="Q8891" t="s">
        <v>10089</v>
      </c>
      <c r="R8891" t="s">
        <v>20129</v>
      </c>
      <c r="S8891" s="13" t="s">
        <v>32718</v>
      </c>
      <c r="T8891">
        <v>449.97</v>
      </c>
      <c r="U8891" s="2">
        <v>3</v>
      </c>
      <c r="V8891">
        <v>3</v>
      </c>
      <c r="W8891" s="2">
        <v>0</v>
      </c>
      <c r="X8891">
        <v>0</v>
      </c>
      <c r="Y8891" s="2" t="s">
        <v>32719</v>
      </c>
      <c r="Z8891">
        <v>220.4853</v>
      </c>
    </row>
    <row r="8892" spans="1:26" x14ac:dyDescent="0.25">
      <c r="A8892">
        <v>8891</v>
      </c>
      <c r="B8892" t="s">
        <v>32717</v>
      </c>
      <c r="C8892" s="57">
        <v>42660</v>
      </c>
      <c r="D8892" s="58">
        <v>42664</v>
      </c>
      <c r="E8892">
        <v>4</v>
      </c>
      <c r="F8892" t="s">
        <v>10021</v>
      </c>
      <c r="G8892" t="s">
        <v>27007</v>
      </c>
      <c r="H8892" t="s">
        <v>27008</v>
      </c>
      <c r="I8892" t="s">
        <v>10137</v>
      </c>
      <c r="J8892" t="s">
        <v>10025</v>
      </c>
      <c r="K8892" t="s">
        <v>10607</v>
      </c>
      <c r="L8892" t="s">
        <v>10961</v>
      </c>
      <c r="M8892">
        <v>65203</v>
      </c>
      <c r="N8892" t="s">
        <v>10140</v>
      </c>
      <c r="O8892" t="s">
        <v>20214</v>
      </c>
      <c r="P8892" t="s">
        <v>10049</v>
      </c>
      <c r="Q8892" t="s">
        <v>10099</v>
      </c>
      <c r="R8892" t="s">
        <v>20215</v>
      </c>
      <c r="S8892" s="13" t="s">
        <v>32720</v>
      </c>
      <c r="T8892">
        <v>1927.59</v>
      </c>
      <c r="U8892" s="2">
        <v>7</v>
      </c>
      <c r="V8892">
        <v>7</v>
      </c>
      <c r="W8892" s="2">
        <v>0</v>
      </c>
      <c r="X8892">
        <v>0</v>
      </c>
      <c r="Y8892" s="2" t="s">
        <v>32721</v>
      </c>
      <c r="Z8892">
        <v>751.76009999999997</v>
      </c>
    </row>
    <row r="8893" spans="1:26" x14ac:dyDescent="0.25">
      <c r="A8893">
        <v>8892</v>
      </c>
      <c r="B8893" t="s">
        <v>32722</v>
      </c>
      <c r="C8893" s="57">
        <v>42629</v>
      </c>
      <c r="D8893" s="58">
        <v>42631</v>
      </c>
      <c r="E8893">
        <v>2</v>
      </c>
      <c r="F8893" t="s">
        <v>10281</v>
      </c>
      <c r="G8893" t="s">
        <v>11848</v>
      </c>
      <c r="H8893" t="s">
        <v>11849</v>
      </c>
      <c r="I8893" t="s">
        <v>10137</v>
      </c>
      <c r="J8893" t="s">
        <v>10025</v>
      </c>
      <c r="K8893" t="s">
        <v>10790</v>
      </c>
      <c r="L8893" t="s">
        <v>12115</v>
      </c>
      <c r="M8893">
        <v>31907</v>
      </c>
      <c r="N8893" t="s">
        <v>10028</v>
      </c>
      <c r="O8893" t="s">
        <v>10479</v>
      </c>
      <c r="P8893" t="s">
        <v>10030</v>
      </c>
      <c r="Q8893" t="s">
        <v>10036</v>
      </c>
      <c r="R8893" t="s">
        <v>10480</v>
      </c>
      <c r="S8893" s="13" t="s">
        <v>32723</v>
      </c>
      <c r="T8893">
        <v>121.78</v>
      </c>
      <c r="U8893" s="2">
        <v>2</v>
      </c>
      <c r="V8893">
        <v>2</v>
      </c>
      <c r="W8893" s="2">
        <v>0</v>
      </c>
      <c r="X8893">
        <v>0</v>
      </c>
      <c r="Y8893" s="2" t="s">
        <v>32724</v>
      </c>
      <c r="Z8893">
        <v>30.445</v>
      </c>
    </row>
    <row r="8894" spans="1:26" x14ac:dyDescent="0.25">
      <c r="A8894">
        <v>8893</v>
      </c>
      <c r="B8894" t="s">
        <v>32725</v>
      </c>
      <c r="C8894" s="57">
        <v>42339</v>
      </c>
      <c r="D8894" s="58">
        <v>42344</v>
      </c>
      <c r="E8894">
        <v>5</v>
      </c>
      <c r="F8894" t="s">
        <v>10056</v>
      </c>
      <c r="G8894" t="s">
        <v>31484</v>
      </c>
      <c r="H8894" t="s">
        <v>31485</v>
      </c>
      <c r="I8894" t="s">
        <v>10137</v>
      </c>
      <c r="J8894" t="s">
        <v>10025</v>
      </c>
      <c r="K8894" t="s">
        <v>11553</v>
      </c>
      <c r="L8894" t="s">
        <v>10046</v>
      </c>
      <c r="M8894">
        <v>92037</v>
      </c>
      <c r="N8894" t="s">
        <v>10047</v>
      </c>
      <c r="O8894" t="s">
        <v>15975</v>
      </c>
      <c r="P8894" t="s">
        <v>10030</v>
      </c>
      <c r="Q8894" t="s">
        <v>10036</v>
      </c>
      <c r="R8894" t="s">
        <v>15976</v>
      </c>
      <c r="S8894" s="13" t="s">
        <v>32726</v>
      </c>
      <c r="T8894">
        <v>2676.672</v>
      </c>
      <c r="U8894" s="2">
        <v>9</v>
      </c>
      <c r="V8894">
        <v>9</v>
      </c>
      <c r="W8894" s="2" t="s">
        <v>10071</v>
      </c>
      <c r="X8894">
        <v>0.2</v>
      </c>
      <c r="Y8894" s="2" t="s">
        <v>32727</v>
      </c>
      <c r="Z8894">
        <v>267.66719999999998</v>
      </c>
    </row>
    <row r="8895" spans="1:26" x14ac:dyDescent="0.25">
      <c r="A8895">
        <v>8894</v>
      </c>
      <c r="B8895" t="s">
        <v>32728</v>
      </c>
      <c r="C8895" s="57">
        <v>41856</v>
      </c>
      <c r="D8895" s="58">
        <v>41863</v>
      </c>
      <c r="E8895">
        <v>7</v>
      </c>
      <c r="F8895" t="s">
        <v>10056</v>
      </c>
      <c r="G8895" t="s">
        <v>10712</v>
      </c>
      <c r="H8895" t="s">
        <v>10713</v>
      </c>
      <c r="I8895" t="s">
        <v>10024</v>
      </c>
      <c r="J8895" t="s">
        <v>10025</v>
      </c>
      <c r="K8895" t="s">
        <v>29114</v>
      </c>
      <c r="L8895" t="s">
        <v>10139</v>
      </c>
      <c r="M8895">
        <v>77590</v>
      </c>
      <c r="N8895" t="s">
        <v>10140</v>
      </c>
      <c r="O8895" t="s">
        <v>17964</v>
      </c>
      <c r="P8895" t="s">
        <v>10030</v>
      </c>
      <c r="Q8895" t="s">
        <v>10062</v>
      </c>
      <c r="R8895" t="s">
        <v>17965</v>
      </c>
      <c r="S8895" s="13" t="s">
        <v>32729</v>
      </c>
      <c r="T8895">
        <v>489.23</v>
      </c>
      <c r="U8895" s="2">
        <v>2</v>
      </c>
      <c r="V8895">
        <v>2</v>
      </c>
      <c r="W8895" s="2" t="s">
        <v>10212</v>
      </c>
      <c r="X8895">
        <v>0.3</v>
      </c>
      <c r="Y8895" s="2" t="s">
        <v>32730</v>
      </c>
      <c r="Z8895">
        <v>41.933999999999997</v>
      </c>
    </row>
    <row r="8896" spans="1:26" x14ac:dyDescent="0.25">
      <c r="A8896">
        <v>8895</v>
      </c>
      <c r="B8896" t="s">
        <v>32731</v>
      </c>
      <c r="C8896" s="57">
        <v>42597</v>
      </c>
      <c r="D8896" s="58">
        <v>42604</v>
      </c>
      <c r="E8896">
        <v>7</v>
      </c>
      <c r="F8896" t="s">
        <v>10056</v>
      </c>
      <c r="G8896" t="s">
        <v>13157</v>
      </c>
      <c r="H8896" t="s">
        <v>13158</v>
      </c>
      <c r="I8896" t="s">
        <v>10024</v>
      </c>
      <c r="J8896" t="s">
        <v>10025</v>
      </c>
      <c r="K8896" t="s">
        <v>10045</v>
      </c>
      <c r="L8896" t="s">
        <v>10046</v>
      </c>
      <c r="M8896">
        <v>90004</v>
      </c>
      <c r="N8896" t="s">
        <v>10047</v>
      </c>
      <c r="O8896" t="s">
        <v>13819</v>
      </c>
      <c r="P8896" t="s">
        <v>10030</v>
      </c>
      <c r="Q8896" t="s">
        <v>10078</v>
      </c>
      <c r="R8896" t="s">
        <v>13820</v>
      </c>
      <c r="S8896" s="13" t="s">
        <v>32732</v>
      </c>
      <c r="T8896">
        <v>312.02999999999997</v>
      </c>
      <c r="U8896" s="2">
        <v>3</v>
      </c>
      <c r="V8896">
        <v>3</v>
      </c>
      <c r="W8896" s="2">
        <v>0</v>
      </c>
      <c r="X8896">
        <v>0</v>
      </c>
      <c r="Y8896" s="2" t="s">
        <v>32733</v>
      </c>
      <c r="Z8896">
        <v>43.684199999999997</v>
      </c>
    </row>
    <row r="8897" spans="1:26" x14ac:dyDescent="0.25">
      <c r="A8897">
        <v>8896</v>
      </c>
      <c r="B8897" t="s">
        <v>32731</v>
      </c>
      <c r="C8897" s="57">
        <v>42597</v>
      </c>
      <c r="D8897" s="58">
        <v>42604</v>
      </c>
      <c r="E8897">
        <v>7</v>
      </c>
      <c r="F8897" t="s">
        <v>10056</v>
      </c>
      <c r="G8897" t="s">
        <v>13157</v>
      </c>
      <c r="H8897" t="s">
        <v>13158</v>
      </c>
      <c r="I8897" t="s">
        <v>10024</v>
      </c>
      <c r="J8897" t="s">
        <v>10025</v>
      </c>
      <c r="K8897" t="s">
        <v>10045</v>
      </c>
      <c r="L8897" t="s">
        <v>10046</v>
      </c>
      <c r="M8897">
        <v>90004</v>
      </c>
      <c r="N8897" t="s">
        <v>10047</v>
      </c>
      <c r="O8897" t="s">
        <v>18722</v>
      </c>
      <c r="P8897" t="s">
        <v>10049</v>
      </c>
      <c r="Q8897" t="s">
        <v>10068</v>
      </c>
      <c r="R8897" t="s">
        <v>18723</v>
      </c>
      <c r="S8897" s="13" t="s">
        <v>17803</v>
      </c>
      <c r="T8897">
        <v>17.940000000000001</v>
      </c>
      <c r="U8897" s="2">
        <v>3</v>
      </c>
      <c r="V8897">
        <v>3</v>
      </c>
      <c r="W8897" s="2">
        <v>0</v>
      </c>
      <c r="X8897">
        <v>0</v>
      </c>
      <c r="Y8897" s="2" t="s">
        <v>26213</v>
      </c>
      <c r="Z8897">
        <v>3.0497999999999998</v>
      </c>
    </row>
    <row r="8898" spans="1:26" x14ac:dyDescent="0.25">
      <c r="A8898">
        <v>8897</v>
      </c>
      <c r="B8898" t="s">
        <v>32731</v>
      </c>
      <c r="C8898" s="57">
        <v>42597</v>
      </c>
      <c r="D8898" s="58">
        <v>42604</v>
      </c>
      <c r="E8898">
        <v>7</v>
      </c>
      <c r="F8898" t="s">
        <v>10056</v>
      </c>
      <c r="G8898" t="s">
        <v>13157</v>
      </c>
      <c r="H8898" t="s">
        <v>13158</v>
      </c>
      <c r="I8898" t="s">
        <v>10024</v>
      </c>
      <c r="J8898" t="s">
        <v>10025</v>
      </c>
      <c r="K8898" t="s">
        <v>10045</v>
      </c>
      <c r="L8898" t="s">
        <v>10046</v>
      </c>
      <c r="M8898">
        <v>90004</v>
      </c>
      <c r="N8898" t="s">
        <v>10047</v>
      </c>
      <c r="O8898" t="s">
        <v>11989</v>
      </c>
      <c r="P8898" t="s">
        <v>10088</v>
      </c>
      <c r="Q8898" t="s">
        <v>10089</v>
      </c>
      <c r="R8898" t="s">
        <v>11990</v>
      </c>
      <c r="S8898" s="13" t="s">
        <v>31996</v>
      </c>
      <c r="T8898">
        <v>165.6</v>
      </c>
      <c r="U8898" s="2">
        <v>3</v>
      </c>
      <c r="V8898">
        <v>3</v>
      </c>
      <c r="W8898" s="2" t="s">
        <v>10071</v>
      </c>
      <c r="X8898">
        <v>0.2</v>
      </c>
      <c r="Y8898" s="2" t="s">
        <v>10938</v>
      </c>
      <c r="Z8898">
        <v>10.35</v>
      </c>
    </row>
    <row r="8899" spans="1:26" x14ac:dyDescent="0.25">
      <c r="A8899">
        <v>8898</v>
      </c>
      <c r="B8899" t="s">
        <v>32731</v>
      </c>
      <c r="C8899" s="57">
        <v>42597</v>
      </c>
      <c r="D8899" s="58">
        <v>42604</v>
      </c>
      <c r="E8899">
        <v>7</v>
      </c>
      <c r="F8899" t="s">
        <v>10056</v>
      </c>
      <c r="G8899" t="s">
        <v>13157</v>
      </c>
      <c r="H8899" t="s">
        <v>13158</v>
      </c>
      <c r="I8899" t="s">
        <v>10024</v>
      </c>
      <c r="J8899" t="s">
        <v>10025</v>
      </c>
      <c r="K8899" t="s">
        <v>10045</v>
      </c>
      <c r="L8899" t="s">
        <v>10046</v>
      </c>
      <c r="M8899">
        <v>90004</v>
      </c>
      <c r="N8899" t="s">
        <v>10047</v>
      </c>
      <c r="O8899" t="s">
        <v>16557</v>
      </c>
      <c r="P8899" t="s">
        <v>10049</v>
      </c>
      <c r="Q8899" t="s">
        <v>10119</v>
      </c>
      <c r="R8899" t="s">
        <v>16558</v>
      </c>
      <c r="S8899" s="13" t="s">
        <v>23203</v>
      </c>
      <c r="T8899">
        <v>37.520000000000003</v>
      </c>
      <c r="U8899" s="2">
        <v>4</v>
      </c>
      <c r="V8899">
        <v>4</v>
      </c>
      <c r="W8899" s="2">
        <v>0</v>
      </c>
      <c r="X8899">
        <v>0</v>
      </c>
      <c r="Y8899" s="2" t="s">
        <v>32608</v>
      </c>
      <c r="Z8899">
        <v>18.009599999999999</v>
      </c>
    </row>
    <row r="8900" spans="1:26" x14ac:dyDescent="0.25">
      <c r="A8900">
        <v>8899</v>
      </c>
      <c r="B8900" t="s">
        <v>32734</v>
      </c>
      <c r="C8900" s="57">
        <v>42223</v>
      </c>
      <c r="D8900" s="58">
        <v>42225</v>
      </c>
      <c r="E8900">
        <v>2</v>
      </c>
      <c r="F8900" t="s">
        <v>10021</v>
      </c>
      <c r="G8900" t="s">
        <v>14509</v>
      </c>
      <c r="H8900" t="s">
        <v>14510</v>
      </c>
      <c r="I8900" t="s">
        <v>10044</v>
      </c>
      <c r="J8900" t="s">
        <v>10025</v>
      </c>
      <c r="K8900" t="s">
        <v>10499</v>
      </c>
      <c r="L8900" t="s">
        <v>10500</v>
      </c>
      <c r="M8900">
        <v>22153</v>
      </c>
      <c r="N8900" t="s">
        <v>10028</v>
      </c>
      <c r="O8900" t="s">
        <v>20933</v>
      </c>
      <c r="P8900" t="s">
        <v>10088</v>
      </c>
      <c r="Q8900" t="s">
        <v>10089</v>
      </c>
      <c r="R8900" t="s">
        <v>20934</v>
      </c>
      <c r="S8900" s="13" t="s">
        <v>29527</v>
      </c>
      <c r="T8900">
        <v>494.97</v>
      </c>
      <c r="U8900" s="2">
        <v>3</v>
      </c>
      <c r="V8900">
        <v>3</v>
      </c>
      <c r="W8900" s="2">
        <v>0</v>
      </c>
      <c r="X8900">
        <v>0</v>
      </c>
      <c r="Y8900" s="2" t="s">
        <v>29528</v>
      </c>
      <c r="Z8900">
        <v>148.49100000000001</v>
      </c>
    </row>
    <row r="8901" spans="1:26" x14ac:dyDescent="0.25">
      <c r="A8901">
        <v>8900</v>
      </c>
      <c r="B8901" t="s">
        <v>32734</v>
      </c>
      <c r="C8901" s="57">
        <v>42223</v>
      </c>
      <c r="D8901" s="58">
        <v>42225</v>
      </c>
      <c r="E8901">
        <v>2</v>
      </c>
      <c r="F8901" t="s">
        <v>10021</v>
      </c>
      <c r="G8901" t="s">
        <v>14509</v>
      </c>
      <c r="H8901" t="s">
        <v>14510</v>
      </c>
      <c r="I8901" t="s">
        <v>10044</v>
      </c>
      <c r="J8901" t="s">
        <v>10025</v>
      </c>
      <c r="K8901" t="s">
        <v>10499</v>
      </c>
      <c r="L8901" t="s">
        <v>10500</v>
      </c>
      <c r="M8901">
        <v>22153</v>
      </c>
      <c r="N8901" t="s">
        <v>10028</v>
      </c>
      <c r="O8901" t="s">
        <v>20333</v>
      </c>
      <c r="P8901" t="s">
        <v>10049</v>
      </c>
      <c r="Q8901" t="s">
        <v>10050</v>
      </c>
      <c r="R8901" t="s">
        <v>20334</v>
      </c>
      <c r="S8901" s="13" t="s">
        <v>23683</v>
      </c>
      <c r="T8901">
        <v>25.06</v>
      </c>
      <c r="U8901" s="2">
        <v>2</v>
      </c>
      <c r="V8901">
        <v>2</v>
      </c>
      <c r="W8901" s="2">
        <v>0</v>
      </c>
      <c r="X8901">
        <v>0</v>
      </c>
      <c r="Y8901" s="2" t="s">
        <v>23684</v>
      </c>
      <c r="Z8901">
        <v>11.7782</v>
      </c>
    </row>
    <row r="8902" spans="1:26" x14ac:dyDescent="0.25">
      <c r="A8902">
        <v>8901</v>
      </c>
      <c r="B8902" t="s">
        <v>32735</v>
      </c>
      <c r="C8902" s="57">
        <v>42521</v>
      </c>
      <c r="D8902" s="58">
        <v>42525</v>
      </c>
      <c r="E8902">
        <v>4</v>
      </c>
      <c r="F8902" t="s">
        <v>10056</v>
      </c>
      <c r="G8902" t="s">
        <v>16604</v>
      </c>
      <c r="H8902" t="s">
        <v>16605</v>
      </c>
      <c r="I8902" t="s">
        <v>10024</v>
      </c>
      <c r="J8902" t="s">
        <v>10025</v>
      </c>
      <c r="K8902" t="s">
        <v>10565</v>
      </c>
      <c r="L8902" t="s">
        <v>10321</v>
      </c>
      <c r="M8902">
        <v>62521</v>
      </c>
      <c r="N8902" t="s">
        <v>10140</v>
      </c>
      <c r="O8902" t="s">
        <v>31420</v>
      </c>
      <c r="P8902" t="s">
        <v>10030</v>
      </c>
      <c r="Q8902" t="s">
        <v>10078</v>
      </c>
      <c r="R8902" t="s">
        <v>31421</v>
      </c>
      <c r="S8902" s="13" t="s">
        <v>11110</v>
      </c>
      <c r="T8902">
        <v>32.064</v>
      </c>
      <c r="U8902" s="2">
        <v>3</v>
      </c>
      <c r="V8902">
        <v>3</v>
      </c>
      <c r="W8902" s="2" t="s">
        <v>10292</v>
      </c>
      <c r="X8902">
        <v>0.6</v>
      </c>
      <c r="Y8902" s="2" t="s">
        <v>32736</v>
      </c>
      <c r="Z8902">
        <v>-12.8256</v>
      </c>
    </row>
    <row r="8903" spans="1:26" x14ac:dyDescent="0.25">
      <c r="A8903">
        <v>8902</v>
      </c>
      <c r="B8903" t="s">
        <v>32735</v>
      </c>
      <c r="C8903" s="57">
        <v>42521</v>
      </c>
      <c r="D8903" s="58">
        <v>42525</v>
      </c>
      <c r="E8903">
        <v>4</v>
      </c>
      <c r="F8903" t="s">
        <v>10056</v>
      </c>
      <c r="G8903" t="s">
        <v>16604</v>
      </c>
      <c r="H8903" t="s">
        <v>16605</v>
      </c>
      <c r="I8903" t="s">
        <v>10024</v>
      </c>
      <c r="J8903" t="s">
        <v>10025</v>
      </c>
      <c r="K8903" t="s">
        <v>10565</v>
      </c>
      <c r="L8903" t="s">
        <v>10321</v>
      </c>
      <c r="M8903">
        <v>62521</v>
      </c>
      <c r="N8903" t="s">
        <v>10140</v>
      </c>
      <c r="O8903" t="s">
        <v>31156</v>
      </c>
      <c r="P8903" t="s">
        <v>10049</v>
      </c>
      <c r="Q8903" t="s">
        <v>10119</v>
      </c>
      <c r="R8903" t="s">
        <v>31157</v>
      </c>
      <c r="S8903" s="13" t="s">
        <v>11774</v>
      </c>
      <c r="T8903">
        <v>18.495999999999999</v>
      </c>
      <c r="U8903" s="2">
        <v>4</v>
      </c>
      <c r="V8903">
        <v>4</v>
      </c>
      <c r="W8903" s="2" t="s">
        <v>10071</v>
      </c>
      <c r="X8903">
        <v>0.2</v>
      </c>
      <c r="Y8903" s="2" t="s">
        <v>31158</v>
      </c>
      <c r="Z8903">
        <v>6.7047999999999996</v>
      </c>
    </row>
    <row r="8904" spans="1:26" x14ac:dyDescent="0.25">
      <c r="A8904">
        <v>8903</v>
      </c>
      <c r="B8904" t="s">
        <v>32735</v>
      </c>
      <c r="C8904" s="57">
        <v>42521</v>
      </c>
      <c r="D8904" s="58">
        <v>42525</v>
      </c>
      <c r="E8904">
        <v>4</v>
      </c>
      <c r="F8904" t="s">
        <v>10056</v>
      </c>
      <c r="G8904" t="s">
        <v>16604</v>
      </c>
      <c r="H8904" t="s">
        <v>16605</v>
      </c>
      <c r="I8904" t="s">
        <v>10024</v>
      </c>
      <c r="J8904" t="s">
        <v>10025</v>
      </c>
      <c r="K8904" t="s">
        <v>10565</v>
      </c>
      <c r="L8904" t="s">
        <v>10321</v>
      </c>
      <c r="M8904">
        <v>62521</v>
      </c>
      <c r="N8904" t="s">
        <v>10140</v>
      </c>
      <c r="O8904" t="s">
        <v>21633</v>
      </c>
      <c r="P8904" t="s">
        <v>10030</v>
      </c>
      <c r="Q8904" t="s">
        <v>10036</v>
      </c>
      <c r="R8904" t="s">
        <v>21634</v>
      </c>
      <c r="S8904" s="13" t="s">
        <v>32737</v>
      </c>
      <c r="T8904">
        <v>191.07900000000001</v>
      </c>
      <c r="U8904" s="2">
        <v>3</v>
      </c>
      <c r="V8904">
        <v>3</v>
      </c>
      <c r="W8904" s="2" t="s">
        <v>10212</v>
      </c>
      <c r="X8904">
        <v>0.3</v>
      </c>
      <c r="Y8904" s="2" t="s">
        <v>32738</v>
      </c>
      <c r="Z8904">
        <v>-38.215800000000002</v>
      </c>
    </row>
    <row r="8905" spans="1:26" x14ac:dyDescent="0.25">
      <c r="A8905">
        <v>8904</v>
      </c>
      <c r="B8905" t="s">
        <v>32735</v>
      </c>
      <c r="C8905" s="57">
        <v>42521</v>
      </c>
      <c r="D8905" s="58">
        <v>42525</v>
      </c>
      <c r="E8905">
        <v>4</v>
      </c>
      <c r="F8905" t="s">
        <v>10056</v>
      </c>
      <c r="G8905" t="s">
        <v>16604</v>
      </c>
      <c r="H8905" t="s">
        <v>16605</v>
      </c>
      <c r="I8905" t="s">
        <v>10024</v>
      </c>
      <c r="J8905" t="s">
        <v>10025</v>
      </c>
      <c r="K8905" t="s">
        <v>10565</v>
      </c>
      <c r="L8905" t="s">
        <v>10321</v>
      </c>
      <c r="M8905">
        <v>62521</v>
      </c>
      <c r="N8905" t="s">
        <v>10140</v>
      </c>
      <c r="O8905" t="s">
        <v>15061</v>
      </c>
      <c r="P8905" t="s">
        <v>10049</v>
      </c>
      <c r="Q8905" t="s">
        <v>10119</v>
      </c>
      <c r="R8905" t="s">
        <v>15062</v>
      </c>
      <c r="S8905" s="13" t="s">
        <v>13348</v>
      </c>
      <c r="T8905">
        <v>10.368</v>
      </c>
      <c r="U8905" s="2">
        <v>2</v>
      </c>
      <c r="V8905">
        <v>2</v>
      </c>
      <c r="W8905" s="2" t="s">
        <v>10071</v>
      </c>
      <c r="X8905">
        <v>0.2</v>
      </c>
      <c r="Y8905" s="2" t="s">
        <v>13349</v>
      </c>
      <c r="Z8905">
        <v>3.6288</v>
      </c>
    </row>
    <row r="8906" spans="1:26" x14ac:dyDescent="0.25">
      <c r="A8906">
        <v>8905</v>
      </c>
      <c r="B8906" t="s">
        <v>32739</v>
      </c>
      <c r="C8906" s="57">
        <v>42552</v>
      </c>
      <c r="D8906" s="57">
        <v>42552</v>
      </c>
      <c r="E8906">
        <v>0</v>
      </c>
      <c r="F8906" t="s">
        <v>12145</v>
      </c>
      <c r="G8906" t="s">
        <v>23047</v>
      </c>
      <c r="H8906" t="s">
        <v>23048</v>
      </c>
      <c r="I8906" t="s">
        <v>10137</v>
      </c>
      <c r="J8906" t="s">
        <v>10025</v>
      </c>
      <c r="K8906" t="s">
        <v>10411</v>
      </c>
      <c r="L8906" t="s">
        <v>10412</v>
      </c>
      <c r="M8906">
        <v>10009</v>
      </c>
      <c r="N8906" t="s">
        <v>10208</v>
      </c>
      <c r="O8906" t="s">
        <v>16428</v>
      </c>
      <c r="P8906" t="s">
        <v>10049</v>
      </c>
      <c r="Q8906" t="s">
        <v>10050</v>
      </c>
      <c r="R8906" t="s">
        <v>16429</v>
      </c>
      <c r="S8906" s="13" t="s">
        <v>32740</v>
      </c>
      <c r="T8906">
        <v>30.53</v>
      </c>
      <c r="U8906" s="2">
        <v>1</v>
      </c>
      <c r="V8906">
        <v>1</v>
      </c>
      <c r="W8906" s="2">
        <v>0</v>
      </c>
      <c r="X8906">
        <v>0</v>
      </c>
      <c r="Y8906" s="2" t="s">
        <v>32741</v>
      </c>
      <c r="Z8906">
        <v>14.043799999999999</v>
      </c>
    </row>
    <row r="8907" spans="1:26" x14ac:dyDescent="0.25">
      <c r="A8907">
        <v>8906</v>
      </c>
      <c r="B8907" t="s">
        <v>32739</v>
      </c>
      <c r="C8907" s="57">
        <v>42552</v>
      </c>
      <c r="D8907" s="57">
        <v>42552</v>
      </c>
      <c r="E8907">
        <v>0</v>
      </c>
      <c r="F8907" t="s">
        <v>12145</v>
      </c>
      <c r="G8907" t="s">
        <v>23047</v>
      </c>
      <c r="H8907" t="s">
        <v>23048</v>
      </c>
      <c r="I8907" t="s">
        <v>10137</v>
      </c>
      <c r="J8907" t="s">
        <v>10025</v>
      </c>
      <c r="K8907" t="s">
        <v>10411</v>
      </c>
      <c r="L8907" t="s">
        <v>10412</v>
      </c>
      <c r="M8907">
        <v>10009</v>
      </c>
      <c r="N8907" t="s">
        <v>10208</v>
      </c>
      <c r="O8907" t="s">
        <v>20726</v>
      </c>
      <c r="P8907" t="s">
        <v>10088</v>
      </c>
      <c r="Q8907" t="s">
        <v>10230</v>
      </c>
      <c r="R8907" t="s">
        <v>20727</v>
      </c>
      <c r="S8907" s="13" t="s">
        <v>10831</v>
      </c>
      <c r="T8907">
        <v>30.84</v>
      </c>
      <c r="U8907" s="2">
        <v>3</v>
      </c>
      <c r="V8907">
        <v>3</v>
      </c>
      <c r="W8907" s="2">
        <v>0</v>
      </c>
      <c r="X8907">
        <v>0</v>
      </c>
      <c r="Y8907" s="2" t="s">
        <v>32742</v>
      </c>
      <c r="Z8907">
        <v>6.1680000000000001</v>
      </c>
    </row>
    <row r="8908" spans="1:26" x14ac:dyDescent="0.25">
      <c r="A8908">
        <v>8907</v>
      </c>
      <c r="B8908" t="s">
        <v>32739</v>
      </c>
      <c r="C8908" s="57">
        <v>42552</v>
      </c>
      <c r="D8908" s="57">
        <v>42552</v>
      </c>
      <c r="E8908">
        <v>0</v>
      </c>
      <c r="F8908" t="s">
        <v>12145</v>
      </c>
      <c r="G8908" t="s">
        <v>23047</v>
      </c>
      <c r="H8908" t="s">
        <v>23048</v>
      </c>
      <c r="I8908" t="s">
        <v>10137</v>
      </c>
      <c r="J8908" t="s">
        <v>10025</v>
      </c>
      <c r="K8908" t="s">
        <v>10411</v>
      </c>
      <c r="L8908" t="s">
        <v>10412</v>
      </c>
      <c r="M8908">
        <v>10009</v>
      </c>
      <c r="N8908" t="s">
        <v>10208</v>
      </c>
      <c r="O8908" t="s">
        <v>11017</v>
      </c>
      <c r="P8908" t="s">
        <v>10049</v>
      </c>
      <c r="Q8908" t="s">
        <v>10119</v>
      </c>
      <c r="R8908" t="s">
        <v>11018</v>
      </c>
      <c r="S8908" s="13" t="s">
        <v>32743</v>
      </c>
      <c r="T8908">
        <v>75.06</v>
      </c>
      <c r="U8908" s="2">
        <v>9</v>
      </c>
      <c r="V8908">
        <v>9</v>
      </c>
      <c r="W8908" s="2">
        <v>0</v>
      </c>
      <c r="X8908">
        <v>0</v>
      </c>
      <c r="Y8908" s="2" t="s">
        <v>32744</v>
      </c>
      <c r="Z8908">
        <v>33.777000000000001</v>
      </c>
    </row>
    <row r="8909" spans="1:26" x14ac:dyDescent="0.25">
      <c r="A8909">
        <v>8908</v>
      </c>
      <c r="B8909" t="s">
        <v>32745</v>
      </c>
      <c r="C8909" s="57">
        <v>42722</v>
      </c>
      <c r="D8909" s="58">
        <v>42724</v>
      </c>
      <c r="E8909">
        <v>2</v>
      </c>
      <c r="F8909" t="s">
        <v>10281</v>
      </c>
      <c r="G8909" t="s">
        <v>21692</v>
      </c>
      <c r="H8909" t="s">
        <v>21693</v>
      </c>
      <c r="I8909" t="s">
        <v>10044</v>
      </c>
      <c r="J8909" t="s">
        <v>10025</v>
      </c>
      <c r="K8909" t="s">
        <v>10174</v>
      </c>
      <c r="L8909" t="s">
        <v>10046</v>
      </c>
      <c r="M8909">
        <v>94110</v>
      </c>
      <c r="N8909" t="s">
        <v>10047</v>
      </c>
      <c r="O8909" t="s">
        <v>11240</v>
      </c>
      <c r="P8909" t="s">
        <v>10088</v>
      </c>
      <c r="Q8909" t="s">
        <v>10089</v>
      </c>
      <c r="R8909" t="s">
        <v>11241</v>
      </c>
      <c r="S8909" s="13" t="s">
        <v>32746</v>
      </c>
      <c r="T8909">
        <v>66.975999999999999</v>
      </c>
      <c r="U8909" s="2">
        <v>7</v>
      </c>
      <c r="V8909">
        <v>7</v>
      </c>
      <c r="W8909" s="2" t="s">
        <v>10071</v>
      </c>
      <c r="X8909">
        <v>0.2</v>
      </c>
      <c r="Y8909" s="2" t="s">
        <v>19756</v>
      </c>
      <c r="Z8909">
        <v>6.6976000000000004</v>
      </c>
    </row>
    <row r="8910" spans="1:26" x14ac:dyDescent="0.25">
      <c r="A8910">
        <v>8909</v>
      </c>
      <c r="B8910" t="s">
        <v>32747</v>
      </c>
      <c r="C8910" s="57">
        <v>42030</v>
      </c>
      <c r="D8910" s="58">
        <v>42036</v>
      </c>
      <c r="E8910">
        <v>6</v>
      </c>
      <c r="F8910" t="s">
        <v>10056</v>
      </c>
      <c r="G8910" t="s">
        <v>19836</v>
      </c>
      <c r="H8910" t="s">
        <v>19837</v>
      </c>
      <c r="I8910" t="s">
        <v>10044</v>
      </c>
      <c r="J8910" t="s">
        <v>10025</v>
      </c>
      <c r="K8910" t="s">
        <v>26311</v>
      </c>
      <c r="L8910" t="s">
        <v>10046</v>
      </c>
      <c r="M8910">
        <v>92553</v>
      </c>
      <c r="N8910" t="s">
        <v>10047</v>
      </c>
      <c r="O8910" t="s">
        <v>19568</v>
      </c>
      <c r="P8910" t="s">
        <v>10049</v>
      </c>
      <c r="Q8910" t="s">
        <v>10119</v>
      </c>
      <c r="R8910" t="s">
        <v>19569</v>
      </c>
      <c r="S8910" s="13" t="s">
        <v>14002</v>
      </c>
      <c r="T8910">
        <v>182.72</v>
      </c>
      <c r="U8910" s="2">
        <v>8</v>
      </c>
      <c r="V8910">
        <v>8</v>
      </c>
      <c r="W8910" s="2">
        <v>0</v>
      </c>
      <c r="X8910">
        <v>0</v>
      </c>
      <c r="Y8910" s="2" t="s">
        <v>14003</v>
      </c>
      <c r="Z8910">
        <v>84.051199999999994</v>
      </c>
    </row>
    <row r="8911" spans="1:26" x14ac:dyDescent="0.25">
      <c r="A8911">
        <v>8910</v>
      </c>
      <c r="B8911" t="s">
        <v>32749</v>
      </c>
      <c r="C8911" s="57">
        <v>43036</v>
      </c>
      <c r="D8911" s="58">
        <v>43040</v>
      </c>
      <c r="E8911">
        <v>4</v>
      </c>
      <c r="F8911" t="s">
        <v>10056</v>
      </c>
      <c r="G8911" t="s">
        <v>12810</v>
      </c>
      <c r="H8911" t="s">
        <v>12811</v>
      </c>
      <c r="I8911" t="s">
        <v>10024</v>
      </c>
      <c r="J8911" t="s">
        <v>10025</v>
      </c>
      <c r="K8911" t="s">
        <v>17314</v>
      </c>
      <c r="L8911" t="s">
        <v>12064</v>
      </c>
      <c r="M8911">
        <v>2149</v>
      </c>
      <c r="N8911" t="s">
        <v>10208</v>
      </c>
      <c r="O8911" t="s">
        <v>11049</v>
      </c>
      <c r="P8911" t="s">
        <v>10049</v>
      </c>
      <c r="Q8911" t="s">
        <v>10050</v>
      </c>
      <c r="R8911" t="s">
        <v>11050</v>
      </c>
      <c r="S8911" s="13" t="s">
        <v>22070</v>
      </c>
      <c r="T8911">
        <v>21.93</v>
      </c>
      <c r="U8911" s="2">
        <v>3</v>
      </c>
      <c r="V8911">
        <v>3</v>
      </c>
      <c r="W8911" s="2">
        <v>0</v>
      </c>
      <c r="X8911">
        <v>0</v>
      </c>
      <c r="Y8911" s="2" t="s">
        <v>24541</v>
      </c>
      <c r="Z8911">
        <v>10.3071</v>
      </c>
    </row>
    <row r="8912" spans="1:26" x14ac:dyDescent="0.25">
      <c r="A8912">
        <v>8911</v>
      </c>
      <c r="B8912" t="s">
        <v>32750</v>
      </c>
      <c r="C8912" s="57">
        <v>43043</v>
      </c>
      <c r="D8912" s="58">
        <v>43047</v>
      </c>
      <c r="E8912">
        <v>4</v>
      </c>
      <c r="F8912" t="s">
        <v>10056</v>
      </c>
      <c r="G8912" t="s">
        <v>13483</v>
      </c>
      <c r="H8912" t="s">
        <v>13484</v>
      </c>
      <c r="I8912" t="s">
        <v>10024</v>
      </c>
      <c r="J8912" t="s">
        <v>10025</v>
      </c>
      <c r="K8912" t="s">
        <v>21889</v>
      </c>
      <c r="L8912" t="s">
        <v>10527</v>
      </c>
      <c r="M8912">
        <v>37421</v>
      </c>
      <c r="N8912" t="s">
        <v>10028</v>
      </c>
      <c r="O8912" t="s">
        <v>12825</v>
      </c>
      <c r="P8912" t="s">
        <v>10088</v>
      </c>
      <c r="Q8912" t="s">
        <v>10230</v>
      </c>
      <c r="R8912" t="s">
        <v>12826</v>
      </c>
      <c r="S8912" s="13" t="s">
        <v>10705</v>
      </c>
      <c r="T8912">
        <v>95.975999999999999</v>
      </c>
      <c r="U8912" s="2">
        <v>3</v>
      </c>
      <c r="V8912">
        <v>3</v>
      </c>
      <c r="W8912" s="2" t="s">
        <v>10071</v>
      </c>
      <c r="X8912">
        <v>0.2</v>
      </c>
      <c r="Y8912" s="2" t="s">
        <v>32751</v>
      </c>
      <c r="Z8912">
        <v>15.5961</v>
      </c>
    </row>
    <row r="8913" spans="1:26" x14ac:dyDescent="0.25">
      <c r="A8913">
        <v>8912</v>
      </c>
      <c r="B8913" t="s">
        <v>32750</v>
      </c>
      <c r="C8913" s="57">
        <v>43043</v>
      </c>
      <c r="D8913" s="58">
        <v>43047</v>
      </c>
      <c r="E8913">
        <v>4</v>
      </c>
      <c r="F8913" t="s">
        <v>10056</v>
      </c>
      <c r="G8913" t="s">
        <v>13483</v>
      </c>
      <c r="H8913" t="s">
        <v>13484</v>
      </c>
      <c r="I8913" t="s">
        <v>10024</v>
      </c>
      <c r="J8913" t="s">
        <v>10025</v>
      </c>
      <c r="K8913" t="s">
        <v>21889</v>
      </c>
      <c r="L8913" t="s">
        <v>10527</v>
      </c>
      <c r="M8913">
        <v>37421</v>
      </c>
      <c r="N8913" t="s">
        <v>10028</v>
      </c>
      <c r="O8913" t="s">
        <v>28448</v>
      </c>
      <c r="P8913" t="s">
        <v>10088</v>
      </c>
      <c r="Q8913" t="s">
        <v>10089</v>
      </c>
      <c r="R8913" t="s">
        <v>28449</v>
      </c>
      <c r="S8913" s="13" t="s">
        <v>32752</v>
      </c>
      <c r="T8913">
        <v>143.928</v>
      </c>
      <c r="U8913" s="2">
        <v>9</v>
      </c>
      <c r="V8913">
        <v>9</v>
      </c>
      <c r="W8913" s="2" t="s">
        <v>10071</v>
      </c>
      <c r="X8913">
        <v>0.2</v>
      </c>
      <c r="Y8913" s="2" t="s">
        <v>32753</v>
      </c>
      <c r="Z8913">
        <v>-32.383800000000001</v>
      </c>
    </row>
    <row r="8914" spans="1:26" x14ac:dyDescent="0.25">
      <c r="A8914">
        <v>8913</v>
      </c>
      <c r="B8914" t="s">
        <v>32750</v>
      </c>
      <c r="C8914" s="57">
        <v>43043</v>
      </c>
      <c r="D8914" s="58">
        <v>43047</v>
      </c>
      <c r="E8914">
        <v>4</v>
      </c>
      <c r="F8914" t="s">
        <v>10056</v>
      </c>
      <c r="G8914" t="s">
        <v>13483</v>
      </c>
      <c r="H8914" t="s">
        <v>13484</v>
      </c>
      <c r="I8914" t="s">
        <v>10024</v>
      </c>
      <c r="J8914" t="s">
        <v>10025</v>
      </c>
      <c r="K8914" t="s">
        <v>21889</v>
      </c>
      <c r="L8914" t="s">
        <v>10527</v>
      </c>
      <c r="M8914">
        <v>37421</v>
      </c>
      <c r="N8914" t="s">
        <v>10028</v>
      </c>
      <c r="O8914" t="s">
        <v>16917</v>
      </c>
      <c r="P8914" t="s">
        <v>10049</v>
      </c>
      <c r="Q8914" t="s">
        <v>10094</v>
      </c>
      <c r="R8914" t="s">
        <v>12004</v>
      </c>
      <c r="S8914" s="13" t="s">
        <v>22959</v>
      </c>
      <c r="T8914">
        <v>3.5640000000000001</v>
      </c>
      <c r="U8914" s="2">
        <v>2</v>
      </c>
      <c r="V8914">
        <v>2</v>
      </c>
      <c r="W8914" s="2" t="s">
        <v>10247</v>
      </c>
      <c r="X8914">
        <v>0.7</v>
      </c>
      <c r="Y8914" s="2" t="s">
        <v>32754</v>
      </c>
      <c r="Z8914">
        <v>-2.97</v>
      </c>
    </row>
    <row r="8915" spans="1:26" x14ac:dyDescent="0.25">
      <c r="A8915">
        <v>8914</v>
      </c>
      <c r="B8915" t="s">
        <v>32750</v>
      </c>
      <c r="C8915" s="57">
        <v>43043</v>
      </c>
      <c r="D8915" s="58">
        <v>43047</v>
      </c>
      <c r="E8915">
        <v>4</v>
      </c>
      <c r="F8915" t="s">
        <v>10056</v>
      </c>
      <c r="G8915" t="s">
        <v>13483</v>
      </c>
      <c r="H8915" t="s">
        <v>13484</v>
      </c>
      <c r="I8915" t="s">
        <v>10024</v>
      </c>
      <c r="J8915" t="s">
        <v>10025</v>
      </c>
      <c r="K8915" t="s">
        <v>21889</v>
      </c>
      <c r="L8915" t="s">
        <v>10527</v>
      </c>
      <c r="M8915">
        <v>37421</v>
      </c>
      <c r="N8915" t="s">
        <v>10028</v>
      </c>
      <c r="O8915" t="s">
        <v>17363</v>
      </c>
      <c r="P8915" t="s">
        <v>10049</v>
      </c>
      <c r="Q8915" t="s">
        <v>10050</v>
      </c>
      <c r="R8915" t="s">
        <v>17364</v>
      </c>
      <c r="S8915" s="13" t="s">
        <v>16848</v>
      </c>
      <c r="T8915">
        <v>4.9279999999999999</v>
      </c>
      <c r="U8915" s="2">
        <v>2</v>
      </c>
      <c r="V8915">
        <v>2</v>
      </c>
      <c r="W8915" s="2" t="s">
        <v>10071</v>
      </c>
      <c r="X8915">
        <v>0.2</v>
      </c>
      <c r="Y8915" s="2" t="s">
        <v>28707</v>
      </c>
      <c r="Z8915">
        <v>1.7248000000000001</v>
      </c>
    </row>
    <row r="8916" spans="1:26" x14ac:dyDescent="0.25">
      <c r="A8916">
        <v>8915</v>
      </c>
      <c r="B8916" t="s">
        <v>32755</v>
      </c>
      <c r="C8916" s="57">
        <v>42499</v>
      </c>
      <c r="D8916" s="58">
        <v>42503</v>
      </c>
      <c r="E8916">
        <v>4</v>
      </c>
      <c r="F8916" t="s">
        <v>10056</v>
      </c>
      <c r="G8916" t="s">
        <v>10768</v>
      </c>
      <c r="H8916" t="s">
        <v>10769</v>
      </c>
      <c r="I8916" t="s">
        <v>10044</v>
      </c>
      <c r="J8916" t="s">
        <v>10025</v>
      </c>
      <c r="K8916" t="s">
        <v>12050</v>
      </c>
      <c r="L8916" t="s">
        <v>10139</v>
      </c>
      <c r="M8916">
        <v>78745</v>
      </c>
      <c r="N8916" t="s">
        <v>10140</v>
      </c>
      <c r="O8916" t="s">
        <v>13401</v>
      </c>
      <c r="P8916" t="s">
        <v>10049</v>
      </c>
      <c r="Q8916" t="s">
        <v>10068</v>
      </c>
      <c r="R8916" t="s">
        <v>13402</v>
      </c>
      <c r="S8916" s="13" t="s">
        <v>32756</v>
      </c>
      <c r="T8916">
        <v>856.65599999999995</v>
      </c>
      <c r="U8916" s="2">
        <v>6</v>
      </c>
      <c r="V8916">
        <v>6</v>
      </c>
      <c r="W8916" s="2" t="s">
        <v>10071</v>
      </c>
      <c r="X8916">
        <v>0.2</v>
      </c>
      <c r="Y8916" s="2" t="s">
        <v>23869</v>
      </c>
      <c r="Z8916">
        <v>107.08199999999999</v>
      </c>
    </row>
    <row r="8917" spans="1:26" x14ac:dyDescent="0.25">
      <c r="A8917">
        <v>8916</v>
      </c>
      <c r="B8917" t="s">
        <v>32755</v>
      </c>
      <c r="C8917" s="57">
        <v>42499</v>
      </c>
      <c r="D8917" s="58">
        <v>42503</v>
      </c>
      <c r="E8917">
        <v>4</v>
      </c>
      <c r="F8917" t="s">
        <v>10056</v>
      </c>
      <c r="G8917" t="s">
        <v>10768</v>
      </c>
      <c r="H8917" t="s">
        <v>10769</v>
      </c>
      <c r="I8917" t="s">
        <v>10044</v>
      </c>
      <c r="J8917" t="s">
        <v>10025</v>
      </c>
      <c r="K8917" t="s">
        <v>12050</v>
      </c>
      <c r="L8917" t="s">
        <v>10139</v>
      </c>
      <c r="M8917">
        <v>78745</v>
      </c>
      <c r="N8917" t="s">
        <v>10140</v>
      </c>
      <c r="O8917" t="s">
        <v>10659</v>
      </c>
      <c r="P8917" t="s">
        <v>10049</v>
      </c>
      <c r="Q8917" t="s">
        <v>10094</v>
      </c>
      <c r="R8917" t="s">
        <v>10660</v>
      </c>
      <c r="S8917" s="13" t="s">
        <v>16722</v>
      </c>
      <c r="T8917">
        <v>13.183999999999999</v>
      </c>
      <c r="U8917" s="2">
        <v>4</v>
      </c>
      <c r="V8917">
        <v>4</v>
      </c>
      <c r="W8917" s="2" t="s">
        <v>10144</v>
      </c>
      <c r="X8917">
        <v>0.8</v>
      </c>
      <c r="Y8917" s="2" t="s">
        <v>32757</v>
      </c>
      <c r="Z8917">
        <v>-20.435199999999998</v>
      </c>
    </row>
    <row r="8918" spans="1:26" x14ac:dyDescent="0.25">
      <c r="A8918">
        <v>8917</v>
      </c>
      <c r="B8918" t="s">
        <v>32755</v>
      </c>
      <c r="C8918" s="57">
        <v>42499</v>
      </c>
      <c r="D8918" s="58">
        <v>42503</v>
      </c>
      <c r="E8918">
        <v>4</v>
      </c>
      <c r="F8918" t="s">
        <v>10056</v>
      </c>
      <c r="G8918" t="s">
        <v>10768</v>
      </c>
      <c r="H8918" t="s">
        <v>10769</v>
      </c>
      <c r="I8918" t="s">
        <v>10044</v>
      </c>
      <c r="J8918" t="s">
        <v>10025</v>
      </c>
      <c r="K8918" t="s">
        <v>12050</v>
      </c>
      <c r="L8918" t="s">
        <v>10139</v>
      </c>
      <c r="M8918">
        <v>78745</v>
      </c>
      <c r="N8918" t="s">
        <v>10140</v>
      </c>
      <c r="O8918" t="s">
        <v>26184</v>
      </c>
      <c r="P8918" t="s">
        <v>10049</v>
      </c>
      <c r="Q8918" t="s">
        <v>10099</v>
      </c>
      <c r="R8918" t="s">
        <v>26185</v>
      </c>
      <c r="S8918" s="13" t="s">
        <v>26186</v>
      </c>
      <c r="T8918">
        <v>48.783999999999999</v>
      </c>
      <c r="U8918" s="2">
        <v>4</v>
      </c>
      <c r="V8918">
        <v>4</v>
      </c>
      <c r="W8918" s="2" t="s">
        <v>10144</v>
      </c>
      <c r="X8918">
        <v>0.8</v>
      </c>
      <c r="Y8918" s="2" t="s">
        <v>32758</v>
      </c>
      <c r="Z8918">
        <v>-131.71680000000001</v>
      </c>
    </row>
    <row r="8919" spans="1:26" x14ac:dyDescent="0.25">
      <c r="A8919">
        <v>8918</v>
      </c>
      <c r="B8919" t="s">
        <v>32755</v>
      </c>
      <c r="C8919" s="57">
        <v>42499</v>
      </c>
      <c r="D8919" s="58">
        <v>42503</v>
      </c>
      <c r="E8919">
        <v>4</v>
      </c>
      <c r="F8919" t="s">
        <v>10056</v>
      </c>
      <c r="G8919" t="s">
        <v>10768</v>
      </c>
      <c r="H8919" t="s">
        <v>10769</v>
      </c>
      <c r="I8919" t="s">
        <v>10044</v>
      </c>
      <c r="J8919" t="s">
        <v>10025</v>
      </c>
      <c r="K8919" t="s">
        <v>12050</v>
      </c>
      <c r="L8919" t="s">
        <v>10139</v>
      </c>
      <c r="M8919">
        <v>78745</v>
      </c>
      <c r="N8919" t="s">
        <v>10140</v>
      </c>
      <c r="O8919" t="s">
        <v>10951</v>
      </c>
      <c r="P8919" t="s">
        <v>10049</v>
      </c>
      <c r="Q8919" t="s">
        <v>10119</v>
      </c>
      <c r="R8919" t="s">
        <v>10952</v>
      </c>
      <c r="S8919" s="13" t="s">
        <v>31214</v>
      </c>
      <c r="T8919">
        <v>76.64</v>
      </c>
      <c r="U8919" s="2">
        <v>2</v>
      </c>
      <c r="V8919">
        <v>2</v>
      </c>
      <c r="W8919" s="2" t="s">
        <v>10071</v>
      </c>
      <c r="X8919">
        <v>0.2</v>
      </c>
      <c r="Y8919" s="2" t="s">
        <v>31215</v>
      </c>
      <c r="Z8919">
        <v>26.824000000000002</v>
      </c>
    </row>
    <row r="8920" spans="1:26" x14ac:dyDescent="0.25">
      <c r="A8920">
        <v>8919</v>
      </c>
      <c r="B8920" t="s">
        <v>32755</v>
      </c>
      <c r="C8920" s="57">
        <v>42499</v>
      </c>
      <c r="D8920" s="58">
        <v>42503</v>
      </c>
      <c r="E8920">
        <v>4</v>
      </c>
      <c r="F8920" t="s">
        <v>10056</v>
      </c>
      <c r="G8920" t="s">
        <v>10768</v>
      </c>
      <c r="H8920" t="s">
        <v>10769</v>
      </c>
      <c r="I8920" t="s">
        <v>10044</v>
      </c>
      <c r="J8920" t="s">
        <v>10025</v>
      </c>
      <c r="K8920" t="s">
        <v>12050</v>
      </c>
      <c r="L8920" t="s">
        <v>10139</v>
      </c>
      <c r="M8920">
        <v>78745</v>
      </c>
      <c r="N8920" t="s">
        <v>10140</v>
      </c>
      <c r="O8920" t="s">
        <v>17749</v>
      </c>
      <c r="P8920" t="s">
        <v>10049</v>
      </c>
      <c r="Q8920" t="s">
        <v>10094</v>
      </c>
      <c r="R8920" t="s">
        <v>17750</v>
      </c>
      <c r="S8920" s="13" t="s">
        <v>28247</v>
      </c>
      <c r="T8920">
        <v>18.527999999999999</v>
      </c>
      <c r="U8920" s="2">
        <v>6</v>
      </c>
      <c r="V8920">
        <v>6</v>
      </c>
      <c r="W8920" s="2" t="s">
        <v>10144</v>
      </c>
      <c r="X8920">
        <v>0.8</v>
      </c>
      <c r="Y8920" s="2" t="s">
        <v>32759</v>
      </c>
      <c r="Z8920">
        <v>-27.792000000000002</v>
      </c>
    </row>
    <row r="8921" spans="1:26" x14ac:dyDescent="0.25">
      <c r="A8921">
        <v>8920</v>
      </c>
      <c r="B8921" t="s">
        <v>32760</v>
      </c>
      <c r="C8921" s="57">
        <v>41731</v>
      </c>
      <c r="D8921" s="58">
        <v>41735</v>
      </c>
      <c r="E8921">
        <v>4</v>
      </c>
      <c r="F8921" t="s">
        <v>10056</v>
      </c>
      <c r="G8921" t="s">
        <v>22862</v>
      </c>
      <c r="H8921" t="s">
        <v>22863</v>
      </c>
      <c r="I8921" t="s">
        <v>10044</v>
      </c>
      <c r="J8921" t="s">
        <v>10025</v>
      </c>
      <c r="K8921" t="s">
        <v>15171</v>
      </c>
      <c r="L8921" t="s">
        <v>10500</v>
      </c>
      <c r="M8921">
        <v>23464</v>
      </c>
      <c r="N8921" t="s">
        <v>10028</v>
      </c>
      <c r="O8921" t="s">
        <v>27027</v>
      </c>
      <c r="P8921" t="s">
        <v>10030</v>
      </c>
      <c r="Q8921" t="s">
        <v>10078</v>
      </c>
      <c r="R8921" t="s">
        <v>27028</v>
      </c>
      <c r="S8921" s="13" t="s">
        <v>32761</v>
      </c>
      <c r="T8921">
        <v>177.68</v>
      </c>
      <c r="U8921" s="2">
        <v>2</v>
      </c>
      <c r="V8921">
        <v>2</v>
      </c>
      <c r="W8921" s="2">
        <v>0</v>
      </c>
      <c r="X8921">
        <v>0</v>
      </c>
      <c r="Y8921" s="2" t="s">
        <v>32762</v>
      </c>
      <c r="Z8921">
        <v>46.196800000000003</v>
      </c>
    </row>
    <row r="8922" spans="1:26" x14ac:dyDescent="0.25">
      <c r="A8922">
        <v>8921</v>
      </c>
      <c r="B8922" t="s">
        <v>32763</v>
      </c>
      <c r="C8922" s="57">
        <v>41757</v>
      </c>
      <c r="D8922" s="58">
        <v>41762</v>
      </c>
      <c r="E8922">
        <v>5</v>
      </c>
      <c r="F8922" t="s">
        <v>10056</v>
      </c>
      <c r="G8922" t="s">
        <v>11433</v>
      </c>
      <c r="H8922" t="s">
        <v>11434</v>
      </c>
      <c r="I8922" t="s">
        <v>10044</v>
      </c>
      <c r="J8922" t="s">
        <v>10025</v>
      </c>
      <c r="K8922" t="s">
        <v>20387</v>
      </c>
      <c r="L8922" t="s">
        <v>10412</v>
      </c>
      <c r="M8922">
        <v>14701</v>
      </c>
      <c r="N8922" t="s">
        <v>10208</v>
      </c>
      <c r="O8922" t="s">
        <v>17941</v>
      </c>
      <c r="P8922" t="s">
        <v>10088</v>
      </c>
      <c r="Q8922" t="s">
        <v>10230</v>
      </c>
      <c r="R8922" t="s">
        <v>17942</v>
      </c>
      <c r="S8922" s="13" t="s">
        <v>12789</v>
      </c>
      <c r="T8922">
        <v>159.97999999999999</v>
      </c>
      <c r="U8922" s="2">
        <v>2</v>
      </c>
      <c r="V8922">
        <v>2</v>
      </c>
      <c r="W8922" s="2">
        <v>0</v>
      </c>
      <c r="X8922">
        <v>0</v>
      </c>
      <c r="Y8922" s="2" t="s">
        <v>12790</v>
      </c>
      <c r="Z8922">
        <v>57.592799999999997</v>
      </c>
    </row>
    <row r="8923" spans="1:26" x14ac:dyDescent="0.25">
      <c r="A8923">
        <v>8922</v>
      </c>
      <c r="B8923" t="s">
        <v>32764</v>
      </c>
      <c r="C8923" s="57">
        <v>42647</v>
      </c>
      <c r="D8923" s="58">
        <v>42651</v>
      </c>
      <c r="E8923">
        <v>4</v>
      </c>
      <c r="F8923" t="s">
        <v>10056</v>
      </c>
      <c r="G8923" t="s">
        <v>22862</v>
      </c>
      <c r="H8923" t="s">
        <v>22863</v>
      </c>
      <c r="I8923" t="s">
        <v>10044</v>
      </c>
      <c r="J8923" t="s">
        <v>10025</v>
      </c>
      <c r="K8923" t="s">
        <v>32765</v>
      </c>
      <c r="L8923" t="s">
        <v>10060</v>
      </c>
      <c r="M8923">
        <v>33134</v>
      </c>
      <c r="N8923" t="s">
        <v>10028</v>
      </c>
      <c r="O8923" t="s">
        <v>22385</v>
      </c>
      <c r="P8923" t="s">
        <v>10088</v>
      </c>
      <c r="Q8923" t="s">
        <v>10089</v>
      </c>
      <c r="R8923" t="s">
        <v>22386</v>
      </c>
      <c r="S8923" s="13" t="s">
        <v>22604</v>
      </c>
      <c r="T8923">
        <v>52.68</v>
      </c>
      <c r="U8923" s="2">
        <v>3</v>
      </c>
      <c r="V8923">
        <v>3</v>
      </c>
      <c r="W8923" s="2" t="s">
        <v>10071</v>
      </c>
      <c r="X8923">
        <v>0.2</v>
      </c>
      <c r="Y8923" s="2" t="s">
        <v>22605</v>
      </c>
      <c r="Z8923">
        <v>19.754999999999999</v>
      </c>
    </row>
    <row r="8924" spans="1:26" x14ac:dyDescent="0.25">
      <c r="A8924">
        <v>8923</v>
      </c>
      <c r="B8924" t="s">
        <v>32764</v>
      </c>
      <c r="C8924" s="57">
        <v>42647</v>
      </c>
      <c r="D8924" s="58">
        <v>42651</v>
      </c>
      <c r="E8924">
        <v>4</v>
      </c>
      <c r="F8924" t="s">
        <v>10056</v>
      </c>
      <c r="G8924" t="s">
        <v>22862</v>
      </c>
      <c r="H8924" t="s">
        <v>22863</v>
      </c>
      <c r="I8924" t="s">
        <v>10044</v>
      </c>
      <c r="J8924" t="s">
        <v>10025</v>
      </c>
      <c r="K8924" t="s">
        <v>32765</v>
      </c>
      <c r="L8924" t="s">
        <v>10060</v>
      </c>
      <c r="M8924">
        <v>33134</v>
      </c>
      <c r="N8924" t="s">
        <v>10028</v>
      </c>
      <c r="O8924" t="s">
        <v>15191</v>
      </c>
      <c r="P8924" t="s">
        <v>10030</v>
      </c>
      <c r="Q8924" t="s">
        <v>10078</v>
      </c>
      <c r="R8924" t="s">
        <v>15192</v>
      </c>
      <c r="S8924" s="13" t="s">
        <v>32766</v>
      </c>
      <c r="T8924">
        <v>11.568</v>
      </c>
      <c r="U8924" s="2">
        <v>3</v>
      </c>
      <c r="V8924">
        <v>3</v>
      </c>
      <c r="W8924" s="2" t="s">
        <v>10071</v>
      </c>
      <c r="X8924">
        <v>0.2</v>
      </c>
      <c r="Y8924" s="2" t="s">
        <v>32767</v>
      </c>
      <c r="Z8924">
        <v>2.6027999999999998</v>
      </c>
    </row>
    <row r="8925" spans="1:26" x14ac:dyDescent="0.25">
      <c r="A8925">
        <v>8924</v>
      </c>
      <c r="B8925" t="s">
        <v>32768</v>
      </c>
      <c r="C8925" s="57">
        <v>42897</v>
      </c>
      <c r="D8925" s="58">
        <v>42903</v>
      </c>
      <c r="E8925">
        <v>6</v>
      </c>
      <c r="F8925" t="s">
        <v>10056</v>
      </c>
      <c r="G8925" t="s">
        <v>13333</v>
      </c>
      <c r="H8925" t="s">
        <v>13334</v>
      </c>
      <c r="I8925" t="s">
        <v>10024</v>
      </c>
      <c r="J8925" t="s">
        <v>10025</v>
      </c>
      <c r="K8925" t="s">
        <v>22961</v>
      </c>
      <c r="L8925" t="s">
        <v>10117</v>
      </c>
      <c r="M8925">
        <v>28601</v>
      </c>
      <c r="N8925" t="s">
        <v>10028</v>
      </c>
      <c r="O8925" t="s">
        <v>10262</v>
      </c>
      <c r="P8925" t="s">
        <v>10049</v>
      </c>
      <c r="Q8925" t="s">
        <v>10094</v>
      </c>
      <c r="R8925" t="s">
        <v>10263</v>
      </c>
      <c r="S8925" s="13" t="s">
        <v>32769</v>
      </c>
      <c r="T8925">
        <v>4.5720000000000001</v>
      </c>
      <c r="U8925" s="2">
        <v>4</v>
      </c>
      <c r="V8925">
        <v>4</v>
      </c>
      <c r="W8925" s="2" t="s">
        <v>10247</v>
      </c>
      <c r="X8925">
        <v>0.7</v>
      </c>
      <c r="Y8925" s="2" t="s">
        <v>32770</v>
      </c>
      <c r="Z8925">
        <v>-3.81</v>
      </c>
    </row>
    <row r="8926" spans="1:26" x14ac:dyDescent="0.25">
      <c r="A8926">
        <v>8925</v>
      </c>
      <c r="B8926" t="s">
        <v>32771</v>
      </c>
      <c r="C8926" s="57">
        <v>42399</v>
      </c>
      <c r="D8926" s="58">
        <v>42403</v>
      </c>
      <c r="E8926">
        <v>4</v>
      </c>
      <c r="F8926" t="s">
        <v>10056</v>
      </c>
      <c r="G8926" t="s">
        <v>21060</v>
      </c>
      <c r="H8926" t="s">
        <v>21061</v>
      </c>
      <c r="I8926" t="s">
        <v>10024</v>
      </c>
      <c r="J8926" t="s">
        <v>10025</v>
      </c>
      <c r="K8926" t="s">
        <v>15407</v>
      </c>
      <c r="L8926" t="s">
        <v>10321</v>
      </c>
      <c r="M8926">
        <v>61107</v>
      </c>
      <c r="N8926" t="s">
        <v>10140</v>
      </c>
      <c r="O8926" t="s">
        <v>32772</v>
      </c>
      <c r="P8926" t="s">
        <v>10088</v>
      </c>
      <c r="Q8926" t="s">
        <v>10089</v>
      </c>
      <c r="R8926" t="s">
        <v>32773</v>
      </c>
      <c r="S8926" s="13" t="s">
        <v>28387</v>
      </c>
      <c r="T8926">
        <v>1439.9680000000001</v>
      </c>
      <c r="U8926" s="2">
        <v>4</v>
      </c>
      <c r="V8926">
        <v>4</v>
      </c>
      <c r="W8926" s="2" t="s">
        <v>10071</v>
      </c>
      <c r="X8926">
        <v>0.2</v>
      </c>
      <c r="Y8926" s="2" t="s">
        <v>32774</v>
      </c>
      <c r="Z8926">
        <v>143.99680000000001</v>
      </c>
    </row>
    <row r="8927" spans="1:26" x14ac:dyDescent="0.25">
      <c r="A8927">
        <v>8926</v>
      </c>
      <c r="B8927" t="s">
        <v>32771</v>
      </c>
      <c r="C8927" s="57">
        <v>42399</v>
      </c>
      <c r="D8927" s="58">
        <v>42403</v>
      </c>
      <c r="E8927">
        <v>4</v>
      </c>
      <c r="F8927" t="s">
        <v>10056</v>
      </c>
      <c r="G8927" t="s">
        <v>21060</v>
      </c>
      <c r="H8927" t="s">
        <v>21061</v>
      </c>
      <c r="I8927" t="s">
        <v>10024</v>
      </c>
      <c r="J8927" t="s">
        <v>10025</v>
      </c>
      <c r="K8927" t="s">
        <v>15407</v>
      </c>
      <c r="L8927" t="s">
        <v>10321</v>
      </c>
      <c r="M8927">
        <v>61107</v>
      </c>
      <c r="N8927" t="s">
        <v>10140</v>
      </c>
      <c r="O8927" t="s">
        <v>14097</v>
      </c>
      <c r="P8927" t="s">
        <v>10049</v>
      </c>
      <c r="Q8927" t="s">
        <v>10094</v>
      </c>
      <c r="R8927" t="s">
        <v>14098</v>
      </c>
      <c r="S8927" s="13" t="s">
        <v>16078</v>
      </c>
      <c r="T8927">
        <v>1.728</v>
      </c>
      <c r="U8927" s="2">
        <v>3</v>
      </c>
      <c r="V8927">
        <v>3</v>
      </c>
      <c r="W8927" s="2" t="s">
        <v>10144</v>
      </c>
      <c r="X8927">
        <v>0.8</v>
      </c>
      <c r="Y8927" s="2" t="s">
        <v>32775</v>
      </c>
      <c r="Z8927">
        <v>-2.6783999999999999</v>
      </c>
    </row>
    <row r="8928" spans="1:26" x14ac:dyDescent="0.25">
      <c r="A8928">
        <v>8927</v>
      </c>
      <c r="B8928" t="s">
        <v>32771</v>
      </c>
      <c r="C8928" s="57">
        <v>42399</v>
      </c>
      <c r="D8928" s="58">
        <v>42403</v>
      </c>
      <c r="E8928">
        <v>4</v>
      </c>
      <c r="F8928" t="s">
        <v>10056</v>
      </c>
      <c r="G8928" t="s">
        <v>21060</v>
      </c>
      <c r="H8928" t="s">
        <v>21061</v>
      </c>
      <c r="I8928" t="s">
        <v>10024</v>
      </c>
      <c r="J8928" t="s">
        <v>10025</v>
      </c>
      <c r="K8928" t="s">
        <v>15407</v>
      </c>
      <c r="L8928" t="s">
        <v>10321</v>
      </c>
      <c r="M8928">
        <v>61107</v>
      </c>
      <c r="N8928" t="s">
        <v>10140</v>
      </c>
      <c r="O8928" t="s">
        <v>13193</v>
      </c>
      <c r="P8928" t="s">
        <v>10030</v>
      </c>
      <c r="Q8928" t="s">
        <v>10062</v>
      </c>
      <c r="R8928" t="s">
        <v>13194</v>
      </c>
      <c r="S8928" s="13" t="s">
        <v>32776</v>
      </c>
      <c r="T8928">
        <v>626.1</v>
      </c>
      <c r="U8928" s="2">
        <v>3</v>
      </c>
      <c r="V8928">
        <v>3</v>
      </c>
      <c r="W8928" s="2" t="s">
        <v>10242</v>
      </c>
      <c r="X8928">
        <v>0.5</v>
      </c>
      <c r="Y8928" s="2" t="s">
        <v>32777</v>
      </c>
      <c r="Z8928">
        <v>-538.44600000000003</v>
      </c>
    </row>
    <row r="8929" spans="1:26" x14ac:dyDescent="0.25">
      <c r="A8929">
        <v>8928</v>
      </c>
      <c r="B8929" t="s">
        <v>32778</v>
      </c>
      <c r="C8929" s="57">
        <v>42274</v>
      </c>
      <c r="D8929" s="58">
        <v>42276</v>
      </c>
      <c r="E8929">
        <v>2</v>
      </c>
      <c r="F8929" t="s">
        <v>10021</v>
      </c>
      <c r="G8929" t="s">
        <v>12319</v>
      </c>
      <c r="H8929" t="s">
        <v>12320</v>
      </c>
      <c r="I8929" t="s">
        <v>10044</v>
      </c>
      <c r="J8929" t="s">
        <v>10025</v>
      </c>
      <c r="K8929" t="s">
        <v>10126</v>
      </c>
      <c r="L8929" t="s">
        <v>10127</v>
      </c>
      <c r="M8929">
        <v>98103</v>
      </c>
      <c r="N8929" t="s">
        <v>10047</v>
      </c>
      <c r="O8929" t="s">
        <v>18461</v>
      </c>
      <c r="P8929" t="s">
        <v>10049</v>
      </c>
      <c r="Q8929" t="s">
        <v>10083</v>
      </c>
      <c r="R8929" t="s">
        <v>18462</v>
      </c>
      <c r="S8929" s="13" t="s">
        <v>18463</v>
      </c>
      <c r="T8929">
        <v>99.2</v>
      </c>
      <c r="U8929" s="2">
        <v>5</v>
      </c>
      <c r="V8929">
        <v>5</v>
      </c>
      <c r="W8929" s="2">
        <v>0</v>
      </c>
      <c r="X8929">
        <v>0</v>
      </c>
      <c r="Y8929" s="2" t="s">
        <v>18464</v>
      </c>
      <c r="Z8929">
        <v>25.792000000000002</v>
      </c>
    </row>
    <row r="8930" spans="1:26" x14ac:dyDescent="0.25">
      <c r="A8930">
        <v>8929</v>
      </c>
      <c r="B8930" t="s">
        <v>32779</v>
      </c>
      <c r="C8930" s="57">
        <v>42107</v>
      </c>
      <c r="D8930" s="58">
        <v>42111</v>
      </c>
      <c r="E8930">
        <v>4</v>
      </c>
      <c r="F8930" t="s">
        <v>10056</v>
      </c>
      <c r="G8930" t="s">
        <v>13228</v>
      </c>
      <c r="H8930" t="s">
        <v>13229</v>
      </c>
      <c r="I8930" t="s">
        <v>10024</v>
      </c>
      <c r="J8930" t="s">
        <v>10025</v>
      </c>
      <c r="K8930" t="s">
        <v>12820</v>
      </c>
      <c r="L8930" t="s">
        <v>10139</v>
      </c>
      <c r="M8930">
        <v>77340</v>
      </c>
      <c r="N8930" t="s">
        <v>10140</v>
      </c>
      <c r="O8930" t="s">
        <v>13727</v>
      </c>
      <c r="P8930" t="s">
        <v>10030</v>
      </c>
      <c r="Q8930" t="s">
        <v>10062</v>
      </c>
      <c r="R8930" t="s">
        <v>13728</v>
      </c>
      <c r="S8930" s="13" t="s">
        <v>30553</v>
      </c>
      <c r="T8930">
        <v>609.98</v>
      </c>
      <c r="U8930" s="2">
        <v>4</v>
      </c>
      <c r="V8930">
        <v>4</v>
      </c>
      <c r="W8930" s="2" t="s">
        <v>10212</v>
      </c>
      <c r="X8930">
        <v>0.3</v>
      </c>
      <c r="Y8930" s="2" t="s">
        <v>32780</v>
      </c>
      <c r="Z8930">
        <v>-113.282</v>
      </c>
    </row>
    <row r="8931" spans="1:26" x14ac:dyDescent="0.25">
      <c r="A8931">
        <v>8930</v>
      </c>
      <c r="B8931" t="s">
        <v>32779</v>
      </c>
      <c r="C8931" s="57">
        <v>42107</v>
      </c>
      <c r="D8931" s="58">
        <v>42111</v>
      </c>
      <c r="E8931">
        <v>4</v>
      </c>
      <c r="F8931" t="s">
        <v>10056</v>
      </c>
      <c r="G8931" t="s">
        <v>13228</v>
      </c>
      <c r="H8931" t="s">
        <v>13229</v>
      </c>
      <c r="I8931" t="s">
        <v>10024</v>
      </c>
      <c r="J8931" t="s">
        <v>10025</v>
      </c>
      <c r="K8931" t="s">
        <v>12820</v>
      </c>
      <c r="L8931" t="s">
        <v>10139</v>
      </c>
      <c r="M8931">
        <v>77340</v>
      </c>
      <c r="N8931" t="s">
        <v>10140</v>
      </c>
      <c r="O8931" t="s">
        <v>16994</v>
      </c>
      <c r="P8931" t="s">
        <v>10030</v>
      </c>
      <c r="Q8931" t="s">
        <v>10062</v>
      </c>
      <c r="R8931" t="s">
        <v>16995</v>
      </c>
      <c r="S8931" s="13" t="s">
        <v>32781</v>
      </c>
      <c r="T8931">
        <v>211.37200000000001</v>
      </c>
      <c r="U8931" s="2">
        <v>2</v>
      </c>
      <c r="V8931">
        <v>2</v>
      </c>
      <c r="W8931" s="2" t="s">
        <v>10212</v>
      </c>
      <c r="X8931">
        <v>0.3</v>
      </c>
      <c r="Y8931" s="2" t="s">
        <v>32782</v>
      </c>
      <c r="Z8931">
        <v>-45.293999999999997</v>
      </c>
    </row>
    <row r="8932" spans="1:26" x14ac:dyDescent="0.25">
      <c r="A8932">
        <v>8931</v>
      </c>
      <c r="B8932" t="s">
        <v>32779</v>
      </c>
      <c r="C8932" s="57">
        <v>42107</v>
      </c>
      <c r="D8932" s="58">
        <v>42111</v>
      </c>
      <c r="E8932">
        <v>4</v>
      </c>
      <c r="F8932" t="s">
        <v>10056</v>
      </c>
      <c r="G8932" t="s">
        <v>13228</v>
      </c>
      <c r="H8932" t="s">
        <v>13229</v>
      </c>
      <c r="I8932" t="s">
        <v>10024</v>
      </c>
      <c r="J8932" t="s">
        <v>10025</v>
      </c>
      <c r="K8932" t="s">
        <v>12820</v>
      </c>
      <c r="L8932" t="s">
        <v>10139</v>
      </c>
      <c r="M8932">
        <v>77340</v>
      </c>
      <c r="N8932" t="s">
        <v>10140</v>
      </c>
      <c r="O8932" t="s">
        <v>15711</v>
      </c>
      <c r="P8932" t="s">
        <v>10088</v>
      </c>
      <c r="Q8932" t="s">
        <v>10089</v>
      </c>
      <c r="R8932" t="s">
        <v>15712</v>
      </c>
      <c r="S8932" s="13" t="s">
        <v>19965</v>
      </c>
      <c r="T8932">
        <v>239.976</v>
      </c>
      <c r="U8932" s="2">
        <v>3</v>
      </c>
      <c r="V8932">
        <v>3</v>
      </c>
      <c r="W8932" s="2" t="s">
        <v>10071</v>
      </c>
      <c r="X8932">
        <v>0.2</v>
      </c>
      <c r="Y8932" s="2" t="s">
        <v>28550</v>
      </c>
      <c r="Z8932">
        <v>17.998200000000001</v>
      </c>
    </row>
    <row r="8933" spans="1:26" x14ac:dyDescent="0.25">
      <c r="A8933">
        <v>8932</v>
      </c>
      <c r="B8933" t="s">
        <v>32783</v>
      </c>
      <c r="C8933" s="57">
        <v>43087</v>
      </c>
      <c r="D8933" s="58">
        <v>43093</v>
      </c>
      <c r="E8933">
        <v>6</v>
      </c>
      <c r="F8933" t="s">
        <v>10056</v>
      </c>
      <c r="G8933" t="s">
        <v>31623</v>
      </c>
      <c r="H8933" t="s">
        <v>31624</v>
      </c>
      <c r="I8933" t="s">
        <v>10044</v>
      </c>
      <c r="J8933" t="s">
        <v>10025</v>
      </c>
      <c r="K8933" t="s">
        <v>14389</v>
      </c>
      <c r="L8933" t="s">
        <v>10155</v>
      </c>
      <c r="M8933">
        <v>53209</v>
      </c>
      <c r="N8933" t="s">
        <v>10140</v>
      </c>
      <c r="O8933" t="s">
        <v>29450</v>
      </c>
      <c r="P8933" t="s">
        <v>10030</v>
      </c>
      <c r="Q8933" t="s">
        <v>10078</v>
      </c>
      <c r="R8933" t="s">
        <v>29451</v>
      </c>
      <c r="S8933" s="13" t="s">
        <v>32784</v>
      </c>
      <c r="T8933">
        <v>99.95</v>
      </c>
      <c r="U8933" s="2">
        <v>5</v>
      </c>
      <c r="V8933">
        <v>5</v>
      </c>
      <c r="W8933" s="2">
        <v>0</v>
      </c>
      <c r="X8933">
        <v>0</v>
      </c>
      <c r="Y8933" s="2" t="s">
        <v>32785</v>
      </c>
      <c r="Z8933">
        <v>22.988499999999998</v>
      </c>
    </row>
    <row r="8934" spans="1:26" x14ac:dyDescent="0.25">
      <c r="A8934">
        <v>8933</v>
      </c>
      <c r="B8934" t="s">
        <v>32783</v>
      </c>
      <c r="C8934" s="57">
        <v>43087</v>
      </c>
      <c r="D8934" s="58">
        <v>43093</v>
      </c>
      <c r="E8934">
        <v>6</v>
      </c>
      <c r="F8934" t="s">
        <v>10056</v>
      </c>
      <c r="G8934" t="s">
        <v>31623</v>
      </c>
      <c r="H8934" t="s">
        <v>31624</v>
      </c>
      <c r="I8934" t="s">
        <v>10044</v>
      </c>
      <c r="J8934" t="s">
        <v>10025</v>
      </c>
      <c r="K8934" t="s">
        <v>14389</v>
      </c>
      <c r="L8934" t="s">
        <v>10155</v>
      </c>
      <c r="M8934">
        <v>53209</v>
      </c>
      <c r="N8934" t="s">
        <v>10140</v>
      </c>
      <c r="O8934" t="s">
        <v>23884</v>
      </c>
      <c r="P8934" t="s">
        <v>10088</v>
      </c>
      <c r="Q8934" t="s">
        <v>10230</v>
      </c>
      <c r="R8934" t="s">
        <v>23885</v>
      </c>
      <c r="S8934" s="13" t="s">
        <v>18497</v>
      </c>
      <c r="T8934">
        <v>29.34</v>
      </c>
      <c r="U8934" s="2">
        <v>3</v>
      </c>
      <c r="V8934">
        <v>3</v>
      </c>
      <c r="W8934" s="2">
        <v>0</v>
      </c>
      <c r="X8934">
        <v>0</v>
      </c>
      <c r="Y8934" s="2" t="s">
        <v>32786</v>
      </c>
      <c r="Z8934">
        <v>10.8558</v>
      </c>
    </row>
    <row r="8935" spans="1:26" x14ac:dyDescent="0.25">
      <c r="A8935">
        <v>8934</v>
      </c>
      <c r="B8935" t="s">
        <v>32787</v>
      </c>
      <c r="C8935" s="57">
        <v>42443</v>
      </c>
      <c r="D8935" s="58">
        <v>42448</v>
      </c>
      <c r="E8935">
        <v>5</v>
      </c>
      <c r="F8935" t="s">
        <v>10056</v>
      </c>
      <c r="G8935" t="s">
        <v>13695</v>
      </c>
      <c r="H8935" t="s">
        <v>13696</v>
      </c>
      <c r="I8935" t="s">
        <v>10044</v>
      </c>
      <c r="J8935" t="s">
        <v>10025</v>
      </c>
      <c r="K8935" t="s">
        <v>13103</v>
      </c>
      <c r="L8935" t="s">
        <v>10155</v>
      </c>
      <c r="M8935">
        <v>54302</v>
      </c>
      <c r="N8935" t="s">
        <v>10140</v>
      </c>
      <c r="O8935" t="s">
        <v>16197</v>
      </c>
      <c r="P8935" t="s">
        <v>10030</v>
      </c>
      <c r="Q8935" t="s">
        <v>10078</v>
      </c>
      <c r="R8935" t="s">
        <v>16198</v>
      </c>
      <c r="S8935" s="13" t="s">
        <v>10573</v>
      </c>
      <c r="T8935">
        <v>16.739999999999998</v>
      </c>
      <c r="U8935" s="2">
        <v>2</v>
      </c>
      <c r="V8935">
        <v>2</v>
      </c>
      <c r="W8935" s="2">
        <v>0</v>
      </c>
      <c r="X8935">
        <v>0</v>
      </c>
      <c r="Y8935" s="2" t="s">
        <v>15438</v>
      </c>
      <c r="Z8935">
        <v>4.3524000000000003</v>
      </c>
    </row>
    <row r="8936" spans="1:26" x14ac:dyDescent="0.25">
      <c r="A8936">
        <v>8935</v>
      </c>
      <c r="B8936" t="s">
        <v>32788</v>
      </c>
      <c r="C8936" s="57">
        <v>42974</v>
      </c>
      <c r="D8936" s="57">
        <v>42974</v>
      </c>
      <c r="E8936">
        <v>0</v>
      </c>
      <c r="F8936" t="s">
        <v>12145</v>
      </c>
      <c r="G8936" t="s">
        <v>11870</v>
      </c>
      <c r="H8936" t="s">
        <v>11871</v>
      </c>
      <c r="I8936" t="s">
        <v>10044</v>
      </c>
      <c r="J8936" t="s">
        <v>10025</v>
      </c>
      <c r="K8936" t="s">
        <v>10206</v>
      </c>
      <c r="L8936" t="s">
        <v>10207</v>
      </c>
      <c r="M8936">
        <v>19120</v>
      </c>
      <c r="N8936" t="s">
        <v>10208</v>
      </c>
      <c r="O8936" t="s">
        <v>18394</v>
      </c>
      <c r="P8936" t="s">
        <v>10049</v>
      </c>
      <c r="Q8936" t="s">
        <v>10119</v>
      </c>
      <c r="R8936" t="s">
        <v>18395</v>
      </c>
      <c r="S8936" s="13" t="s">
        <v>22125</v>
      </c>
      <c r="T8936">
        <v>12.672000000000001</v>
      </c>
      <c r="U8936" s="2">
        <v>3</v>
      </c>
      <c r="V8936">
        <v>3</v>
      </c>
      <c r="W8936" s="2" t="s">
        <v>10071</v>
      </c>
      <c r="X8936">
        <v>0.2</v>
      </c>
      <c r="Y8936" s="2" t="s">
        <v>13224</v>
      </c>
      <c r="Z8936">
        <v>3.96</v>
      </c>
    </row>
    <row r="8937" spans="1:26" x14ac:dyDescent="0.25">
      <c r="A8937">
        <v>8936</v>
      </c>
      <c r="B8937" t="s">
        <v>32788</v>
      </c>
      <c r="C8937" s="57">
        <v>42974</v>
      </c>
      <c r="D8937" s="57">
        <v>42974</v>
      </c>
      <c r="E8937">
        <v>0</v>
      </c>
      <c r="F8937" t="s">
        <v>12145</v>
      </c>
      <c r="G8937" t="s">
        <v>11870</v>
      </c>
      <c r="H8937" t="s">
        <v>11871</v>
      </c>
      <c r="I8937" t="s">
        <v>10044</v>
      </c>
      <c r="J8937" t="s">
        <v>10025</v>
      </c>
      <c r="K8937" t="s">
        <v>10206</v>
      </c>
      <c r="L8937" t="s">
        <v>10207</v>
      </c>
      <c r="M8937">
        <v>19120</v>
      </c>
      <c r="N8937" t="s">
        <v>10208</v>
      </c>
      <c r="O8937" t="s">
        <v>11949</v>
      </c>
      <c r="P8937" t="s">
        <v>10088</v>
      </c>
      <c r="Q8937" t="s">
        <v>10230</v>
      </c>
      <c r="R8937" t="s">
        <v>11950</v>
      </c>
      <c r="S8937" s="13" t="s">
        <v>32789</v>
      </c>
      <c r="T8937">
        <v>1119.8879999999999</v>
      </c>
      <c r="U8937" s="2">
        <v>14</v>
      </c>
      <c r="V8937">
        <v>14</v>
      </c>
      <c r="W8937" s="2" t="s">
        <v>10071</v>
      </c>
      <c r="X8937">
        <v>0.2</v>
      </c>
      <c r="Y8937" s="2" t="s">
        <v>26224</v>
      </c>
      <c r="Z8937">
        <v>209.97900000000001</v>
      </c>
    </row>
    <row r="8938" spans="1:26" x14ac:dyDescent="0.25">
      <c r="A8938">
        <v>8937</v>
      </c>
      <c r="B8938" t="s">
        <v>32790</v>
      </c>
      <c r="C8938" s="57">
        <v>42355</v>
      </c>
      <c r="D8938" s="58">
        <v>42357</v>
      </c>
      <c r="E8938">
        <v>2</v>
      </c>
      <c r="F8938" t="s">
        <v>10021</v>
      </c>
      <c r="G8938" t="s">
        <v>10615</v>
      </c>
      <c r="H8938" t="s">
        <v>10616</v>
      </c>
      <c r="I8938" t="s">
        <v>10024</v>
      </c>
      <c r="J8938" t="s">
        <v>10025</v>
      </c>
      <c r="K8938" t="s">
        <v>10045</v>
      </c>
      <c r="L8938" t="s">
        <v>10046</v>
      </c>
      <c r="M8938">
        <v>90008</v>
      </c>
      <c r="N8938" t="s">
        <v>10047</v>
      </c>
      <c r="O8938" t="s">
        <v>16133</v>
      </c>
      <c r="P8938" t="s">
        <v>10049</v>
      </c>
      <c r="Q8938" t="s">
        <v>10083</v>
      </c>
      <c r="R8938" t="s">
        <v>16134</v>
      </c>
      <c r="S8938" s="13" t="s">
        <v>24217</v>
      </c>
      <c r="T8938">
        <v>204.85</v>
      </c>
      <c r="U8938" s="2">
        <v>5</v>
      </c>
      <c r="V8938">
        <v>5</v>
      </c>
      <c r="W8938" s="2">
        <v>0</v>
      </c>
      <c r="X8938">
        <v>0</v>
      </c>
      <c r="Y8938" s="2" t="s">
        <v>32791</v>
      </c>
      <c r="Z8938">
        <v>53.261000000000003</v>
      </c>
    </row>
    <row r="8939" spans="1:26" x14ac:dyDescent="0.25">
      <c r="A8939">
        <v>8938</v>
      </c>
      <c r="B8939" t="s">
        <v>32790</v>
      </c>
      <c r="C8939" s="57">
        <v>42355</v>
      </c>
      <c r="D8939" s="58">
        <v>42357</v>
      </c>
      <c r="E8939">
        <v>2</v>
      </c>
      <c r="F8939" t="s">
        <v>10021</v>
      </c>
      <c r="G8939" t="s">
        <v>10615</v>
      </c>
      <c r="H8939" t="s">
        <v>10616</v>
      </c>
      <c r="I8939" t="s">
        <v>10024</v>
      </c>
      <c r="J8939" t="s">
        <v>10025</v>
      </c>
      <c r="K8939" t="s">
        <v>10045</v>
      </c>
      <c r="L8939" t="s">
        <v>10046</v>
      </c>
      <c r="M8939">
        <v>90008</v>
      </c>
      <c r="N8939" t="s">
        <v>10047</v>
      </c>
      <c r="O8939" t="s">
        <v>22131</v>
      </c>
      <c r="P8939" t="s">
        <v>10088</v>
      </c>
      <c r="Q8939" t="s">
        <v>10089</v>
      </c>
      <c r="R8939" t="s">
        <v>22132</v>
      </c>
      <c r="S8939" s="13" t="s">
        <v>32792</v>
      </c>
      <c r="T8939">
        <v>135.98400000000001</v>
      </c>
      <c r="U8939" s="2">
        <v>2</v>
      </c>
      <c r="V8939">
        <v>2</v>
      </c>
      <c r="W8939" s="2" t="s">
        <v>10071</v>
      </c>
      <c r="X8939">
        <v>0.2</v>
      </c>
      <c r="Y8939" s="2" t="s">
        <v>32793</v>
      </c>
      <c r="Z8939">
        <v>16.998000000000001</v>
      </c>
    </row>
    <row r="8940" spans="1:26" x14ac:dyDescent="0.25">
      <c r="A8940">
        <v>8939</v>
      </c>
      <c r="B8940" t="s">
        <v>32790</v>
      </c>
      <c r="C8940" s="57">
        <v>42355</v>
      </c>
      <c r="D8940" s="58">
        <v>42357</v>
      </c>
      <c r="E8940">
        <v>2</v>
      </c>
      <c r="F8940" t="s">
        <v>10021</v>
      </c>
      <c r="G8940" t="s">
        <v>10615</v>
      </c>
      <c r="H8940" t="s">
        <v>10616</v>
      </c>
      <c r="I8940" t="s">
        <v>10024</v>
      </c>
      <c r="J8940" t="s">
        <v>10025</v>
      </c>
      <c r="K8940" t="s">
        <v>10045</v>
      </c>
      <c r="L8940" t="s">
        <v>10046</v>
      </c>
      <c r="M8940">
        <v>90008</v>
      </c>
      <c r="N8940" t="s">
        <v>10047</v>
      </c>
      <c r="O8940" t="s">
        <v>11173</v>
      </c>
      <c r="P8940" t="s">
        <v>10049</v>
      </c>
      <c r="Q8940" t="s">
        <v>10083</v>
      </c>
      <c r="R8940" t="s">
        <v>11174</v>
      </c>
      <c r="S8940" s="13" t="s">
        <v>16713</v>
      </c>
      <c r="T8940">
        <v>16.399999999999999</v>
      </c>
      <c r="U8940" s="2">
        <v>5</v>
      </c>
      <c r="V8940">
        <v>5</v>
      </c>
      <c r="W8940" s="2">
        <v>0</v>
      </c>
      <c r="X8940">
        <v>0</v>
      </c>
      <c r="Y8940" s="2" t="s">
        <v>32794</v>
      </c>
      <c r="Z8940">
        <v>7.0519999999999996</v>
      </c>
    </row>
    <row r="8941" spans="1:26" x14ac:dyDescent="0.25">
      <c r="A8941">
        <v>8940</v>
      </c>
      <c r="B8941" t="s">
        <v>32790</v>
      </c>
      <c r="C8941" s="57">
        <v>42355</v>
      </c>
      <c r="D8941" s="58">
        <v>42357</v>
      </c>
      <c r="E8941">
        <v>2</v>
      </c>
      <c r="F8941" t="s">
        <v>10021</v>
      </c>
      <c r="G8941" t="s">
        <v>10615</v>
      </c>
      <c r="H8941" t="s">
        <v>10616</v>
      </c>
      <c r="I8941" t="s">
        <v>10024</v>
      </c>
      <c r="J8941" t="s">
        <v>10025</v>
      </c>
      <c r="K8941" t="s">
        <v>10045</v>
      </c>
      <c r="L8941" t="s">
        <v>10046</v>
      </c>
      <c r="M8941">
        <v>90008</v>
      </c>
      <c r="N8941" t="s">
        <v>10047</v>
      </c>
      <c r="O8941" t="s">
        <v>16311</v>
      </c>
      <c r="P8941" t="s">
        <v>10049</v>
      </c>
      <c r="Q8941" t="s">
        <v>10094</v>
      </c>
      <c r="R8941" t="s">
        <v>16312</v>
      </c>
      <c r="S8941" s="13" t="s">
        <v>32795</v>
      </c>
      <c r="T8941">
        <v>92.96</v>
      </c>
      <c r="U8941" s="2">
        <v>2</v>
      </c>
      <c r="V8941">
        <v>2</v>
      </c>
      <c r="W8941" s="2" t="s">
        <v>10071</v>
      </c>
      <c r="X8941">
        <v>0.2</v>
      </c>
      <c r="Y8941" s="2" t="s">
        <v>32796</v>
      </c>
      <c r="Z8941">
        <v>31.373999999999999</v>
      </c>
    </row>
    <row r="8942" spans="1:26" x14ac:dyDescent="0.25">
      <c r="A8942">
        <v>8941</v>
      </c>
      <c r="B8942" t="s">
        <v>32797</v>
      </c>
      <c r="C8942" s="57">
        <v>41873</v>
      </c>
      <c r="D8942" s="58">
        <v>41875</v>
      </c>
      <c r="E8942">
        <v>2</v>
      </c>
      <c r="F8942" t="s">
        <v>10021</v>
      </c>
      <c r="G8942" t="s">
        <v>12724</v>
      </c>
      <c r="H8942" t="s">
        <v>12725</v>
      </c>
      <c r="I8942" t="s">
        <v>10024</v>
      </c>
      <c r="J8942" t="s">
        <v>10025</v>
      </c>
      <c r="K8942" t="s">
        <v>23158</v>
      </c>
      <c r="L8942" t="s">
        <v>10060</v>
      </c>
      <c r="M8942">
        <v>33161</v>
      </c>
      <c r="N8942" t="s">
        <v>10028</v>
      </c>
      <c r="O8942" t="s">
        <v>32798</v>
      </c>
      <c r="P8942" t="s">
        <v>10049</v>
      </c>
      <c r="Q8942" t="s">
        <v>10928</v>
      </c>
      <c r="R8942" t="s">
        <v>32799</v>
      </c>
      <c r="S8942" s="13" t="s">
        <v>32800</v>
      </c>
      <c r="T8942">
        <v>7.6319999999999997</v>
      </c>
      <c r="U8942" s="2">
        <v>3</v>
      </c>
      <c r="V8942">
        <v>3</v>
      </c>
      <c r="W8942" s="2" t="s">
        <v>10071</v>
      </c>
      <c r="X8942">
        <v>0.2</v>
      </c>
      <c r="Y8942" s="2" t="s">
        <v>32801</v>
      </c>
      <c r="Z8942">
        <v>-1.8126</v>
      </c>
    </row>
    <row r="8943" spans="1:26" x14ac:dyDescent="0.25">
      <c r="A8943">
        <v>8942</v>
      </c>
      <c r="B8943" t="s">
        <v>32802</v>
      </c>
      <c r="C8943" s="57">
        <v>42677</v>
      </c>
      <c r="D8943" s="58">
        <v>42679</v>
      </c>
      <c r="E8943">
        <v>2</v>
      </c>
      <c r="F8943" t="s">
        <v>10281</v>
      </c>
      <c r="G8943" t="s">
        <v>17659</v>
      </c>
      <c r="H8943" t="s">
        <v>17660</v>
      </c>
      <c r="I8943" t="s">
        <v>10024</v>
      </c>
      <c r="J8943" t="s">
        <v>10025</v>
      </c>
      <c r="K8943" t="s">
        <v>10666</v>
      </c>
      <c r="L8943" t="s">
        <v>10667</v>
      </c>
      <c r="M8943">
        <v>97206</v>
      </c>
      <c r="N8943" t="s">
        <v>10047</v>
      </c>
      <c r="O8943" t="s">
        <v>16320</v>
      </c>
      <c r="P8943" t="s">
        <v>10049</v>
      </c>
      <c r="Q8943" t="s">
        <v>10094</v>
      </c>
      <c r="R8943" t="s">
        <v>16321</v>
      </c>
      <c r="S8943" s="13" t="s">
        <v>30299</v>
      </c>
      <c r="T8943">
        <v>4.1580000000000004</v>
      </c>
      <c r="U8943" s="2">
        <v>7</v>
      </c>
      <c r="V8943">
        <v>7</v>
      </c>
      <c r="W8943" s="2" t="s">
        <v>10247</v>
      </c>
      <c r="X8943">
        <v>0.7</v>
      </c>
      <c r="Y8943" s="2" t="s">
        <v>30300</v>
      </c>
      <c r="Z8943">
        <v>-3.4649999999999999</v>
      </c>
    </row>
    <row r="8944" spans="1:26" x14ac:dyDescent="0.25">
      <c r="A8944">
        <v>8943</v>
      </c>
      <c r="B8944" t="s">
        <v>32802</v>
      </c>
      <c r="C8944" s="57">
        <v>42677</v>
      </c>
      <c r="D8944" s="58">
        <v>42679</v>
      </c>
      <c r="E8944">
        <v>2</v>
      </c>
      <c r="F8944" t="s">
        <v>10281</v>
      </c>
      <c r="G8944" t="s">
        <v>17659</v>
      </c>
      <c r="H8944" t="s">
        <v>17660</v>
      </c>
      <c r="I8944" t="s">
        <v>10024</v>
      </c>
      <c r="J8944" t="s">
        <v>10025</v>
      </c>
      <c r="K8944" t="s">
        <v>10666</v>
      </c>
      <c r="L8944" t="s">
        <v>10667</v>
      </c>
      <c r="M8944">
        <v>97206</v>
      </c>
      <c r="N8944" t="s">
        <v>10047</v>
      </c>
      <c r="O8944" t="s">
        <v>32803</v>
      </c>
      <c r="P8944" t="s">
        <v>10088</v>
      </c>
      <c r="Q8944" t="s">
        <v>11096</v>
      </c>
      <c r="R8944" t="s">
        <v>32804</v>
      </c>
      <c r="S8944" s="13" t="s">
        <v>32805</v>
      </c>
      <c r="T8944">
        <v>179.99100000000001</v>
      </c>
      <c r="U8944" s="2">
        <v>3</v>
      </c>
      <c r="V8944">
        <v>3</v>
      </c>
      <c r="W8944" s="2" t="s">
        <v>10247</v>
      </c>
      <c r="X8944">
        <v>0.7</v>
      </c>
      <c r="Y8944" s="2" t="s">
        <v>32806</v>
      </c>
      <c r="Z8944">
        <v>-251.98740000000001</v>
      </c>
    </row>
    <row r="8945" spans="1:26" x14ac:dyDescent="0.25">
      <c r="A8945">
        <v>8944</v>
      </c>
      <c r="B8945" t="s">
        <v>32807</v>
      </c>
      <c r="C8945" s="57">
        <v>43018</v>
      </c>
      <c r="D8945" s="58">
        <v>43024</v>
      </c>
      <c r="E8945">
        <v>6</v>
      </c>
      <c r="F8945" t="s">
        <v>10056</v>
      </c>
      <c r="G8945" t="s">
        <v>19228</v>
      </c>
      <c r="H8945" t="s">
        <v>19229</v>
      </c>
      <c r="I8945" t="s">
        <v>10024</v>
      </c>
      <c r="J8945" t="s">
        <v>10025</v>
      </c>
      <c r="K8945" t="s">
        <v>10723</v>
      </c>
      <c r="L8945" t="s">
        <v>10321</v>
      </c>
      <c r="M8945">
        <v>60505</v>
      </c>
      <c r="N8945" t="s">
        <v>10140</v>
      </c>
      <c r="O8945" t="s">
        <v>27382</v>
      </c>
      <c r="P8945" t="s">
        <v>10030</v>
      </c>
      <c r="Q8945" t="s">
        <v>10036</v>
      </c>
      <c r="R8945" t="s">
        <v>27383</v>
      </c>
      <c r="S8945" s="13" t="s">
        <v>32808</v>
      </c>
      <c r="T8945">
        <v>239.358</v>
      </c>
      <c r="U8945" s="2">
        <v>3</v>
      </c>
      <c r="V8945">
        <v>3</v>
      </c>
      <c r="W8945" s="2" t="s">
        <v>10212</v>
      </c>
      <c r="X8945">
        <v>0.3</v>
      </c>
      <c r="Y8945" s="2" t="s">
        <v>32809</v>
      </c>
      <c r="Z8945">
        <v>-47.871600000000001</v>
      </c>
    </row>
    <row r="8946" spans="1:26" x14ac:dyDescent="0.25">
      <c r="A8946">
        <v>8945</v>
      </c>
      <c r="B8946" t="s">
        <v>32810</v>
      </c>
      <c r="C8946" s="57">
        <v>41980</v>
      </c>
      <c r="D8946" s="58">
        <v>41981</v>
      </c>
      <c r="E8946">
        <v>1</v>
      </c>
      <c r="F8946" t="s">
        <v>10281</v>
      </c>
      <c r="G8946" t="s">
        <v>15513</v>
      </c>
      <c r="H8946" t="s">
        <v>15514</v>
      </c>
      <c r="I8946" t="s">
        <v>10137</v>
      </c>
      <c r="J8946" t="s">
        <v>10025</v>
      </c>
      <c r="K8946" t="s">
        <v>10174</v>
      </c>
      <c r="L8946" t="s">
        <v>10046</v>
      </c>
      <c r="M8946">
        <v>94109</v>
      </c>
      <c r="N8946" t="s">
        <v>10047</v>
      </c>
      <c r="O8946" t="s">
        <v>20848</v>
      </c>
      <c r="P8946" t="s">
        <v>10049</v>
      </c>
      <c r="Q8946" t="s">
        <v>10119</v>
      </c>
      <c r="R8946" t="s">
        <v>20849</v>
      </c>
      <c r="S8946" s="13" t="s">
        <v>20850</v>
      </c>
      <c r="T8946">
        <v>164.88</v>
      </c>
      <c r="U8946" s="2">
        <v>3</v>
      </c>
      <c r="V8946">
        <v>3</v>
      </c>
      <c r="W8946" s="2">
        <v>0</v>
      </c>
      <c r="X8946">
        <v>0</v>
      </c>
      <c r="Y8946" s="2" t="s">
        <v>20851</v>
      </c>
      <c r="Z8946">
        <v>80.791200000000003</v>
      </c>
    </row>
    <row r="8947" spans="1:26" x14ac:dyDescent="0.25">
      <c r="A8947">
        <v>8946</v>
      </c>
      <c r="B8947" t="s">
        <v>32811</v>
      </c>
      <c r="C8947" s="57">
        <v>41958</v>
      </c>
      <c r="D8947" s="58">
        <v>41960</v>
      </c>
      <c r="E8947">
        <v>2</v>
      </c>
      <c r="F8947" t="s">
        <v>10021</v>
      </c>
      <c r="G8947" t="s">
        <v>19953</v>
      </c>
      <c r="H8947" t="s">
        <v>19954</v>
      </c>
      <c r="I8947" t="s">
        <v>10044</v>
      </c>
      <c r="J8947" t="s">
        <v>10025</v>
      </c>
      <c r="K8947" t="s">
        <v>10174</v>
      </c>
      <c r="L8947" t="s">
        <v>10046</v>
      </c>
      <c r="M8947">
        <v>94110</v>
      </c>
      <c r="N8947" t="s">
        <v>10047</v>
      </c>
      <c r="O8947" t="s">
        <v>13282</v>
      </c>
      <c r="P8947" t="s">
        <v>10049</v>
      </c>
      <c r="Q8947" t="s">
        <v>10928</v>
      </c>
      <c r="R8947" t="s">
        <v>13283</v>
      </c>
      <c r="S8947" s="13" t="s">
        <v>15801</v>
      </c>
      <c r="T8947">
        <v>10.95</v>
      </c>
      <c r="U8947" s="2">
        <v>3</v>
      </c>
      <c r="V8947">
        <v>3</v>
      </c>
      <c r="W8947" s="2">
        <v>0</v>
      </c>
      <c r="X8947">
        <v>0</v>
      </c>
      <c r="Y8947" s="2" t="s">
        <v>24315</v>
      </c>
      <c r="Z8947">
        <v>3.2850000000000001</v>
      </c>
    </row>
    <row r="8948" spans="1:26" x14ac:dyDescent="0.25">
      <c r="A8948">
        <v>8947</v>
      </c>
      <c r="B8948" t="s">
        <v>32812</v>
      </c>
      <c r="C8948" s="57">
        <v>43093</v>
      </c>
      <c r="D8948" s="58">
        <v>43097</v>
      </c>
      <c r="E8948">
        <v>4</v>
      </c>
      <c r="F8948" t="s">
        <v>10056</v>
      </c>
      <c r="G8948" t="s">
        <v>23238</v>
      </c>
      <c r="H8948" t="s">
        <v>23239</v>
      </c>
      <c r="I8948" t="s">
        <v>10044</v>
      </c>
      <c r="J8948" t="s">
        <v>10025</v>
      </c>
      <c r="K8948" t="s">
        <v>17000</v>
      </c>
      <c r="L8948" t="s">
        <v>12064</v>
      </c>
      <c r="M8948">
        <v>2740</v>
      </c>
      <c r="N8948" t="s">
        <v>10208</v>
      </c>
      <c r="O8948" t="s">
        <v>18686</v>
      </c>
      <c r="P8948" t="s">
        <v>10049</v>
      </c>
      <c r="Q8948" t="s">
        <v>10119</v>
      </c>
      <c r="R8948" t="s">
        <v>18687</v>
      </c>
      <c r="S8948" s="13" t="s">
        <v>13247</v>
      </c>
      <c r="T8948">
        <v>19.440000000000001</v>
      </c>
      <c r="U8948" s="2">
        <v>3</v>
      </c>
      <c r="V8948">
        <v>3</v>
      </c>
      <c r="W8948" s="2">
        <v>0</v>
      </c>
      <c r="X8948">
        <v>0</v>
      </c>
      <c r="Y8948" s="2" t="s">
        <v>13248</v>
      </c>
      <c r="Z8948">
        <v>9.3312000000000008</v>
      </c>
    </row>
    <row r="8949" spans="1:26" x14ac:dyDescent="0.25">
      <c r="A8949">
        <v>8948</v>
      </c>
      <c r="B8949" t="s">
        <v>32812</v>
      </c>
      <c r="C8949" s="57">
        <v>43093</v>
      </c>
      <c r="D8949" s="58">
        <v>43097</v>
      </c>
      <c r="E8949">
        <v>4</v>
      </c>
      <c r="F8949" t="s">
        <v>10056</v>
      </c>
      <c r="G8949" t="s">
        <v>23238</v>
      </c>
      <c r="H8949" t="s">
        <v>23239</v>
      </c>
      <c r="I8949" t="s">
        <v>10044</v>
      </c>
      <c r="J8949" t="s">
        <v>10025</v>
      </c>
      <c r="K8949" t="s">
        <v>17000</v>
      </c>
      <c r="L8949" t="s">
        <v>12064</v>
      </c>
      <c r="M8949">
        <v>2740</v>
      </c>
      <c r="N8949" t="s">
        <v>10208</v>
      </c>
      <c r="O8949" t="s">
        <v>25762</v>
      </c>
      <c r="P8949" t="s">
        <v>10049</v>
      </c>
      <c r="Q8949" t="s">
        <v>10094</v>
      </c>
      <c r="R8949" t="s">
        <v>25763</v>
      </c>
      <c r="S8949" s="13" t="s">
        <v>32813</v>
      </c>
      <c r="T8949">
        <v>12.3</v>
      </c>
      <c r="U8949" s="2">
        <v>5</v>
      </c>
      <c r="V8949">
        <v>5</v>
      </c>
      <c r="W8949" s="2">
        <v>0</v>
      </c>
      <c r="X8949">
        <v>0</v>
      </c>
      <c r="Y8949" s="2" t="s">
        <v>32814</v>
      </c>
      <c r="Z8949">
        <v>6.15</v>
      </c>
    </row>
    <row r="8950" spans="1:26" x14ac:dyDescent="0.25">
      <c r="A8950">
        <v>8949</v>
      </c>
      <c r="B8950" t="s">
        <v>32815</v>
      </c>
      <c r="C8950" s="57">
        <v>41997</v>
      </c>
      <c r="D8950" s="58">
        <v>41999</v>
      </c>
      <c r="E8950">
        <v>2</v>
      </c>
      <c r="F8950" t="s">
        <v>10281</v>
      </c>
      <c r="G8950" t="s">
        <v>18541</v>
      </c>
      <c r="H8950" t="s">
        <v>18542</v>
      </c>
      <c r="I8950" t="s">
        <v>10024</v>
      </c>
      <c r="J8950" t="s">
        <v>10025</v>
      </c>
      <c r="K8950" t="s">
        <v>11553</v>
      </c>
      <c r="L8950" t="s">
        <v>10046</v>
      </c>
      <c r="M8950">
        <v>92037</v>
      </c>
      <c r="N8950" t="s">
        <v>10047</v>
      </c>
      <c r="O8950" t="s">
        <v>29595</v>
      </c>
      <c r="P8950" t="s">
        <v>10049</v>
      </c>
      <c r="Q8950" t="s">
        <v>10099</v>
      </c>
      <c r="R8950" t="s">
        <v>29596</v>
      </c>
      <c r="S8950" s="13" t="s">
        <v>32816</v>
      </c>
      <c r="T8950">
        <v>13.97</v>
      </c>
      <c r="U8950" s="2">
        <v>1</v>
      </c>
      <c r="V8950">
        <v>1</v>
      </c>
      <c r="W8950" s="2">
        <v>0</v>
      </c>
      <c r="X8950">
        <v>0</v>
      </c>
      <c r="Y8950" s="2" t="s">
        <v>32817</v>
      </c>
      <c r="Z8950">
        <v>3.6322000000000001</v>
      </c>
    </row>
    <row r="8951" spans="1:26" x14ac:dyDescent="0.25">
      <c r="A8951">
        <v>8950</v>
      </c>
      <c r="B8951" t="s">
        <v>32818</v>
      </c>
      <c r="C8951" s="57">
        <v>43091</v>
      </c>
      <c r="D8951" s="58">
        <v>43097</v>
      </c>
      <c r="E8951">
        <v>6</v>
      </c>
      <c r="F8951" t="s">
        <v>10056</v>
      </c>
      <c r="G8951" t="s">
        <v>22274</v>
      </c>
      <c r="H8951" t="s">
        <v>22275</v>
      </c>
      <c r="I8951" t="s">
        <v>10024</v>
      </c>
      <c r="J8951" t="s">
        <v>10025</v>
      </c>
      <c r="K8951" t="s">
        <v>10517</v>
      </c>
      <c r="L8951" t="s">
        <v>10527</v>
      </c>
      <c r="M8951">
        <v>38301</v>
      </c>
      <c r="N8951" t="s">
        <v>10028</v>
      </c>
      <c r="O8951" t="s">
        <v>11733</v>
      </c>
      <c r="P8951" t="s">
        <v>10030</v>
      </c>
      <c r="Q8951" t="s">
        <v>10062</v>
      </c>
      <c r="R8951" t="s">
        <v>11734</v>
      </c>
      <c r="S8951" s="13" t="s">
        <v>32819</v>
      </c>
      <c r="T8951">
        <v>934.95600000000002</v>
      </c>
      <c r="U8951" s="2">
        <v>6</v>
      </c>
      <c r="V8951">
        <v>6</v>
      </c>
      <c r="W8951" s="2" t="s">
        <v>10892</v>
      </c>
      <c r="X8951">
        <v>0.4</v>
      </c>
      <c r="Y8951" s="2" t="s">
        <v>32820</v>
      </c>
      <c r="Z8951">
        <v>-249.32159999999999</v>
      </c>
    </row>
    <row r="8952" spans="1:26" x14ac:dyDescent="0.25">
      <c r="A8952">
        <v>8951</v>
      </c>
      <c r="B8952" t="s">
        <v>32818</v>
      </c>
      <c r="C8952" s="57">
        <v>43091</v>
      </c>
      <c r="D8952" s="58">
        <v>43097</v>
      </c>
      <c r="E8952">
        <v>6</v>
      </c>
      <c r="F8952" t="s">
        <v>10056</v>
      </c>
      <c r="G8952" t="s">
        <v>22274</v>
      </c>
      <c r="H8952" t="s">
        <v>22275</v>
      </c>
      <c r="I8952" t="s">
        <v>10024</v>
      </c>
      <c r="J8952" t="s">
        <v>10025</v>
      </c>
      <c r="K8952" t="s">
        <v>10517</v>
      </c>
      <c r="L8952" t="s">
        <v>10527</v>
      </c>
      <c r="M8952">
        <v>38301</v>
      </c>
      <c r="N8952" t="s">
        <v>10028</v>
      </c>
      <c r="O8952" t="s">
        <v>15636</v>
      </c>
      <c r="P8952" t="s">
        <v>10088</v>
      </c>
      <c r="Q8952" t="s">
        <v>10230</v>
      </c>
      <c r="R8952" t="s">
        <v>15637</v>
      </c>
      <c r="S8952" s="13" t="s">
        <v>18052</v>
      </c>
      <c r="T8952">
        <v>46.863999999999997</v>
      </c>
      <c r="U8952" s="2">
        <v>2</v>
      </c>
      <c r="V8952">
        <v>2</v>
      </c>
      <c r="W8952" s="2" t="s">
        <v>10071</v>
      </c>
      <c r="X8952">
        <v>0.2</v>
      </c>
      <c r="Y8952" s="2" t="s">
        <v>18053</v>
      </c>
      <c r="Z8952">
        <v>7.6154000000000002</v>
      </c>
    </row>
    <row r="8953" spans="1:26" x14ac:dyDescent="0.25">
      <c r="A8953">
        <v>8952</v>
      </c>
      <c r="B8953" t="s">
        <v>32818</v>
      </c>
      <c r="C8953" s="57">
        <v>43091</v>
      </c>
      <c r="D8953" s="58">
        <v>43097</v>
      </c>
      <c r="E8953">
        <v>6</v>
      </c>
      <c r="F8953" t="s">
        <v>10056</v>
      </c>
      <c r="G8953" t="s">
        <v>22274</v>
      </c>
      <c r="H8953" t="s">
        <v>22275</v>
      </c>
      <c r="I8953" t="s">
        <v>10024</v>
      </c>
      <c r="J8953" t="s">
        <v>10025</v>
      </c>
      <c r="K8953" t="s">
        <v>10517</v>
      </c>
      <c r="L8953" t="s">
        <v>10527</v>
      </c>
      <c r="M8953">
        <v>38301</v>
      </c>
      <c r="N8953" t="s">
        <v>10028</v>
      </c>
      <c r="O8953" t="s">
        <v>12470</v>
      </c>
      <c r="P8953" t="s">
        <v>10049</v>
      </c>
      <c r="Q8953" t="s">
        <v>10068</v>
      </c>
      <c r="R8953" t="s">
        <v>12471</v>
      </c>
      <c r="S8953" s="13" t="s">
        <v>28318</v>
      </c>
      <c r="T8953">
        <v>26.16</v>
      </c>
      <c r="U8953" s="2">
        <v>3</v>
      </c>
      <c r="V8953">
        <v>3</v>
      </c>
      <c r="W8953" s="2" t="s">
        <v>10071</v>
      </c>
      <c r="X8953">
        <v>0.2</v>
      </c>
      <c r="Y8953" s="2" t="s">
        <v>28319</v>
      </c>
      <c r="Z8953">
        <v>1.962</v>
      </c>
    </row>
    <row r="8954" spans="1:26" x14ac:dyDescent="0.25">
      <c r="A8954">
        <v>8953</v>
      </c>
      <c r="B8954" t="s">
        <v>32818</v>
      </c>
      <c r="C8954" s="57">
        <v>43091</v>
      </c>
      <c r="D8954" s="58">
        <v>43097</v>
      </c>
      <c r="E8954">
        <v>6</v>
      </c>
      <c r="F8954" t="s">
        <v>10056</v>
      </c>
      <c r="G8954" t="s">
        <v>22274</v>
      </c>
      <c r="H8954" t="s">
        <v>22275</v>
      </c>
      <c r="I8954" t="s">
        <v>10024</v>
      </c>
      <c r="J8954" t="s">
        <v>10025</v>
      </c>
      <c r="K8954" t="s">
        <v>10517</v>
      </c>
      <c r="L8954" t="s">
        <v>10527</v>
      </c>
      <c r="M8954">
        <v>38301</v>
      </c>
      <c r="N8954" t="s">
        <v>10028</v>
      </c>
      <c r="O8954" t="s">
        <v>17245</v>
      </c>
      <c r="P8954" t="s">
        <v>10049</v>
      </c>
      <c r="Q8954" t="s">
        <v>10083</v>
      </c>
      <c r="R8954" t="s">
        <v>17246</v>
      </c>
      <c r="S8954" s="13" t="s">
        <v>32821</v>
      </c>
      <c r="T8954">
        <v>23.128</v>
      </c>
      <c r="U8954" s="2">
        <v>7</v>
      </c>
      <c r="V8954">
        <v>7</v>
      </c>
      <c r="W8954" s="2" t="s">
        <v>10071</v>
      </c>
      <c r="X8954">
        <v>0.2</v>
      </c>
      <c r="Y8954" s="2" t="s">
        <v>32822</v>
      </c>
      <c r="Z8954">
        <v>2.891</v>
      </c>
    </row>
    <row r="8955" spans="1:26" x14ac:dyDescent="0.25">
      <c r="A8955">
        <v>8954</v>
      </c>
      <c r="B8955" t="s">
        <v>32818</v>
      </c>
      <c r="C8955" s="57">
        <v>43091</v>
      </c>
      <c r="D8955" s="58">
        <v>43097</v>
      </c>
      <c r="E8955">
        <v>6</v>
      </c>
      <c r="F8955" t="s">
        <v>10056</v>
      </c>
      <c r="G8955" t="s">
        <v>22274</v>
      </c>
      <c r="H8955" t="s">
        <v>22275</v>
      </c>
      <c r="I8955" t="s">
        <v>10024</v>
      </c>
      <c r="J8955" t="s">
        <v>10025</v>
      </c>
      <c r="K8955" t="s">
        <v>10517</v>
      </c>
      <c r="L8955" t="s">
        <v>10527</v>
      </c>
      <c r="M8955">
        <v>38301</v>
      </c>
      <c r="N8955" t="s">
        <v>10028</v>
      </c>
      <c r="O8955" t="s">
        <v>14471</v>
      </c>
      <c r="P8955" t="s">
        <v>10049</v>
      </c>
      <c r="Q8955" t="s">
        <v>10099</v>
      </c>
      <c r="R8955" t="s">
        <v>14472</v>
      </c>
      <c r="S8955" s="13" t="s">
        <v>32823</v>
      </c>
      <c r="T8955">
        <v>59.24</v>
      </c>
      <c r="U8955" s="2">
        <v>5</v>
      </c>
      <c r="V8955">
        <v>5</v>
      </c>
      <c r="W8955" s="2" t="s">
        <v>10071</v>
      </c>
      <c r="X8955">
        <v>0.2</v>
      </c>
      <c r="Y8955" s="2" t="s">
        <v>32824</v>
      </c>
      <c r="Z8955">
        <v>16.291</v>
      </c>
    </row>
    <row r="8956" spans="1:26" x14ac:dyDescent="0.25">
      <c r="A8956">
        <v>8955</v>
      </c>
      <c r="B8956" t="s">
        <v>32825</v>
      </c>
      <c r="C8956" s="57">
        <v>41859</v>
      </c>
      <c r="D8956" s="58">
        <v>41861</v>
      </c>
      <c r="E8956">
        <v>2</v>
      </c>
      <c r="F8956" t="s">
        <v>10021</v>
      </c>
      <c r="G8956" t="s">
        <v>15238</v>
      </c>
      <c r="H8956" t="s">
        <v>15239</v>
      </c>
      <c r="I8956" t="s">
        <v>10024</v>
      </c>
      <c r="J8956" t="s">
        <v>10025</v>
      </c>
      <c r="K8956" t="s">
        <v>12532</v>
      </c>
      <c r="L8956" t="s">
        <v>10060</v>
      </c>
      <c r="M8956">
        <v>32216</v>
      </c>
      <c r="N8956" t="s">
        <v>10028</v>
      </c>
      <c r="O8956" t="s">
        <v>18698</v>
      </c>
      <c r="P8956" t="s">
        <v>10030</v>
      </c>
      <c r="Q8956" t="s">
        <v>10031</v>
      </c>
      <c r="R8956" t="s">
        <v>18699</v>
      </c>
      <c r="S8956" s="13" t="s">
        <v>32826</v>
      </c>
      <c r="T8956">
        <v>155.45599999999999</v>
      </c>
      <c r="U8956" s="2">
        <v>4</v>
      </c>
      <c r="V8956">
        <v>4</v>
      </c>
      <c r="W8956" s="2" t="s">
        <v>10071</v>
      </c>
      <c r="X8956">
        <v>0.2</v>
      </c>
      <c r="Y8956" s="2" t="s">
        <v>32827</v>
      </c>
      <c r="Z8956">
        <v>-7.7728000000000002</v>
      </c>
    </row>
    <row r="8957" spans="1:26" x14ac:dyDescent="0.25">
      <c r="A8957">
        <v>8956</v>
      </c>
      <c r="B8957" t="s">
        <v>32828</v>
      </c>
      <c r="C8957" s="57">
        <v>41902</v>
      </c>
      <c r="D8957" s="58">
        <v>41906</v>
      </c>
      <c r="E8957">
        <v>4</v>
      </c>
      <c r="F8957" t="s">
        <v>10056</v>
      </c>
      <c r="G8957" t="s">
        <v>16437</v>
      </c>
      <c r="H8957" t="s">
        <v>16438</v>
      </c>
      <c r="I8957" t="s">
        <v>10044</v>
      </c>
      <c r="J8957" t="s">
        <v>10025</v>
      </c>
      <c r="K8957" t="s">
        <v>11553</v>
      </c>
      <c r="L8957" t="s">
        <v>10046</v>
      </c>
      <c r="M8957">
        <v>92024</v>
      </c>
      <c r="N8957" t="s">
        <v>10047</v>
      </c>
      <c r="O8957" t="s">
        <v>22719</v>
      </c>
      <c r="P8957" t="s">
        <v>10049</v>
      </c>
      <c r="Q8957" t="s">
        <v>10119</v>
      </c>
      <c r="R8957" t="s">
        <v>22720</v>
      </c>
      <c r="S8957" s="13" t="s">
        <v>10177</v>
      </c>
      <c r="T8957">
        <v>8.56</v>
      </c>
      <c r="U8957" s="2">
        <v>2</v>
      </c>
      <c r="V8957">
        <v>2</v>
      </c>
      <c r="W8957" s="2">
        <v>0</v>
      </c>
      <c r="X8957">
        <v>0</v>
      </c>
      <c r="Y8957" s="2" t="s">
        <v>18037</v>
      </c>
      <c r="Z8957">
        <v>3.8519999999999999</v>
      </c>
    </row>
    <row r="8958" spans="1:26" x14ac:dyDescent="0.25">
      <c r="A8958">
        <v>8957</v>
      </c>
      <c r="B8958" t="s">
        <v>32829</v>
      </c>
      <c r="C8958" s="57">
        <v>43094</v>
      </c>
      <c r="D8958" s="58">
        <v>43097</v>
      </c>
      <c r="E8958">
        <v>3</v>
      </c>
      <c r="F8958" t="s">
        <v>10281</v>
      </c>
      <c r="G8958" t="s">
        <v>15368</v>
      </c>
      <c r="H8958" t="s">
        <v>15369</v>
      </c>
      <c r="I8958" t="s">
        <v>10024</v>
      </c>
      <c r="J8958" t="s">
        <v>10025</v>
      </c>
      <c r="K8958" t="s">
        <v>13979</v>
      </c>
      <c r="L8958" t="s">
        <v>10060</v>
      </c>
      <c r="M8958">
        <v>33012</v>
      </c>
      <c r="N8958" t="s">
        <v>10028</v>
      </c>
      <c r="O8958" t="s">
        <v>21652</v>
      </c>
      <c r="P8958" t="s">
        <v>10030</v>
      </c>
      <c r="Q8958" t="s">
        <v>10078</v>
      </c>
      <c r="R8958" t="s">
        <v>21653</v>
      </c>
      <c r="S8958" s="13">
        <v>21</v>
      </c>
      <c r="T8958">
        <v>21</v>
      </c>
      <c r="U8958" s="2">
        <v>3</v>
      </c>
      <c r="V8958">
        <v>3</v>
      </c>
      <c r="W8958" s="2" t="s">
        <v>10071</v>
      </c>
      <c r="X8958">
        <v>0.2</v>
      </c>
      <c r="Y8958" s="2" t="s">
        <v>28764</v>
      </c>
      <c r="Z8958">
        <v>5.7750000000000004</v>
      </c>
    </row>
    <row r="8959" spans="1:26" x14ac:dyDescent="0.25">
      <c r="A8959">
        <v>8958</v>
      </c>
      <c r="B8959" t="s">
        <v>32829</v>
      </c>
      <c r="C8959" s="57">
        <v>43094</v>
      </c>
      <c r="D8959" s="58">
        <v>43097</v>
      </c>
      <c r="E8959">
        <v>3</v>
      </c>
      <c r="F8959" t="s">
        <v>10281</v>
      </c>
      <c r="G8959" t="s">
        <v>15368</v>
      </c>
      <c r="H8959" t="s">
        <v>15369</v>
      </c>
      <c r="I8959" t="s">
        <v>10024</v>
      </c>
      <c r="J8959" t="s">
        <v>10025</v>
      </c>
      <c r="K8959" t="s">
        <v>13979</v>
      </c>
      <c r="L8959" t="s">
        <v>10060</v>
      </c>
      <c r="M8959">
        <v>33012</v>
      </c>
      <c r="N8959" t="s">
        <v>10028</v>
      </c>
      <c r="O8959" t="s">
        <v>32696</v>
      </c>
      <c r="P8959" t="s">
        <v>10088</v>
      </c>
      <c r="Q8959" t="s">
        <v>11096</v>
      </c>
      <c r="R8959" t="s">
        <v>32697</v>
      </c>
      <c r="S8959" s="13">
        <v>120</v>
      </c>
      <c r="T8959">
        <v>120</v>
      </c>
      <c r="U8959" s="2">
        <v>2</v>
      </c>
      <c r="V8959">
        <v>2</v>
      </c>
      <c r="W8959" s="2" t="s">
        <v>10242</v>
      </c>
      <c r="X8959">
        <v>0.5</v>
      </c>
      <c r="Y8959" s="2" t="s">
        <v>32830</v>
      </c>
      <c r="Z8959">
        <v>-7.2</v>
      </c>
    </row>
    <row r="8960" spans="1:26" x14ac:dyDescent="0.25">
      <c r="A8960">
        <v>8959</v>
      </c>
      <c r="B8960" t="s">
        <v>32831</v>
      </c>
      <c r="C8960" s="57">
        <v>43064</v>
      </c>
      <c r="D8960" s="58">
        <v>43069</v>
      </c>
      <c r="E8960">
        <v>5</v>
      </c>
      <c r="F8960" t="s">
        <v>10056</v>
      </c>
      <c r="G8960" t="s">
        <v>12853</v>
      </c>
      <c r="H8960" t="s">
        <v>12854</v>
      </c>
      <c r="I8960" t="s">
        <v>10024</v>
      </c>
      <c r="J8960" t="s">
        <v>10025</v>
      </c>
      <c r="K8960" t="s">
        <v>10275</v>
      </c>
      <c r="L8960" t="s">
        <v>10139</v>
      </c>
      <c r="M8960">
        <v>77070</v>
      </c>
      <c r="N8960" t="s">
        <v>10140</v>
      </c>
      <c r="O8960" t="s">
        <v>16406</v>
      </c>
      <c r="P8960" t="s">
        <v>10088</v>
      </c>
      <c r="Q8960" t="s">
        <v>10089</v>
      </c>
      <c r="R8960" t="s">
        <v>16407</v>
      </c>
      <c r="S8960" s="13" t="s">
        <v>32832</v>
      </c>
      <c r="T8960">
        <v>299.95999999999998</v>
      </c>
      <c r="U8960" s="2">
        <v>5</v>
      </c>
      <c r="V8960">
        <v>5</v>
      </c>
      <c r="W8960" s="2" t="s">
        <v>10071</v>
      </c>
      <c r="X8960">
        <v>0.2</v>
      </c>
      <c r="Y8960" s="2" t="s">
        <v>32833</v>
      </c>
      <c r="Z8960">
        <v>37.494999999999997</v>
      </c>
    </row>
    <row r="8961" spans="1:26" x14ac:dyDescent="0.25">
      <c r="A8961">
        <v>8960</v>
      </c>
      <c r="B8961" t="s">
        <v>32831</v>
      </c>
      <c r="C8961" s="57">
        <v>43064</v>
      </c>
      <c r="D8961" s="58">
        <v>43069</v>
      </c>
      <c r="E8961">
        <v>5</v>
      </c>
      <c r="F8961" t="s">
        <v>10056</v>
      </c>
      <c r="G8961" t="s">
        <v>12853</v>
      </c>
      <c r="H8961" t="s">
        <v>12854</v>
      </c>
      <c r="I8961" t="s">
        <v>10024</v>
      </c>
      <c r="J8961" t="s">
        <v>10025</v>
      </c>
      <c r="K8961" t="s">
        <v>10275</v>
      </c>
      <c r="L8961" t="s">
        <v>10139</v>
      </c>
      <c r="M8961">
        <v>77070</v>
      </c>
      <c r="N8961" t="s">
        <v>10140</v>
      </c>
      <c r="O8961" t="s">
        <v>22625</v>
      </c>
      <c r="P8961" t="s">
        <v>10049</v>
      </c>
      <c r="Q8961" t="s">
        <v>10099</v>
      </c>
      <c r="R8961" t="s">
        <v>22626</v>
      </c>
      <c r="S8961" s="13" t="s">
        <v>26112</v>
      </c>
      <c r="T8961">
        <v>67.84</v>
      </c>
      <c r="U8961" s="2">
        <v>5</v>
      </c>
      <c r="V8961">
        <v>5</v>
      </c>
      <c r="W8961" s="2" t="s">
        <v>10144</v>
      </c>
      <c r="X8961">
        <v>0.8</v>
      </c>
      <c r="Y8961" s="2" t="s">
        <v>32834</v>
      </c>
      <c r="Z8961">
        <v>-179.77600000000001</v>
      </c>
    </row>
    <row r="8962" spans="1:26" x14ac:dyDescent="0.25">
      <c r="A8962">
        <v>8961</v>
      </c>
      <c r="B8962" t="s">
        <v>32831</v>
      </c>
      <c r="C8962" s="57">
        <v>43064</v>
      </c>
      <c r="D8962" s="58">
        <v>43069</v>
      </c>
      <c r="E8962">
        <v>5</v>
      </c>
      <c r="F8962" t="s">
        <v>10056</v>
      </c>
      <c r="G8962" t="s">
        <v>12853</v>
      </c>
      <c r="H8962" t="s">
        <v>12854</v>
      </c>
      <c r="I8962" t="s">
        <v>10024</v>
      </c>
      <c r="J8962" t="s">
        <v>10025</v>
      </c>
      <c r="K8962" t="s">
        <v>10275</v>
      </c>
      <c r="L8962" t="s">
        <v>10139</v>
      </c>
      <c r="M8962">
        <v>77070</v>
      </c>
      <c r="N8962" t="s">
        <v>10140</v>
      </c>
      <c r="O8962" t="s">
        <v>15838</v>
      </c>
      <c r="P8962" t="s">
        <v>10030</v>
      </c>
      <c r="Q8962" t="s">
        <v>10036</v>
      </c>
      <c r="R8962" t="s">
        <v>15839</v>
      </c>
      <c r="S8962" s="13" t="s">
        <v>24176</v>
      </c>
      <c r="T8962">
        <v>853.93</v>
      </c>
      <c r="U8962" s="2">
        <v>5</v>
      </c>
      <c r="V8962">
        <v>5</v>
      </c>
      <c r="W8962" s="2" t="s">
        <v>10212</v>
      </c>
      <c r="X8962">
        <v>0.3</v>
      </c>
      <c r="Y8962" s="2" t="s">
        <v>32835</v>
      </c>
      <c r="Z8962">
        <v>-24.398</v>
      </c>
    </row>
    <row r="8963" spans="1:26" x14ac:dyDescent="0.25">
      <c r="A8963">
        <v>8962</v>
      </c>
      <c r="B8963" t="s">
        <v>32831</v>
      </c>
      <c r="C8963" s="57">
        <v>43064</v>
      </c>
      <c r="D8963" s="58">
        <v>43069</v>
      </c>
      <c r="E8963">
        <v>5</v>
      </c>
      <c r="F8963" t="s">
        <v>10056</v>
      </c>
      <c r="G8963" t="s">
        <v>12853</v>
      </c>
      <c r="H8963" t="s">
        <v>12854</v>
      </c>
      <c r="I8963" t="s">
        <v>10024</v>
      </c>
      <c r="J8963" t="s">
        <v>10025</v>
      </c>
      <c r="K8963" t="s">
        <v>10275</v>
      </c>
      <c r="L8963" t="s">
        <v>10139</v>
      </c>
      <c r="M8963">
        <v>77070</v>
      </c>
      <c r="N8963" t="s">
        <v>10140</v>
      </c>
      <c r="O8963" t="s">
        <v>25072</v>
      </c>
      <c r="P8963" t="s">
        <v>10049</v>
      </c>
      <c r="Q8963" t="s">
        <v>10083</v>
      </c>
      <c r="R8963" t="s">
        <v>25073</v>
      </c>
      <c r="S8963" s="13" t="s">
        <v>27443</v>
      </c>
      <c r="T8963">
        <v>18.687999999999999</v>
      </c>
      <c r="U8963" s="2">
        <v>4</v>
      </c>
      <c r="V8963">
        <v>4</v>
      </c>
      <c r="W8963" s="2" t="s">
        <v>10071</v>
      </c>
      <c r="X8963">
        <v>0.2</v>
      </c>
      <c r="Y8963" s="2" t="s">
        <v>32836</v>
      </c>
      <c r="Z8963">
        <v>3.7376</v>
      </c>
    </row>
    <row r="8964" spans="1:26" x14ac:dyDescent="0.25">
      <c r="A8964">
        <v>8963</v>
      </c>
      <c r="B8964" t="s">
        <v>32837</v>
      </c>
      <c r="C8964" s="57">
        <v>42679</v>
      </c>
      <c r="D8964" s="58">
        <v>42681</v>
      </c>
      <c r="E8964">
        <v>2</v>
      </c>
      <c r="F8964" t="s">
        <v>10281</v>
      </c>
      <c r="G8964" t="s">
        <v>25839</v>
      </c>
      <c r="H8964" t="s">
        <v>25840</v>
      </c>
      <c r="I8964" t="s">
        <v>10024</v>
      </c>
      <c r="J8964" t="s">
        <v>10025</v>
      </c>
      <c r="K8964" t="s">
        <v>15171</v>
      </c>
      <c r="L8964" t="s">
        <v>10500</v>
      </c>
      <c r="M8964">
        <v>23464</v>
      </c>
      <c r="N8964" t="s">
        <v>10028</v>
      </c>
      <c r="O8964" t="s">
        <v>20558</v>
      </c>
      <c r="P8964" t="s">
        <v>10030</v>
      </c>
      <c r="Q8964" t="s">
        <v>10078</v>
      </c>
      <c r="R8964" t="s">
        <v>20559</v>
      </c>
      <c r="S8964" s="13" t="s">
        <v>23600</v>
      </c>
      <c r="T8964">
        <v>273.95999999999998</v>
      </c>
      <c r="U8964" s="2">
        <v>2</v>
      </c>
      <c r="V8964">
        <v>2</v>
      </c>
      <c r="W8964" s="2">
        <v>0</v>
      </c>
      <c r="X8964">
        <v>0</v>
      </c>
      <c r="Y8964" s="2" t="s">
        <v>26892</v>
      </c>
      <c r="Z8964">
        <v>71.229600000000005</v>
      </c>
    </row>
    <row r="8965" spans="1:26" x14ac:dyDescent="0.25">
      <c r="A8965">
        <v>8964</v>
      </c>
      <c r="B8965" t="s">
        <v>32837</v>
      </c>
      <c r="C8965" s="57">
        <v>42679</v>
      </c>
      <c r="D8965" s="58">
        <v>42681</v>
      </c>
      <c r="E8965">
        <v>2</v>
      </c>
      <c r="F8965" t="s">
        <v>10281</v>
      </c>
      <c r="G8965" t="s">
        <v>25839</v>
      </c>
      <c r="H8965" t="s">
        <v>25840</v>
      </c>
      <c r="I8965" t="s">
        <v>10024</v>
      </c>
      <c r="J8965" t="s">
        <v>10025</v>
      </c>
      <c r="K8965" t="s">
        <v>15171</v>
      </c>
      <c r="L8965" t="s">
        <v>10500</v>
      </c>
      <c r="M8965">
        <v>23464</v>
      </c>
      <c r="N8965" t="s">
        <v>10028</v>
      </c>
      <c r="O8965" t="s">
        <v>14239</v>
      </c>
      <c r="P8965" t="s">
        <v>10088</v>
      </c>
      <c r="Q8965" t="s">
        <v>10230</v>
      </c>
      <c r="R8965" t="s">
        <v>14240</v>
      </c>
      <c r="S8965" s="13" t="s">
        <v>17130</v>
      </c>
      <c r="T8965">
        <v>89.97</v>
      </c>
      <c r="U8965" s="2">
        <v>3</v>
      </c>
      <c r="V8965">
        <v>3</v>
      </c>
      <c r="W8965" s="2">
        <v>0</v>
      </c>
      <c r="X8965">
        <v>0</v>
      </c>
      <c r="Y8965" s="2" t="s">
        <v>22646</v>
      </c>
      <c r="Z8965">
        <v>18.893699999999999</v>
      </c>
    </row>
    <row r="8966" spans="1:26" x14ac:dyDescent="0.25">
      <c r="A8966">
        <v>8965</v>
      </c>
      <c r="B8966" t="s">
        <v>32837</v>
      </c>
      <c r="C8966" s="57">
        <v>42679</v>
      </c>
      <c r="D8966" s="58">
        <v>42681</v>
      </c>
      <c r="E8966">
        <v>2</v>
      </c>
      <c r="F8966" t="s">
        <v>10281</v>
      </c>
      <c r="G8966" t="s">
        <v>25839</v>
      </c>
      <c r="H8966" t="s">
        <v>25840</v>
      </c>
      <c r="I8966" t="s">
        <v>10024</v>
      </c>
      <c r="J8966" t="s">
        <v>10025</v>
      </c>
      <c r="K8966" t="s">
        <v>15171</v>
      </c>
      <c r="L8966" t="s">
        <v>10500</v>
      </c>
      <c r="M8966">
        <v>23464</v>
      </c>
      <c r="N8966" t="s">
        <v>10028</v>
      </c>
      <c r="O8966" t="s">
        <v>30097</v>
      </c>
      <c r="P8966" t="s">
        <v>10030</v>
      </c>
      <c r="Q8966" t="s">
        <v>10078</v>
      </c>
      <c r="R8966" t="s">
        <v>30098</v>
      </c>
      <c r="S8966" s="13" t="s">
        <v>30099</v>
      </c>
      <c r="T8966">
        <v>756.8</v>
      </c>
      <c r="U8966" s="2">
        <v>5</v>
      </c>
      <c r="V8966">
        <v>5</v>
      </c>
      <c r="W8966" s="2">
        <v>0</v>
      </c>
      <c r="X8966">
        <v>0</v>
      </c>
      <c r="Y8966" s="2" t="s">
        <v>30100</v>
      </c>
      <c r="Z8966">
        <v>75.680000000000007</v>
      </c>
    </row>
    <row r="8967" spans="1:26" x14ac:dyDescent="0.25">
      <c r="A8967">
        <v>8966</v>
      </c>
      <c r="B8967" t="s">
        <v>32838</v>
      </c>
      <c r="C8967" s="57">
        <v>43045</v>
      </c>
      <c r="D8967" s="58">
        <v>43051</v>
      </c>
      <c r="E8967">
        <v>6</v>
      </c>
      <c r="F8967" t="s">
        <v>10056</v>
      </c>
      <c r="G8967" t="s">
        <v>21436</v>
      </c>
      <c r="H8967" t="s">
        <v>21437</v>
      </c>
      <c r="I8967" t="s">
        <v>10024</v>
      </c>
      <c r="J8967" t="s">
        <v>10025</v>
      </c>
      <c r="K8967" t="s">
        <v>10275</v>
      </c>
      <c r="L8967" t="s">
        <v>10139</v>
      </c>
      <c r="M8967">
        <v>77070</v>
      </c>
      <c r="N8967" t="s">
        <v>10140</v>
      </c>
      <c r="O8967" t="s">
        <v>15040</v>
      </c>
      <c r="P8967" t="s">
        <v>10049</v>
      </c>
      <c r="Q8967" t="s">
        <v>10094</v>
      </c>
      <c r="R8967" t="s">
        <v>15041</v>
      </c>
      <c r="S8967" s="13" t="s">
        <v>10545</v>
      </c>
      <c r="T8967">
        <v>1.248</v>
      </c>
      <c r="U8967" s="2">
        <v>2</v>
      </c>
      <c r="V8967">
        <v>2</v>
      </c>
      <c r="W8967" s="2" t="s">
        <v>10144</v>
      </c>
      <c r="X8967">
        <v>0.8</v>
      </c>
      <c r="Y8967" s="2" t="s">
        <v>10546</v>
      </c>
      <c r="Z8967">
        <v>-1.9343999999999999</v>
      </c>
    </row>
    <row r="8968" spans="1:26" x14ac:dyDescent="0.25">
      <c r="A8968">
        <v>8967</v>
      </c>
      <c r="B8968" t="s">
        <v>32839</v>
      </c>
      <c r="C8968" s="57">
        <v>42677</v>
      </c>
      <c r="D8968" s="58">
        <v>42681</v>
      </c>
      <c r="E8968">
        <v>4</v>
      </c>
      <c r="F8968" t="s">
        <v>10056</v>
      </c>
      <c r="G8968" t="s">
        <v>21164</v>
      </c>
      <c r="H8968" t="s">
        <v>21165</v>
      </c>
      <c r="I8968" t="s">
        <v>10137</v>
      </c>
      <c r="J8968" t="s">
        <v>10025</v>
      </c>
      <c r="K8968" t="s">
        <v>10206</v>
      </c>
      <c r="L8968" t="s">
        <v>10207</v>
      </c>
      <c r="M8968">
        <v>19120</v>
      </c>
      <c r="N8968" t="s">
        <v>10208</v>
      </c>
      <c r="O8968" t="s">
        <v>11929</v>
      </c>
      <c r="P8968" t="s">
        <v>10088</v>
      </c>
      <c r="Q8968" t="s">
        <v>10230</v>
      </c>
      <c r="R8968" t="s">
        <v>11930</v>
      </c>
      <c r="S8968" s="13">
        <v>72</v>
      </c>
      <c r="T8968">
        <v>72</v>
      </c>
      <c r="U8968" s="2">
        <v>1</v>
      </c>
      <c r="V8968">
        <v>1</v>
      </c>
      <c r="W8968" s="2" t="s">
        <v>10071</v>
      </c>
      <c r="X8968">
        <v>0.2</v>
      </c>
      <c r="Y8968" s="2" t="s">
        <v>15336</v>
      </c>
      <c r="Z8968">
        <v>14.4</v>
      </c>
    </row>
    <row r="8969" spans="1:26" x14ac:dyDescent="0.25">
      <c r="A8969">
        <v>8968</v>
      </c>
      <c r="B8969" t="s">
        <v>32839</v>
      </c>
      <c r="C8969" s="57">
        <v>42677</v>
      </c>
      <c r="D8969" s="58">
        <v>42681</v>
      </c>
      <c r="E8969">
        <v>4</v>
      </c>
      <c r="F8969" t="s">
        <v>10056</v>
      </c>
      <c r="G8969" t="s">
        <v>21164</v>
      </c>
      <c r="H8969" t="s">
        <v>21165</v>
      </c>
      <c r="I8969" t="s">
        <v>10137</v>
      </c>
      <c r="J8969" t="s">
        <v>10025</v>
      </c>
      <c r="K8969" t="s">
        <v>10206</v>
      </c>
      <c r="L8969" t="s">
        <v>10207</v>
      </c>
      <c r="M8969">
        <v>19120</v>
      </c>
      <c r="N8969" t="s">
        <v>10208</v>
      </c>
      <c r="O8969" t="s">
        <v>12435</v>
      </c>
      <c r="P8969" t="s">
        <v>10030</v>
      </c>
      <c r="Q8969" t="s">
        <v>10036</v>
      </c>
      <c r="R8969" t="s">
        <v>12436</v>
      </c>
      <c r="S8969" s="13" t="s">
        <v>32840</v>
      </c>
      <c r="T8969">
        <v>470.15499999999997</v>
      </c>
      <c r="U8969" s="2">
        <v>7</v>
      </c>
      <c r="V8969">
        <v>7</v>
      </c>
      <c r="W8969" s="2" t="s">
        <v>10212</v>
      </c>
      <c r="X8969">
        <v>0.3</v>
      </c>
      <c r="Y8969" s="2" t="s">
        <v>32841</v>
      </c>
      <c r="Z8969">
        <v>-13.433</v>
      </c>
    </row>
    <row r="8970" spans="1:26" x14ac:dyDescent="0.25">
      <c r="A8970">
        <v>8969</v>
      </c>
      <c r="B8970" t="s">
        <v>32842</v>
      </c>
      <c r="C8970" s="57">
        <v>42003</v>
      </c>
      <c r="D8970" s="58">
        <v>42005</v>
      </c>
      <c r="E8970">
        <v>2</v>
      </c>
      <c r="F8970" t="s">
        <v>10281</v>
      </c>
      <c r="G8970" t="s">
        <v>24348</v>
      </c>
      <c r="H8970" t="s">
        <v>24349</v>
      </c>
      <c r="I8970" t="s">
        <v>10024</v>
      </c>
      <c r="J8970" t="s">
        <v>10025</v>
      </c>
      <c r="K8970" t="s">
        <v>10526</v>
      </c>
      <c r="L8970" t="s">
        <v>10527</v>
      </c>
      <c r="M8970">
        <v>38109</v>
      </c>
      <c r="N8970" t="s">
        <v>10028</v>
      </c>
      <c r="O8970" t="s">
        <v>18451</v>
      </c>
      <c r="P8970" t="s">
        <v>10049</v>
      </c>
      <c r="Q8970" t="s">
        <v>10068</v>
      </c>
      <c r="R8970" t="s">
        <v>18452</v>
      </c>
      <c r="S8970" s="13" t="s">
        <v>32843</v>
      </c>
      <c r="T8970">
        <v>39.128</v>
      </c>
      <c r="U8970" s="2">
        <v>1</v>
      </c>
      <c r="V8970">
        <v>1</v>
      </c>
      <c r="W8970" s="2" t="s">
        <v>10071</v>
      </c>
      <c r="X8970">
        <v>0.2</v>
      </c>
      <c r="Y8970" s="2" t="s">
        <v>32844</v>
      </c>
      <c r="Z8970">
        <v>-8.8038000000000007</v>
      </c>
    </row>
    <row r="8971" spans="1:26" x14ac:dyDescent="0.25">
      <c r="A8971">
        <v>8970</v>
      </c>
      <c r="B8971" t="s">
        <v>32845</v>
      </c>
      <c r="C8971" s="57">
        <v>43071</v>
      </c>
      <c r="D8971" s="58">
        <v>43076</v>
      </c>
      <c r="E8971">
        <v>5</v>
      </c>
      <c r="F8971" t="s">
        <v>10056</v>
      </c>
      <c r="G8971" t="s">
        <v>10338</v>
      </c>
      <c r="H8971" t="s">
        <v>10339</v>
      </c>
      <c r="I8971" t="s">
        <v>10044</v>
      </c>
      <c r="J8971" t="s">
        <v>10025</v>
      </c>
      <c r="K8971" t="s">
        <v>11850</v>
      </c>
      <c r="L8971" t="s">
        <v>10791</v>
      </c>
      <c r="M8971">
        <v>44107</v>
      </c>
      <c r="N8971" t="s">
        <v>10208</v>
      </c>
      <c r="O8971" t="s">
        <v>12920</v>
      </c>
      <c r="P8971" t="s">
        <v>10049</v>
      </c>
      <c r="Q8971" t="s">
        <v>10083</v>
      </c>
      <c r="R8971" t="s">
        <v>12921</v>
      </c>
      <c r="S8971" s="13" t="s">
        <v>32846</v>
      </c>
      <c r="T8971">
        <v>19.728000000000002</v>
      </c>
      <c r="U8971" s="2">
        <v>9</v>
      </c>
      <c r="V8971">
        <v>9</v>
      </c>
      <c r="W8971" s="2" t="s">
        <v>10071</v>
      </c>
      <c r="X8971">
        <v>0.2</v>
      </c>
      <c r="Y8971" s="2" t="s">
        <v>32847</v>
      </c>
      <c r="Z8971">
        <v>1.7262</v>
      </c>
    </row>
    <row r="8972" spans="1:26" x14ac:dyDescent="0.25">
      <c r="A8972">
        <v>8971</v>
      </c>
      <c r="B8972" t="s">
        <v>32845</v>
      </c>
      <c r="C8972" s="57">
        <v>43071</v>
      </c>
      <c r="D8972" s="58">
        <v>43076</v>
      </c>
      <c r="E8972">
        <v>5</v>
      </c>
      <c r="F8972" t="s">
        <v>10056</v>
      </c>
      <c r="G8972" t="s">
        <v>10338</v>
      </c>
      <c r="H8972" t="s">
        <v>10339</v>
      </c>
      <c r="I8972" t="s">
        <v>10044</v>
      </c>
      <c r="J8972" t="s">
        <v>10025</v>
      </c>
      <c r="K8972" t="s">
        <v>11850</v>
      </c>
      <c r="L8972" t="s">
        <v>10791</v>
      </c>
      <c r="M8972">
        <v>44107</v>
      </c>
      <c r="N8972" t="s">
        <v>10208</v>
      </c>
      <c r="O8972" t="s">
        <v>14873</v>
      </c>
      <c r="P8972" t="s">
        <v>10088</v>
      </c>
      <c r="Q8972" t="s">
        <v>10089</v>
      </c>
      <c r="R8972" t="s">
        <v>21031</v>
      </c>
      <c r="S8972" s="13" t="s">
        <v>32848</v>
      </c>
      <c r="T8972">
        <v>151.18799999999999</v>
      </c>
      <c r="U8972" s="2">
        <v>2</v>
      </c>
      <c r="V8972">
        <v>2</v>
      </c>
      <c r="W8972" s="2" t="s">
        <v>10892</v>
      </c>
      <c r="X8972">
        <v>0.4</v>
      </c>
      <c r="Y8972" s="2" t="s">
        <v>32849</v>
      </c>
      <c r="Z8972">
        <v>-25.198</v>
      </c>
    </row>
    <row r="8973" spans="1:26" x14ac:dyDescent="0.25">
      <c r="A8973">
        <v>8972</v>
      </c>
      <c r="B8973" t="s">
        <v>32850</v>
      </c>
      <c r="C8973" s="57">
        <v>42818</v>
      </c>
      <c r="D8973" s="58">
        <v>42822</v>
      </c>
      <c r="E8973">
        <v>4</v>
      </c>
      <c r="F8973" t="s">
        <v>10056</v>
      </c>
      <c r="G8973" t="s">
        <v>19686</v>
      </c>
      <c r="H8973" t="s">
        <v>19687</v>
      </c>
      <c r="I8973" t="s">
        <v>10024</v>
      </c>
      <c r="J8973" t="s">
        <v>10025</v>
      </c>
      <c r="K8973" t="s">
        <v>10411</v>
      </c>
      <c r="L8973" t="s">
        <v>10412</v>
      </c>
      <c r="M8973">
        <v>10011</v>
      </c>
      <c r="N8973" t="s">
        <v>10208</v>
      </c>
      <c r="O8973" t="s">
        <v>14450</v>
      </c>
      <c r="P8973" t="s">
        <v>10030</v>
      </c>
      <c r="Q8973" t="s">
        <v>10036</v>
      </c>
      <c r="R8973" t="s">
        <v>14451</v>
      </c>
      <c r="S8973" s="13" t="s">
        <v>22565</v>
      </c>
      <c r="T8973">
        <v>271.76400000000001</v>
      </c>
      <c r="U8973" s="2">
        <v>2</v>
      </c>
      <c r="V8973">
        <v>2</v>
      </c>
      <c r="W8973" s="2" t="s">
        <v>10438</v>
      </c>
      <c r="X8973">
        <v>0.1</v>
      </c>
      <c r="Y8973" s="2" t="s">
        <v>20150</v>
      </c>
      <c r="Z8973">
        <v>60.392000000000003</v>
      </c>
    </row>
    <row r="8974" spans="1:26" x14ac:dyDescent="0.25">
      <c r="A8974">
        <v>8973</v>
      </c>
      <c r="B8974" t="s">
        <v>32851</v>
      </c>
      <c r="C8974" s="57">
        <v>41962</v>
      </c>
      <c r="D8974" s="58">
        <v>41964</v>
      </c>
      <c r="E8974">
        <v>2</v>
      </c>
      <c r="F8974" t="s">
        <v>10281</v>
      </c>
      <c r="G8974" t="s">
        <v>11072</v>
      </c>
      <c r="H8974" t="s">
        <v>11073</v>
      </c>
      <c r="I8974" t="s">
        <v>10024</v>
      </c>
      <c r="J8974" t="s">
        <v>10025</v>
      </c>
      <c r="K8974" t="s">
        <v>10206</v>
      </c>
      <c r="L8974" t="s">
        <v>10207</v>
      </c>
      <c r="M8974">
        <v>19120</v>
      </c>
      <c r="N8974" t="s">
        <v>10208</v>
      </c>
      <c r="O8974" t="s">
        <v>17764</v>
      </c>
      <c r="P8974" t="s">
        <v>10088</v>
      </c>
      <c r="Q8974" t="s">
        <v>10230</v>
      </c>
      <c r="R8974" t="s">
        <v>17765</v>
      </c>
      <c r="S8974" s="13" t="s">
        <v>32852</v>
      </c>
      <c r="T8974">
        <v>47.496000000000002</v>
      </c>
      <c r="U8974" s="2">
        <v>1</v>
      </c>
      <c r="V8974">
        <v>1</v>
      </c>
      <c r="W8974" s="2" t="s">
        <v>10071</v>
      </c>
      <c r="X8974">
        <v>0.2</v>
      </c>
      <c r="Y8974" s="2" t="s">
        <v>32853</v>
      </c>
      <c r="Z8974">
        <v>-1.1874</v>
      </c>
    </row>
    <row r="8975" spans="1:26" x14ac:dyDescent="0.25">
      <c r="A8975">
        <v>8974</v>
      </c>
      <c r="B8975" t="s">
        <v>32854</v>
      </c>
      <c r="C8975" s="57">
        <v>42850</v>
      </c>
      <c r="D8975" s="58">
        <v>42852</v>
      </c>
      <c r="E8975">
        <v>2</v>
      </c>
      <c r="F8975" t="s">
        <v>10021</v>
      </c>
      <c r="G8975" t="s">
        <v>13060</v>
      </c>
      <c r="H8975" t="s">
        <v>13061</v>
      </c>
      <c r="I8975" t="s">
        <v>10024</v>
      </c>
      <c r="J8975" t="s">
        <v>10025</v>
      </c>
      <c r="K8975" t="s">
        <v>10045</v>
      </c>
      <c r="L8975" t="s">
        <v>10046</v>
      </c>
      <c r="M8975">
        <v>90008</v>
      </c>
      <c r="N8975" t="s">
        <v>10047</v>
      </c>
      <c r="O8975" t="s">
        <v>11780</v>
      </c>
      <c r="P8975" t="s">
        <v>10030</v>
      </c>
      <c r="Q8975" t="s">
        <v>10031</v>
      </c>
      <c r="R8975" t="s">
        <v>11781</v>
      </c>
      <c r="S8975" s="13" t="s">
        <v>32855</v>
      </c>
      <c r="T8975">
        <v>344.98099999999999</v>
      </c>
      <c r="U8975" s="2">
        <v>7</v>
      </c>
      <c r="V8975">
        <v>7</v>
      </c>
      <c r="W8975" s="2" t="s">
        <v>12407</v>
      </c>
      <c r="X8975">
        <v>0.15</v>
      </c>
      <c r="Y8975" s="2" t="s">
        <v>32856</v>
      </c>
      <c r="Z8975">
        <v>28.4102</v>
      </c>
    </row>
    <row r="8976" spans="1:26" x14ac:dyDescent="0.25">
      <c r="A8976">
        <v>8975</v>
      </c>
      <c r="B8976" t="s">
        <v>32857</v>
      </c>
      <c r="C8976" s="57">
        <v>43062</v>
      </c>
      <c r="D8976" s="58">
        <v>43065</v>
      </c>
      <c r="E8976">
        <v>3</v>
      </c>
      <c r="F8976" t="s">
        <v>10281</v>
      </c>
      <c r="G8976" t="s">
        <v>22119</v>
      </c>
      <c r="H8976" t="s">
        <v>22120</v>
      </c>
      <c r="I8976" t="s">
        <v>10044</v>
      </c>
      <c r="J8976" t="s">
        <v>10025</v>
      </c>
      <c r="K8976" t="s">
        <v>11323</v>
      </c>
      <c r="L8976" t="s">
        <v>10139</v>
      </c>
      <c r="M8976">
        <v>75220</v>
      </c>
      <c r="N8976" t="s">
        <v>10140</v>
      </c>
      <c r="O8976" t="s">
        <v>19061</v>
      </c>
      <c r="P8976" t="s">
        <v>10049</v>
      </c>
      <c r="Q8976" t="s">
        <v>10119</v>
      </c>
      <c r="R8976" t="s">
        <v>19657</v>
      </c>
      <c r="S8976" s="13" t="s">
        <v>18335</v>
      </c>
      <c r="T8976">
        <v>36.287999999999997</v>
      </c>
      <c r="U8976" s="2">
        <v>7</v>
      </c>
      <c r="V8976">
        <v>7</v>
      </c>
      <c r="W8976" s="2" t="s">
        <v>10071</v>
      </c>
      <c r="X8976">
        <v>0.2</v>
      </c>
      <c r="Y8976" s="2" t="s">
        <v>18336</v>
      </c>
      <c r="Z8976">
        <v>12.700799999999999</v>
      </c>
    </row>
    <row r="8977" spans="1:26" x14ac:dyDescent="0.25">
      <c r="A8977">
        <v>8976</v>
      </c>
      <c r="B8977" t="s">
        <v>32857</v>
      </c>
      <c r="C8977" s="57">
        <v>43062</v>
      </c>
      <c r="D8977" s="58">
        <v>43065</v>
      </c>
      <c r="E8977">
        <v>3</v>
      </c>
      <c r="F8977" t="s">
        <v>10281</v>
      </c>
      <c r="G8977" t="s">
        <v>22119</v>
      </c>
      <c r="H8977" t="s">
        <v>22120</v>
      </c>
      <c r="I8977" t="s">
        <v>10044</v>
      </c>
      <c r="J8977" t="s">
        <v>10025</v>
      </c>
      <c r="K8977" t="s">
        <v>11323</v>
      </c>
      <c r="L8977" t="s">
        <v>10139</v>
      </c>
      <c r="M8977">
        <v>75220</v>
      </c>
      <c r="N8977" t="s">
        <v>10140</v>
      </c>
      <c r="O8977" t="s">
        <v>21353</v>
      </c>
      <c r="P8977" t="s">
        <v>10049</v>
      </c>
      <c r="Q8977" t="s">
        <v>10119</v>
      </c>
      <c r="R8977" t="s">
        <v>21354</v>
      </c>
      <c r="S8977" s="13" t="s">
        <v>10896</v>
      </c>
      <c r="T8977">
        <v>78.304000000000002</v>
      </c>
      <c r="U8977" s="2">
        <v>2</v>
      </c>
      <c r="V8977">
        <v>2</v>
      </c>
      <c r="W8977" s="2" t="s">
        <v>10071</v>
      </c>
      <c r="X8977">
        <v>0.2</v>
      </c>
      <c r="Y8977" s="2" t="s">
        <v>10897</v>
      </c>
      <c r="Z8977">
        <v>29.364000000000001</v>
      </c>
    </row>
    <row r="8978" spans="1:26" x14ac:dyDescent="0.25">
      <c r="A8978">
        <v>8977</v>
      </c>
      <c r="B8978" t="s">
        <v>32857</v>
      </c>
      <c r="C8978" s="57">
        <v>43062</v>
      </c>
      <c r="D8978" s="58">
        <v>43065</v>
      </c>
      <c r="E8978">
        <v>3</v>
      </c>
      <c r="F8978" t="s">
        <v>10281</v>
      </c>
      <c r="G8978" t="s">
        <v>22119</v>
      </c>
      <c r="H8978" t="s">
        <v>22120</v>
      </c>
      <c r="I8978" t="s">
        <v>10044</v>
      </c>
      <c r="J8978" t="s">
        <v>10025</v>
      </c>
      <c r="K8978" t="s">
        <v>11323</v>
      </c>
      <c r="L8978" t="s">
        <v>10139</v>
      </c>
      <c r="M8978">
        <v>75220</v>
      </c>
      <c r="N8978" t="s">
        <v>10140</v>
      </c>
      <c r="O8978" t="s">
        <v>16698</v>
      </c>
      <c r="P8978" t="s">
        <v>10030</v>
      </c>
      <c r="Q8978" t="s">
        <v>10062</v>
      </c>
      <c r="R8978" t="s">
        <v>16699</v>
      </c>
      <c r="S8978" s="13" t="s">
        <v>32858</v>
      </c>
      <c r="T8978">
        <v>127.785</v>
      </c>
      <c r="U8978" s="2">
        <v>1</v>
      </c>
      <c r="V8978">
        <v>1</v>
      </c>
      <c r="W8978" s="2" t="s">
        <v>10212</v>
      </c>
      <c r="X8978">
        <v>0.3</v>
      </c>
      <c r="Y8978" s="2" t="s">
        <v>32859</v>
      </c>
      <c r="Z8978">
        <v>-31.0335</v>
      </c>
    </row>
    <row r="8979" spans="1:26" x14ac:dyDescent="0.25">
      <c r="A8979">
        <v>8978</v>
      </c>
      <c r="B8979" t="s">
        <v>32857</v>
      </c>
      <c r="C8979" s="57">
        <v>43062</v>
      </c>
      <c r="D8979" s="58">
        <v>43065</v>
      </c>
      <c r="E8979">
        <v>3</v>
      </c>
      <c r="F8979" t="s">
        <v>10281</v>
      </c>
      <c r="G8979" t="s">
        <v>22119</v>
      </c>
      <c r="H8979" t="s">
        <v>22120</v>
      </c>
      <c r="I8979" t="s">
        <v>10044</v>
      </c>
      <c r="J8979" t="s">
        <v>10025</v>
      </c>
      <c r="K8979" t="s">
        <v>11323</v>
      </c>
      <c r="L8979" t="s">
        <v>10139</v>
      </c>
      <c r="M8979">
        <v>75220</v>
      </c>
      <c r="N8979" t="s">
        <v>10140</v>
      </c>
      <c r="O8979" t="s">
        <v>15362</v>
      </c>
      <c r="P8979" t="s">
        <v>10049</v>
      </c>
      <c r="Q8979" t="s">
        <v>10094</v>
      </c>
      <c r="R8979" t="s">
        <v>15363</v>
      </c>
      <c r="S8979" s="13" t="s">
        <v>10383</v>
      </c>
      <c r="T8979">
        <v>6.1040000000000001</v>
      </c>
      <c r="U8979" s="2">
        <v>2</v>
      </c>
      <c r="V8979">
        <v>2</v>
      </c>
      <c r="W8979" s="2" t="s">
        <v>10144</v>
      </c>
      <c r="X8979">
        <v>0.8</v>
      </c>
      <c r="Y8979" s="2" t="s">
        <v>32860</v>
      </c>
      <c r="Z8979">
        <v>-9.1560000000000006</v>
      </c>
    </row>
    <row r="8980" spans="1:26" x14ac:dyDescent="0.25">
      <c r="A8980">
        <v>8979</v>
      </c>
      <c r="B8980" t="s">
        <v>32861</v>
      </c>
      <c r="C8980" s="57">
        <v>41946</v>
      </c>
      <c r="D8980" s="58">
        <v>41948</v>
      </c>
      <c r="E8980">
        <v>2</v>
      </c>
      <c r="F8980" t="s">
        <v>10021</v>
      </c>
      <c r="G8980" t="s">
        <v>21402</v>
      </c>
      <c r="H8980" t="s">
        <v>21403</v>
      </c>
      <c r="I8980" t="s">
        <v>10044</v>
      </c>
      <c r="J8980" t="s">
        <v>10025</v>
      </c>
      <c r="K8980" t="s">
        <v>21491</v>
      </c>
      <c r="L8980" t="s">
        <v>11279</v>
      </c>
      <c r="M8980">
        <v>7050</v>
      </c>
      <c r="N8980" t="s">
        <v>10208</v>
      </c>
      <c r="O8980" t="s">
        <v>14097</v>
      </c>
      <c r="P8980" t="s">
        <v>10049</v>
      </c>
      <c r="Q8980" t="s">
        <v>10094</v>
      </c>
      <c r="R8980" t="s">
        <v>14098</v>
      </c>
      <c r="S8980" s="13" t="s">
        <v>19147</v>
      </c>
      <c r="T8980">
        <v>5.76</v>
      </c>
      <c r="U8980" s="2">
        <v>2</v>
      </c>
      <c r="V8980">
        <v>2</v>
      </c>
      <c r="W8980" s="2">
        <v>0</v>
      </c>
      <c r="X8980">
        <v>0</v>
      </c>
      <c r="Y8980" s="2" t="s">
        <v>20102</v>
      </c>
      <c r="Z8980">
        <v>2.8224</v>
      </c>
    </row>
    <row r="8981" spans="1:26" x14ac:dyDescent="0.25">
      <c r="A8981">
        <v>8980</v>
      </c>
      <c r="B8981" t="s">
        <v>32862</v>
      </c>
      <c r="C8981" s="57">
        <v>42296</v>
      </c>
      <c r="D8981" s="58">
        <v>42301</v>
      </c>
      <c r="E8981">
        <v>5</v>
      </c>
      <c r="F8981" t="s">
        <v>10021</v>
      </c>
      <c r="G8981" t="s">
        <v>25735</v>
      </c>
      <c r="H8981" t="s">
        <v>25736</v>
      </c>
      <c r="I8981" t="s">
        <v>10024</v>
      </c>
      <c r="J8981" t="s">
        <v>10025</v>
      </c>
      <c r="K8981" t="s">
        <v>11323</v>
      </c>
      <c r="L8981" t="s">
        <v>10139</v>
      </c>
      <c r="M8981">
        <v>75220</v>
      </c>
      <c r="N8981" t="s">
        <v>10140</v>
      </c>
      <c r="O8981" t="s">
        <v>13139</v>
      </c>
      <c r="P8981" t="s">
        <v>10049</v>
      </c>
      <c r="Q8981" t="s">
        <v>10094</v>
      </c>
      <c r="R8981" t="s">
        <v>13140</v>
      </c>
      <c r="S8981" s="13" t="s">
        <v>32863</v>
      </c>
      <c r="T8981">
        <v>1.72</v>
      </c>
      <c r="U8981" s="2">
        <v>1</v>
      </c>
      <c r="V8981">
        <v>1</v>
      </c>
      <c r="W8981" s="2" t="s">
        <v>10144</v>
      </c>
      <c r="X8981">
        <v>0.8</v>
      </c>
      <c r="Y8981" s="2" t="s">
        <v>32864</v>
      </c>
      <c r="Z8981">
        <v>-2.8380000000000001</v>
      </c>
    </row>
    <row r="8982" spans="1:26" x14ac:dyDescent="0.25">
      <c r="A8982">
        <v>8981</v>
      </c>
      <c r="B8982" t="s">
        <v>32865</v>
      </c>
      <c r="C8982" s="57">
        <v>41676</v>
      </c>
      <c r="D8982" s="58">
        <v>41680</v>
      </c>
      <c r="E8982">
        <v>4</v>
      </c>
      <c r="F8982" t="s">
        <v>10021</v>
      </c>
      <c r="G8982" t="s">
        <v>11561</v>
      </c>
      <c r="H8982" t="s">
        <v>11562</v>
      </c>
      <c r="I8982" t="s">
        <v>10024</v>
      </c>
      <c r="J8982" t="s">
        <v>10025</v>
      </c>
      <c r="K8982" t="s">
        <v>32866</v>
      </c>
      <c r="L8982" t="s">
        <v>10321</v>
      </c>
      <c r="M8982">
        <v>60441</v>
      </c>
      <c r="N8982" t="s">
        <v>10140</v>
      </c>
      <c r="O8982" t="s">
        <v>20925</v>
      </c>
      <c r="P8982" t="s">
        <v>10049</v>
      </c>
      <c r="Q8982" t="s">
        <v>10094</v>
      </c>
      <c r="R8982" t="s">
        <v>20926</v>
      </c>
      <c r="S8982" s="13" t="s">
        <v>30617</v>
      </c>
      <c r="T8982">
        <v>8.952</v>
      </c>
      <c r="U8982" s="2">
        <v>2</v>
      </c>
      <c r="V8982">
        <v>2</v>
      </c>
      <c r="W8982" s="2" t="s">
        <v>10144</v>
      </c>
      <c r="X8982">
        <v>0.8</v>
      </c>
      <c r="Y8982" s="2" t="s">
        <v>32867</v>
      </c>
      <c r="Z8982">
        <v>-14.770799999999999</v>
      </c>
    </row>
    <row r="8983" spans="1:26" x14ac:dyDescent="0.25">
      <c r="A8983">
        <v>8982</v>
      </c>
      <c r="B8983" t="s">
        <v>32868</v>
      </c>
      <c r="C8983" s="57">
        <v>42435</v>
      </c>
      <c r="D8983" s="58">
        <v>42441</v>
      </c>
      <c r="E8983">
        <v>6</v>
      </c>
      <c r="F8983" t="s">
        <v>10056</v>
      </c>
      <c r="G8983" t="s">
        <v>10721</v>
      </c>
      <c r="H8983" t="s">
        <v>10722</v>
      </c>
      <c r="I8983" t="s">
        <v>10024</v>
      </c>
      <c r="J8983" t="s">
        <v>10025</v>
      </c>
      <c r="K8983" t="s">
        <v>10478</v>
      </c>
      <c r="L8983" t="s">
        <v>10321</v>
      </c>
      <c r="M8983">
        <v>60623</v>
      </c>
      <c r="N8983" t="s">
        <v>10140</v>
      </c>
      <c r="O8983" t="s">
        <v>17307</v>
      </c>
      <c r="P8983" t="s">
        <v>10049</v>
      </c>
      <c r="Q8983" t="s">
        <v>10099</v>
      </c>
      <c r="R8983" t="s">
        <v>17308</v>
      </c>
      <c r="S8983" s="13" t="s">
        <v>32869</v>
      </c>
      <c r="T8983">
        <v>2.3340000000000001</v>
      </c>
      <c r="U8983" s="2">
        <v>3</v>
      </c>
      <c r="V8983">
        <v>3</v>
      </c>
      <c r="W8983" s="2" t="s">
        <v>10144</v>
      </c>
      <c r="X8983">
        <v>0.8</v>
      </c>
      <c r="Y8983" s="2" t="s">
        <v>32870</v>
      </c>
      <c r="Z8983">
        <v>-6.3018000000000001</v>
      </c>
    </row>
    <row r="8984" spans="1:26" x14ac:dyDescent="0.25">
      <c r="A8984">
        <v>8983</v>
      </c>
      <c r="B8984" t="s">
        <v>32868</v>
      </c>
      <c r="C8984" s="57">
        <v>42435</v>
      </c>
      <c r="D8984" s="58">
        <v>42441</v>
      </c>
      <c r="E8984">
        <v>6</v>
      </c>
      <c r="F8984" t="s">
        <v>10056</v>
      </c>
      <c r="G8984" t="s">
        <v>10721</v>
      </c>
      <c r="H8984" t="s">
        <v>10722</v>
      </c>
      <c r="I8984" t="s">
        <v>10024</v>
      </c>
      <c r="J8984" t="s">
        <v>10025</v>
      </c>
      <c r="K8984" t="s">
        <v>10478</v>
      </c>
      <c r="L8984" t="s">
        <v>10321</v>
      </c>
      <c r="M8984">
        <v>60623</v>
      </c>
      <c r="N8984" t="s">
        <v>10140</v>
      </c>
      <c r="O8984" t="s">
        <v>15956</v>
      </c>
      <c r="P8984" t="s">
        <v>10049</v>
      </c>
      <c r="Q8984" t="s">
        <v>10094</v>
      </c>
      <c r="R8984" t="s">
        <v>15957</v>
      </c>
      <c r="S8984" s="13" t="s">
        <v>16078</v>
      </c>
      <c r="T8984">
        <v>1.728</v>
      </c>
      <c r="U8984" s="2">
        <v>4</v>
      </c>
      <c r="V8984">
        <v>4</v>
      </c>
      <c r="W8984" s="2" t="s">
        <v>10144</v>
      </c>
      <c r="X8984">
        <v>0.8</v>
      </c>
      <c r="Y8984" s="2" t="s">
        <v>32871</v>
      </c>
      <c r="Z8984">
        <v>-2.7648000000000001</v>
      </c>
    </row>
    <row r="8985" spans="1:26" x14ac:dyDescent="0.25">
      <c r="A8985">
        <v>8984</v>
      </c>
      <c r="B8985" t="s">
        <v>32868</v>
      </c>
      <c r="C8985" s="57">
        <v>42435</v>
      </c>
      <c r="D8985" s="58">
        <v>42441</v>
      </c>
      <c r="E8985">
        <v>6</v>
      </c>
      <c r="F8985" t="s">
        <v>10056</v>
      </c>
      <c r="G8985" t="s">
        <v>10721</v>
      </c>
      <c r="H8985" t="s">
        <v>10722</v>
      </c>
      <c r="I8985" t="s">
        <v>10024</v>
      </c>
      <c r="J8985" t="s">
        <v>10025</v>
      </c>
      <c r="K8985" t="s">
        <v>10478</v>
      </c>
      <c r="L8985" t="s">
        <v>10321</v>
      </c>
      <c r="M8985">
        <v>60623</v>
      </c>
      <c r="N8985" t="s">
        <v>10140</v>
      </c>
      <c r="O8985" t="s">
        <v>10882</v>
      </c>
      <c r="P8985" t="s">
        <v>10030</v>
      </c>
      <c r="Q8985" t="s">
        <v>10078</v>
      </c>
      <c r="R8985" t="s">
        <v>10883</v>
      </c>
      <c r="S8985" s="13" t="s">
        <v>32872</v>
      </c>
      <c r="T8985">
        <v>159.04</v>
      </c>
      <c r="U8985" s="2">
        <v>5</v>
      </c>
      <c r="V8985">
        <v>5</v>
      </c>
      <c r="W8985" s="2" t="s">
        <v>10292</v>
      </c>
      <c r="X8985">
        <v>0.6</v>
      </c>
      <c r="Y8985" s="2" t="s">
        <v>32873</v>
      </c>
      <c r="Z8985">
        <v>-194.82400000000001</v>
      </c>
    </row>
    <row r="8986" spans="1:26" x14ac:dyDescent="0.25">
      <c r="A8986">
        <v>8985</v>
      </c>
      <c r="B8986" t="s">
        <v>32868</v>
      </c>
      <c r="C8986" s="57">
        <v>42435</v>
      </c>
      <c r="D8986" s="58">
        <v>42441</v>
      </c>
      <c r="E8986">
        <v>6</v>
      </c>
      <c r="F8986" t="s">
        <v>10056</v>
      </c>
      <c r="G8986" t="s">
        <v>10721</v>
      </c>
      <c r="H8986" t="s">
        <v>10722</v>
      </c>
      <c r="I8986" t="s">
        <v>10024</v>
      </c>
      <c r="J8986" t="s">
        <v>10025</v>
      </c>
      <c r="K8986" t="s">
        <v>10478</v>
      </c>
      <c r="L8986" t="s">
        <v>10321</v>
      </c>
      <c r="M8986">
        <v>60623</v>
      </c>
      <c r="N8986" t="s">
        <v>10140</v>
      </c>
      <c r="O8986" t="s">
        <v>20225</v>
      </c>
      <c r="P8986" t="s">
        <v>10030</v>
      </c>
      <c r="Q8986" t="s">
        <v>10062</v>
      </c>
      <c r="R8986" t="s">
        <v>20226</v>
      </c>
      <c r="S8986" s="13" t="s">
        <v>20227</v>
      </c>
      <c r="T8986">
        <v>145.97999999999999</v>
      </c>
      <c r="U8986" s="2">
        <v>2</v>
      </c>
      <c r="V8986">
        <v>2</v>
      </c>
      <c r="W8986" s="2" t="s">
        <v>10242</v>
      </c>
      <c r="X8986">
        <v>0.5</v>
      </c>
      <c r="Y8986" s="2" t="s">
        <v>20228</v>
      </c>
      <c r="Z8986">
        <v>-99.266400000000004</v>
      </c>
    </row>
    <row r="8987" spans="1:26" x14ac:dyDescent="0.25">
      <c r="A8987">
        <v>8986</v>
      </c>
      <c r="B8987" t="s">
        <v>32874</v>
      </c>
      <c r="C8987" s="57">
        <v>42341</v>
      </c>
      <c r="D8987" s="58">
        <v>42345</v>
      </c>
      <c r="E8987">
        <v>4</v>
      </c>
      <c r="F8987" t="s">
        <v>10056</v>
      </c>
      <c r="G8987" t="s">
        <v>12289</v>
      </c>
      <c r="H8987" t="s">
        <v>12290</v>
      </c>
      <c r="I8987" t="s">
        <v>10024</v>
      </c>
      <c r="J8987" t="s">
        <v>10025</v>
      </c>
      <c r="K8987" t="s">
        <v>12532</v>
      </c>
      <c r="L8987" t="s">
        <v>10117</v>
      </c>
      <c r="M8987">
        <v>28540</v>
      </c>
      <c r="N8987" t="s">
        <v>10028</v>
      </c>
      <c r="O8987" t="s">
        <v>13972</v>
      </c>
      <c r="P8987" t="s">
        <v>10030</v>
      </c>
      <c r="Q8987" t="s">
        <v>10078</v>
      </c>
      <c r="R8987" t="s">
        <v>13973</v>
      </c>
      <c r="S8987" s="13" t="s">
        <v>22129</v>
      </c>
      <c r="T8987">
        <v>77.951999999999998</v>
      </c>
      <c r="U8987" s="2">
        <v>3</v>
      </c>
      <c r="V8987">
        <v>3</v>
      </c>
      <c r="W8987" s="2" t="s">
        <v>10071</v>
      </c>
      <c r="X8987">
        <v>0.2</v>
      </c>
      <c r="Y8987" s="2" t="s">
        <v>32875</v>
      </c>
      <c r="Z8987">
        <v>12.667199999999999</v>
      </c>
    </row>
    <row r="8988" spans="1:26" x14ac:dyDescent="0.25">
      <c r="A8988">
        <v>8987</v>
      </c>
      <c r="B8988" t="s">
        <v>32874</v>
      </c>
      <c r="C8988" s="57">
        <v>42341</v>
      </c>
      <c r="D8988" s="58">
        <v>42345</v>
      </c>
      <c r="E8988">
        <v>4</v>
      </c>
      <c r="F8988" t="s">
        <v>10056</v>
      </c>
      <c r="G8988" t="s">
        <v>12289</v>
      </c>
      <c r="H8988" t="s">
        <v>12290</v>
      </c>
      <c r="I8988" t="s">
        <v>10024</v>
      </c>
      <c r="J8988" t="s">
        <v>10025</v>
      </c>
      <c r="K8988" t="s">
        <v>12532</v>
      </c>
      <c r="L8988" t="s">
        <v>10117</v>
      </c>
      <c r="M8988">
        <v>28540</v>
      </c>
      <c r="N8988" t="s">
        <v>10028</v>
      </c>
      <c r="O8988" t="s">
        <v>19169</v>
      </c>
      <c r="P8988" t="s">
        <v>10049</v>
      </c>
      <c r="Q8988" t="s">
        <v>10094</v>
      </c>
      <c r="R8988" t="s">
        <v>19170</v>
      </c>
      <c r="S8988" s="13" t="s">
        <v>32876</v>
      </c>
      <c r="T8988">
        <v>95.97</v>
      </c>
      <c r="U8988" s="2">
        <v>5</v>
      </c>
      <c r="V8988">
        <v>5</v>
      </c>
      <c r="W8988" s="2" t="s">
        <v>10247</v>
      </c>
      <c r="X8988">
        <v>0.7</v>
      </c>
      <c r="Y8988" s="2" t="s">
        <v>32877</v>
      </c>
      <c r="Z8988">
        <v>-73.576999999999998</v>
      </c>
    </row>
    <row r="8989" spans="1:26" x14ac:dyDescent="0.25">
      <c r="A8989">
        <v>8988</v>
      </c>
      <c r="B8989" t="s">
        <v>32874</v>
      </c>
      <c r="C8989" s="57">
        <v>42341</v>
      </c>
      <c r="D8989" s="58">
        <v>42345</v>
      </c>
      <c r="E8989">
        <v>4</v>
      </c>
      <c r="F8989" t="s">
        <v>10056</v>
      </c>
      <c r="G8989" t="s">
        <v>12289</v>
      </c>
      <c r="H8989" t="s">
        <v>12290</v>
      </c>
      <c r="I8989" t="s">
        <v>10024</v>
      </c>
      <c r="J8989" t="s">
        <v>10025</v>
      </c>
      <c r="K8989" t="s">
        <v>12532</v>
      </c>
      <c r="L8989" t="s">
        <v>10117</v>
      </c>
      <c r="M8989">
        <v>28540</v>
      </c>
      <c r="N8989" t="s">
        <v>10028</v>
      </c>
      <c r="O8989" t="s">
        <v>11352</v>
      </c>
      <c r="P8989" t="s">
        <v>10088</v>
      </c>
      <c r="Q8989" t="s">
        <v>10089</v>
      </c>
      <c r="R8989" t="s">
        <v>11353</v>
      </c>
      <c r="S8989" s="13" t="s">
        <v>13312</v>
      </c>
      <c r="T8989">
        <v>105.584</v>
      </c>
      <c r="U8989" s="2">
        <v>2</v>
      </c>
      <c r="V8989">
        <v>2</v>
      </c>
      <c r="W8989" s="2" t="s">
        <v>10071</v>
      </c>
      <c r="X8989">
        <v>0.2</v>
      </c>
      <c r="Y8989" s="2" t="s">
        <v>13313</v>
      </c>
      <c r="Z8989">
        <v>9.2385999999999999</v>
      </c>
    </row>
    <row r="8990" spans="1:26" x14ac:dyDescent="0.25">
      <c r="A8990">
        <v>8989</v>
      </c>
      <c r="B8990" t="s">
        <v>32874</v>
      </c>
      <c r="C8990" s="57">
        <v>42341</v>
      </c>
      <c r="D8990" s="58">
        <v>42345</v>
      </c>
      <c r="E8990">
        <v>4</v>
      </c>
      <c r="F8990" t="s">
        <v>10056</v>
      </c>
      <c r="G8990" t="s">
        <v>12289</v>
      </c>
      <c r="H8990" t="s">
        <v>12290</v>
      </c>
      <c r="I8990" t="s">
        <v>10024</v>
      </c>
      <c r="J8990" t="s">
        <v>10025</v>
      </c>
      <c r="K8990" t="s">
        <v>12532</v>
      </c>
      <c r="L8990" t="s">
        <v>10117</v>
      </c>
      <c r="M8990">
        <v>28540</v>
      </c>
      <c r="N8990" t="s">
        <v>10028</v>
      </c>
      <c r="O8990" t="s">
        <v>13355</v>
      </c>
      <c r="P8990" t="s">
        <v>10049</v>
      </c>
      <c r="Q8990" t="s">
        <v>10083</v>
      </c>
      <c r="R8990" t="s">
        <v>13356</v>
      </c>
      <c r="S8990" s="13" t="s">
        <v>13357</v>
      </c>
      <c r="T8990">
        <v>9.3439999999999994</v>
      </c>
      <c r="U8990" s="2">
        <v>2</v>
      </c>
      <c r="V8990">
        <v>2</v>
      </c>
      <c r="W8990" s="2" t="s">
        <v>10071</v>
      </c>
      <c r="X8990">
        <v>0.2</v>
      </c>
      <c r="Y8990" s="2" t="s">
        <v>13358</v>
      </c>
      <c r="Z8990">
        <v>1.1679999999999999</v>
      </c>
    </row>
    <row r="8991" spans="1:26" x14ac:dyDescent="0.25">
      <c r="A8991">
        <v>8990</v>
      </c>
      <c r="B8991" t="s">
        <v>32878</v>
      </c>
      <c r="C8991" s="57">
        <v>42362</v>
      </c>
      <c r="D8991" s="58">
        <v>42368</v>
      </c>
      <c r="E8991">
        <v>6</v>
      </c>
      <c r="F8991" t="s">
        <v>10056</v>
      </c>
      <c r="G8991" t="s">
        <v>16646</v>
      </c>
      <c r="H8991" t="s">
        <v>16647</v>
      </c>
      <c r="I8991" t="s">
        <v>10044</v>
      </c>
      <c r="J8991" t="s">
        <v>10025</v>
      </c>
      <c r="K8991" t="s">
        <v>10499</v>
      </c>
      <c r="L8991" t="s">
        <v>10961</v>
      </c>
      <c r="M8991">
        <v>65807</v>
      </c>
      <c r="N8991" t="s">
        <v>10140</v>
      </c>
      <c r="O8991" t="s">
        <v>23421</v>
      </c>
      <c r="P8991" t="s">
        <v>10030</v>
      </c>
      <c r="Q8991" t="s">
        <v>10078</v>
      </c>
      <c r="R8991" t="s">
        <v>23422</v>
      </c>
      <c r="S8991" s="13" t="s">
        <v>12395</v>
      </c>
      <c r="T8991">
        <v>9.68</v>
      </c>
      <c r="U8991" s="2">
        <v>2</v>
      </c>
      <c r="V8991">
        <v>2</v>
      </c>
      <c r="W8991" s="2">
        <v>0</v>
      </c>
      <c r="X8991">
        <v>0</v>
      </c>
      <c r="Y8991" s="2" t="s">
        <v>32879</v>
      </c>
      <c r="Z8991">
        <v>3.7751999999999999</v>
      </c>
    </row>
    <row r="8992" spans="1:26" x14ac:dyDescent="0.25">
      <c r="A8992">
        <v>8991</v>
      </c>
      <c r="B8992" t="s">
        <v>32878</v>
      </c>
      <c r="C8992" s="57">
        <v>42362</v>
      </c>
      <c r="D8992" s="58">
        <v>42368</v>
      </c>
      <c r="E8992">
        <v>6</v>
      </c>
      <c r="F8992" t="s">
        <v>10056</v>
      </c>
      <c r="G8992" t="s">
        <v>16646</v>
      </c>
      <c r="H8992" t="s">
        <v>16647</v>
      </c>
      <c r="I8992" t="s">
        <v>10044</v>
      </c>
      <c r="J8992" t="s">
        <v>10025</v>
      </c>
      <c r="K8992" t="s">
        <v>10499</v>
      </c>
      <c r="L8992" t="s">
        <v>10961</v>
      </c>
      <c r="M8992">
        <v>65807</v>
      </c>
      <c r="N8992" t="s">
        <v>10140</v>
      </c>
      <c r="O8992" t="s">
        <v>19725</v>
      </c>
      <c r="P8992" t="s">
        <v>10088</v>
      </c>
      <c r="Q8992" t="s">
        <v>12007</v>
      </c>
      <c r="R8992" t="s">
        <v>19726</v>
      </c>
      <c r="S8992" s="13" t="s">
        <v>15570</v>
      </c>
      <c r="T8992">
        <v>4899.93</v>
      </c>
      <c r="U8992" s="2">
        <v>7</v>
      </c>
      <c r="V8992">
        <v>7</v>
      </c>
      <c r="W8992" s="2">
        <v>0</v>
      </c>
      <c r="X8992">
        <v>0</v>
      </c>
      <c r="Y8992" s="2" t="s">
        <v>32880</v>
      </c>
      <c r="Z8992">
        <v>2302.9670999999998</v>
      </c>
    </row>
    <row r="8993" spans="1:26" x14ac:dyDescent="0.25">
      <c r="A8993">
        <v>8992</v>
      </c>
      <c r="B8993" t="s">
        <v>32881</v>
      </c>
      <c r="C8993" s="57">
        <v>43009</v>
      </c>
      <c r="D8993" s="58">
        <v>43014</v>
      </c>
      <c r="E8993">
        <v>5</v>
      </c>
      <c r="F8993" t="s">
        <v>10056</v>
      </c>
      <c r="G8993" t="s">
        <v>12674</v>
      </c>
      <c r="H8993" t="s">
        <v>12675</v>
      </c>
      <c r="I8993" t="s">
        <v>10137</v>
      </c>
      <c r="J8993" t="s">
        <v>10025</v>
      </c>
      <c r="K8993" t="s">
        <v>10174</v>
      </c>
      <c r="L8993" t="s">
        <v>10046</v>
      </c>
      <c r="M8993">
        <v>94110</v>
      </c>
      <c r="N8993" t="s">
        <v>10047</v>
      </c>
      <c r="O8993" t="s">
        <v>12242</v>
      </c>
      <c r="P8993" t="s">
        <v>10088</v>
      </c>
      <c r="Q8993" t="s">
        <v>10230</v>
      </c>
      <c r="R8993" t="s">
        <v>12243</v>
      </c>
      <c r="S8993" s="13" t="s">
        <v>32882</v>
      </c>
      <c r="T8993">
        <v>104.75</v>
      </c>
      <c r="U8993" s="2">
        <v>5</v>
      </c>
      <c r="V8993">
        <v>5</v>
      </c>
      <c r="W8993" s="2">
        <v>0</v>
      </c>
      <c r="X8993">
        <v>0</v>
      </c>
      <c r="Y8993" s="2" t="s">
        <v>32883</v>
      </c>
      <c r="Z8993">
        <v>21.997499999999999</v>
      </c>
    </row>
    <row r="8994" spans="1:26" x14ac:dyDescent="0.25">
      <c r="A8994">
        <v>8993</v>
      </c>
      <c r="B8994" t="s">
        <v>32884</v>
      </c>
      <c r="C8994" s="58">
        <v>43024</v>
      </c>
      <c r="D8994" s="58">
        <v>43029</v>
      </c>
      <c r="E8994">
        <v>5</v>
      </c>
      <c r="F8994" t="s">
        <v>10056</v>
      </c>
      <c r="G8994" t="s">
        <v>29109</v>
      </c>
      <c r="H8994" t="s">
        <v>29110</v>
      </c>
      <c r="I8994" t="s">
        <v>10044</v>
      </c>
      <c r="J8994" t="s">
        <v>10025</v>
      </c>
      <c r="K8994" t="s">
        <v>10607</v>
      </c>
      <c r="L8994" t="s">
        <v>10527</v>
      </c>
      <c r="M8994">
        <v>38401</v>
      </c>
      <c r="N8994" t="s">
        <v>10028</v>
      </c>
      <c r="O8994" t="s">
        <v>10743</v>
      </c>
      <c r="P8994" t="s">
        <v>10088</v>
      </c>
      <c r="Q8994" t="s">
        <v>10230</v>
      </c>
      <c r="R8994" t="s">
        <v>10744</v>
      </c>
      <c r="S8994" s="13" t="s">
        <v>28247</v>
      </c>
      <c r="T8994">
        <v>18.527999999999999</v>
      </c>
      <c r="U8994" s="2">
        <v>2</v>
      </c>
      <c r="V8994">
        <v>2</v>
      </c>
      <c r="W8994" s="2" t="s">
        <v>10071</v>
      </c>
      <c r="X8994">
        <v>0.2</v>
      </c>
      <c r="Y8994" s="2" t="s">
        <v>31558</v>
      </c>
      <c r="Z8994">
        <v>4.4004000000000003</v>
      </c>
    </row>
    <row r="8995" spans="1:26" x14ac:dyDescent="0.25">
      <c r="A8995">
        <v>8994</v>
      </c>
      <c r="B8995" t="s">
        <v>32884</v>
      </c>
      <c r="C8995" s="58">
        <v>43024</v>
      </c>
      <c r="D8995" s="58">
        <v>43029</v>
      </c>
      <c r="E8995">
        <v>5</v>
      </c>
      <c r="F8995" t="s">
        <v>10056</v>
      </c>
      <c r="G8995" t="s">
        <v>29109</v>
      </c>
      <c r="H8995" t="s">
        <v>29110</v>
      </c>
      <c r="I8995" t="s">
        <v>10044</v>
      </c>
      <c r="J8995" t="s">
        <v>10025</v>
      </c>
      <c r="K8995" t="s">
        <v>10607</v>
      </c>
      <c r="L8995" t="s">
        <v>10527</v>
      </c>
      <c r="M8995">
        <v>38401</v>
      </c>
      <c r="N8995" t="s">
        <v>10028</v>
      </c>
      <c r="O8995" t="s">
        <v>19779</v>
      </c>
      <c r="P8995" t="s">
        <v>10030</v>
      </c>
      <c r="Q8995" t="s">
        <v>10062</v>
      </c>
      <c r="R8995" t="s">
        <v>19780</v>
      </c>
      <c r="S8995" s="13" t="s">
        <v>32885</v>
      </c>
      <c r="T8995">
        <v>1875.258</v>
      </c>
      <c r="U8995" s="2">
        <v>7</v>
      </c>
      <c r="V8995">
        <v>7</v>
      </c>
      <c r="W8995" s="2" t="s">
        <v>10892</v>
      </c>
      <c r="X8995">
        <v>0.4</v>
      </c>
      <c r="Y8995" s="2" t="s">
        <v>32886</v>
      </c>
      <c r="Z8995">
        <v>-968.88329999999996</v>
      </c>
    </row>
    <row r="8996" spans="1:26" x14ac:dyDescent="0.25">
      <c r="A8996">
        <v>8995</v>
      </c>
      <c r="B8996" t="s">
        <v>32887</v>
      </c>
      <c r="C8996" s="57">
        <v>41866</v>
      </c>
      <c r="D8996" s="58">
        <v>41868</v>
      </c>
      <c r="E8996">
        <v>2</v>
      </c>
      <c r="F8996" t="s">
        <v>10281</v>
      </c>
      <c r="G8996" t="s">
        <v>15696</v>
      </c>
      <c r="H8996" t="s">
        <v>15697</v>
      </c>
      <c r="I8996" t="s">
        <v>10024</v>
      </c>
      <c r="J8996" t="s">
        <v>10025</v>
      </c>
      <c r="K8996" t="s">
        <v>24406</v>
      </c>
      <c r="L8996" t="s">
        <v>10060</v>
      </c>
      <c r="M8996">
        <v>33021</v>
      </c>
      <c r="N8996" t="s">
        <v>10028</v>
      </c>
      <c r="O8996" t="s">
        <v>32433</v>
      </c>
      <c r="P8996" t="s">
        <v>10049</v>
      </c>
      <c r="Q8996" t="s">
        <v>10119</v>
      </c>
      <c r="R8996" t="s">
        <v>32434</v>
      </c>
      <c r="S8996" s="13" t="s">
        <v>12580</v>
      </c>
      <c r="T8996">
        <v>91.36</v>
      </c>
      <c r="U8996" s="2">
        <v>5</v>
      </c>
      <c r="V8996">
        <v>5</v>
      </c>
      <c r="W8996" s="2" t="s">
        <v>10071</v>
      </c>
      <c r="X8996">
        <v>0.2</v>
      </c>
      <c r="Y8996" s="2" t="s">
        <v>32435</v>
      </c>
      <c r="Z8996">
        <v>29.692</v>
      </c>
    </row>
    <row r="8997" spans="1:26" x14ac:dyDescent="0.25">
      <c r="A8997">
        <v>8996</v>
      </c>
      <c r="B8997" t="s">
        <v>32887</v>
      </c>
      <c r="C8997" s="57">
        <v>41866</v>
      </c>
      <c r="D8997" s="58">
        <v>41868</v>
      </c>
      <c r="E8997">
        <v>2</v>
      </c>
      <c r="F8997" t="s">
        <v>10281</v>
      </c>
      <c r="G8997" t="s">
        <v>15696</v>
      </c>
      <c r="H8997" t="s">
        <v>15697</v>
      </c>
      <c r="I8997" t="s">
        <v>10024</v>
      </c>
      <c r="J8997" t="s">
        <v>10025</v>
      </c>
      <c r="K8997" t="s">
        <v>24406</v>
      </c>
      <c r="L8997" t="s">
        <v>10060</v>
      </c>
      <c r="M8997">
        <v>33021</v>
      </c>
      <c r="N8997" t="s">
        <v>10028</v>
      </c>
      <c r="O8997" t="s">
        <v>13365</v>
      </c>
      <c r="P8997" t="s">
        <v>10049</v>
      </c>
      <c r="Q8997" t="s">
        <v>10099</v>
      </c>
      <c r="R8997" t="s">
        <v>13366</v>
      </c>
      <c r="S8997" s="13" t="s">
        <v>32888</v>
      </c>
      <c r="T8997">
        <v>152.24</v>
      </c>
      <c r="U8997" s="2">
        <v>5</v>
      </c>
      <c r="V8997">
        <v>5</v>
      </c>
      <c r="W8997" s="2" t="s">
        <v>10071</v>
      </c>
      <c r="X8997">
        <v>0.2</v>
      </c>
      <c r="Y8997" s="2" t="s">
        <v>32889</v>
      </c>
      <c r="Z8997">
        <v>17.126999999999999</v>
      </c>
    </row>
    <row r="8998" spans="1:26" x14ac:dyDescent="0.25">
      <c r="A8998">
        <v>8997</v>
      </c>
      <c r="B8998" t="s">
        <v>32890</v>
      </c>
      <c r="C8998" s="57">
        <v>43050</v>
      </c>
      <c r="D8998" s="58">
        <v>43052</v>
      </c>
      <c r="E8998">
        <v>2</v>
      </c>
      <c r="F8998" t="s">
        <v>10281</v>
      </c>
      <c r="G8998" t="s">
        <v>14426</v>
      </c>
      <c r="H8998" t="s">
        <v>14427</v>
      </c>
      <c r="I8998" t="s">
        <v>10024</v>
      </c>
      <c r="J8998" t="s">
        <v>10025</v>
      </c>
      <c r="K8998" t="s">
        <v>11323</v>
      </c>
      <c r="L8998" t="s">
        <v>10139</v>
      </c>
      <c r="M8998">
        <v>75081</v>
      </c>
      <c r="N8998" t="s">
        <v>10140</v>
      </c>
      <c r="O8998" t="s">
        <v>14873</v>
      </c>
      <c r="P8998" t="s">
        <v>10088</v>
      </c>
      <c r="Q8998" t="s">
        <v>10089</v>
      </c>
      <c r="R8998" t="s">
        <v>14874</v>
      </c>
      <c r="S8998" s="13" t="s">
        <v>32891</v>
      </c>
      <c r="T8998">
        <v>35.183999999999997</v>
      </c>
      <c r="U8998" s="2">
        <v>2</v>
      </c>
      <c r="V8998">
        <v>2</v>
      </c>
      <c r="W8998" s="2" t="s">
        <v>10071</v>
      </c>
      <c r="X8998">
        <v>0.2</v>
      </c>
      <c r="Y8998" s="2" t="s">
        <v>29406</v>
      </c>
      <c r="Z8998">
        <v>12.314399999999999</v>
      </c>
    </row>
    <row r="8999" spans="1:26" x14ac:dyDescent="0.25">
      <c r="A8999">
        <v>8998</v>
      </c>
      <c r="B8999" t="s">
        <v>32892</v>
      </c>
      <c r="C8999" s="57">
        <v>42814</v>
      </c>
      <c r="D8999" s="57">
        <v>42814</v>
      </c>
      <c r="E8999">
        <v>0</v>
      </c>
      <c r="F8999" t="s">
        <v>12145</v>
      </c>
      <c r="G8999" t="s">
        <v>21511</v>
      </c>
      <c r="H8999" t="s">
        <v>21512</v>
      </c>
      <c r="I8999" t="s">
        <v>10024</v>
      </c>
      <c r="J8999" t="s">
        <v>10025</v>
      </c>
      <c r="K8999" t="s">
        <v>10275</v>
      </c>
      <c r="L8999" t="s">
        <v>10139</v>
      </c>
      <c r="M8999">
        <v>77041</v>
      </c>
      <c r="N8999" t="s">
        <v>10140</v>
      </c>
      <c r="O8999" t="s">
        <v>11738</v>
      </c>
      <c r="P8999" t="s">
        <v>10049</v>
      </c>
      <c r="Q8999" t="s">
        <v>10119</v>
      </c>
      <c r="R8999" t="s">
        <v>10277</v>
      </c>
      <c r="S8999" s="13" t="s">
        <v>27161</v>
      </c>
      <c r="T8999">
        <v>56.704000000000001</v>
      </c>
      <c r="U8999" s="2">
        <v>2</v>
      </c>
      <c r="V8999">
        <v>2</v>
      </c>
      <c r="W8999" s="2" t="s">
        <v>10071</v>
      </c>
      <c r="X8999">
        <v>0.2</v>
      </c>
      <c r="Y8999" s="2" t="s">
        <v>27162</v>
      </c>
      <c r="Z8999">
        <v>19.137599999999999</v>
      </c>
    </row>
    <row r="9000" spans="1:26" x14ac:dyDescent="0.25">
      <c r="A9000">
        <v>8999</v>
      </c>
      <c r="B9000" t="s">
        <v>32892</v>
      </c>
      <c r="C9000" s="57">
        <v>42814</v>
      </c>
      <c r="D9000" s="57">
        <v>42814</v>
      </c>
      <c r="E9000">
        <v>0</v>
      </c>
      <c r="F9000" t="s">
        <v>12145</v>
      </c>
      <c r="G9000" t="s">
        <v>21511</v>
      </c>
      <c r="H9000" t="s">
        <v>21512</v>
      </c>
      <c r="I9000" t="s">
        <v>10024</v>
      </c>
      <c r="J9000" t="s">
        <v>10025</v>
      </c>
      <c r="K9000" t="s">
        <v>10275</v>
      </c>
      <c r="L9000" t="s">
        <v>10139</v>
      </c>
      <c r="M9000">
        <v>77041</v>
      </c>
      <c r="N9000" t="s">
        <v>10140</v>
      </c>
      <c r="O9000" t="s">
        <v>10894</v>
      </c>
      <c r="P9000" t="s">
        <v>10049</v>
      </c>
      <c r="Q9000" t="s">
        <v>10119</v>
      </c>
      <c r="R9000" t="s">
        <v>10895</v>
      </c>
      <c r="S9000" s="13" t="s">
        <v>32893</v>
      </c>
      <c r="T9000">
        <v>274.06400000000002</v>
      </c>
      <c r="U9000" s="2">
        <v>7</v>
      </c>
      <c r="V9000">
        <v>7</v>
      </c>
      <c r="W9000" s="2" t="s">
        <v>10071</v>
      </c>
      <c r="X9000">
        <v>0.2</v>
      </c>
      <c r="Y9000" s="2" t="s">
        <v>32894</v>
      </c>
      <c r="Z9000">
        <v>102.774</v>
      </c>
    </row>
    <row r="9001" spans="1:26" x14ac:dyDescent="0.25">
      <c r="A9001">
        <v>9000</v>
      </c>
      <c r="B9001" t="s">
        <v>32895</v>
      </c>
      <c r="C9001" s="57">
        <v>42868</v>
      </c>
      <c r="D9001" s="58">
        <v>42872</v>
      </c>
      <c r="E9001">
        <v>4</v>
      </c>
      <c r="F9001" t="s">
        <v>10056</v>
      </c>
      <c r="G9001" t="s">
        <v>16194</v>
      </c>
      <c r="H9001" t="s">
        <v>16195</v>
      </c>
      <c r="I9001" t="s">
        <v>10137</v>
      </c>
      <c r="J9001" t="s">
        <v>10025</v>
      </c>
      <c r="K9001" t="s">
        <v>10206</v>
      </c>
      <c r="L9001" t="s">
        <v>10207</v>
      </c>
      <c r="M9001">
        <v>19140</v>
      </c>
      <c r="N9001" t="s">
        <v>10208</v>
      </c>
      <c r="O9001" t="s">
        <v>13558</v>
      </c>
      <c r="P9001" t="s">
        <v>10030</v>
      </c>
      <c r="Q9001" t="s">
        <v>10036</v>
      </c>
      <c r="R9001" t="s">
        <v>13559</v>
      </c>
      <c r="S9001" s="13" t="s">
        <v>28028</v>
      </c>
      <c r="T9001">
        <v>458.43</v>
      </c>
      <c r="U9001" s="2">
        <v>5</v>
      </c>
      <c r="V9001">
        <v>5</v>
      </c>
      <c r="W9001" s="2" t="s">
        <v>10212</v>
      </c>
      <c r="X9001">
        <v>0.3</v>
      </c>
      <c r="Y9001" s="2" t="s">
        <v>32896</v>
      </c>
      <c r="Z9001">
        <v>-124.431</v>
      </c>
    </row>
    <row r="9002" spans="1:26" x14ac:dyDescent="0.25">
      <c r="A9002">
        <v>9001</v>
      </c>
      <c r="B9002" t="s">
        <v>32897</v>
      </c>
      <c r="C9002" s="57">
        <v>41812</v>
      </c>
      <c r="D9002" s="57">
        <v>41812</v>
      </c>
      <c r="E9002">
        <v>0</v>
      </c>
      <c r="F9002" t="s">
        <v>12145</v>
      </c>
      <c r="G9002" t="s">
        <v>17669</v>
      </c>
      <c r="H9002" t="s">
        <v>17670</v>
      </c>
      <c r="I9002" t="s">
        <v>10024</v>
      </c>
      <c r="J9002" t="s">
        <v>10025</v>
      </c>
      <c r="K9002" t="s">
        <v>10867</v>
      </c>
      <c r="L9002" t="s">
        <v>10487</v>
      </c>
      <c r="M9002">
        <v>85023</v>
      </c>
      <c r="N9002" t="s">
        <v>10047</v>
      </c>
      <c r="O9002" t="s">
        <v>19983</v>
      </c>
      <c r="P9002" t="s">
        <v>10049</v>
      </c>
      <c r="Q9002" t="s">
        <v>10094</v>
      </c>
      <c r="R9002" t="s">
        <v>19984</v>
      </c>
      <c r="S9002" s="13" t="s">
        <v>21136</v>
      </c>
      <c r="T9002">
        <v>8.2260000000000009</v>
      </c>
      <c r="U9002" s="2">
        <v>3</v>
      </c>
      <c r="V9002">
        <v>3</v>
      </c>
      <c r="W9002" s="2" t="s">
        <v>10247</v>
      </c>
      <c r="X9002">
        <v>0.7</v>
      </c>
      <c r="Y9002" s="2" t="s">
        <v>21137</v>
      </c>
      <c r="Z9002">
        <v>-6.0324</v>
      </c>
    </row>
    <row r="9003" spans="1:26" x14ac:dyDescent="0.25">
      <c r="A9003">
        <v>9002</v>
      </c>
      <c r="B9003" t="s">
        <v>32898</v>
      </c>
      <c r="C9003" s="57">
        <v>41975</v>
      </c>
      <c r="D9003" s="58">
        <v>41982</v>
      </c>
      <c r="E9003">
        <v>7</v>
      </c>
      <c r="F9003" t="s">
        <v>10056</v>
      </c>
      <c r="G9003" t="s">
        <v>19836</v>
      </c>
      <c r="H9003" t="s">
        <v>19837</v>
      </c>
      <c r="I9003" t="s">
        <v>10044</v>
      </c>
      <c r="J9003" t="s">
        <v>10025</v>
      </c>
      <c r="K9003" t="s">
        <v>25025</v>
      </c>
      <c r="L9003" t="s">
        <v>12115</v>
      </c>
      <c r="M9003">
        <v>30328</v>
      </c>
      <c r="N9003" t="s">
        <v>10028</v>
      </c>
      <c r="O9003" t="s">
        <v>24376</v>
      </c>
      <c r="P9003" t="s">
        <v>10088</v>
      </c>
      <c r="Q9003" t="s">
        <v>10230</v>
      </c>
      <c r="R9003" t="s">
        <v>24377</v>
      </c>
      <c r="S9003" s="13" t="s">
        <v>32899</v>
      </c>
      <c r="T9003">
        <v>5.95</v>
      </c>
      <c r="U9003" s="2">
        <v>1</v>
      </c>
      <c r="V9003">
        <v>1</v>
      </c>
      <c r="W9003" s="2">
        <v>0</v>
      </c>
      <c r="X9003">
        <v>0</v>
      </c>
      <c r="Y9003" s="2" t="s">
        <v>32900</v>
      </c>
      <c r="Z9003">
        <v>0.83299999999999996</v>
      </c>
    </row>
    <row r="9004" spans="1:26" x14ac:dyDescent="0.25">
      <c r="A9004">
        <v>9003</v>
      </c>
      <c r="B9004" t="s">
        <v>32898</v>
      </c>
      <c r="C9004" s="57">
        <v>41975</v>
      </c>
      <c r="D9004" s="58">
        <v>41982</v>
      </c>
      <c r="E9004">
        <v>7</v>
      </c>
      <c r="F9004" t="s">
        <v>10056</v>
      </c>
      <c r="G9004" t="s">
        <v>19836</v>
      </c>
      <c r="H9004" t="s">
        <v>19837</v>
      </c>
      <c r="I9004" t="s">
        <v>10044</v>
      </c>
      <c r="J9004" t="s">
        <v>10025</v>
      </c>
      <c r="K9004" t="s">
        <v>25025</v>
      </c>
      <c r="L9004" t="s">
        <v>12115</v>
      </c>
      <c r="M9004">
        <v>30328</v>
      </c>
      <c r="N9004" t="s">
        <v>10028</v>
      </c>
      <c r="O9004" t="s">
        <v>14917</v>
      </c>
      <c r="P9004" t="s">
        <v>10049</v>
      </c>
      <c r="Q9004" t="s">
        <v>10119</v>
      </c>
      <c r="R9004" t="s">
        <v>14918</v>
      </c>
      <c r="S9004" s="13" t="s">
        <v>13526</v>
      </c>
      <c r="T9004">
        <v>15.24</v>
      </c>
      <c r="U9004" s="2">
        <v>3</v>
      </c>
      <c r="V9004">
        <v>3</v>
      </c>
      <c r="W9004" s="2">
        <v>0</v>
      </c>
      <c r="X9004">
        <v>0</v>
      </c>
      <c r="Y9004" s="2" t="s">
        <v>32901</v>
      </c>
      <c r="Z9004">
        <v>7.1627999999999998</v>
      </c>
    </row>
    <row r="9005" spans="1:26" x14ac:dyDescent="0.25">
      <c r="A9005">
        <v>9004</v>
      </c>
      <c r="B9005" t="s">
        <v>32902</v>
      </c>
      <c r="C9005" s="57">
        <v>42099</v>
      </c>
      <c r="D9005" s="58">
        <v>42100</v>
      </c>
      <c r="E9005">
        <v>1</v>
      </c>
      <c r="F9005" t="s">
        <v>12145</v>
      </c>
      <c r="G9005" t="s">
        <v>13253</v>
      </c>
      <c r="H9005" t="s">
        <v>13254</v>
      </c>
      <c r="I9005" t="s">
        <v>10024</v>
      </c>
      <c r="J9005" t="s">
        <v>10025</v>
      </c>
      <c r="K9005" t="s">
        <v>18473</v>
      </c>
      <c r="L9005" t="s">
        <v>10127</v>
      </c>
      <c r="M9005">
        <v>99207</v>
      </c>
      <c r="N9005" t="s">
        <v>10047</v>
      </c>
      <c r="O9005" t="s">
        <v>10703</v>
      </c>
      <c r="P9005" t="s">
        <v>10088</v>
      </c>
      <c r="Q9005" t="s">
        <v>10230</v>
      </c>
      <c r="R9005" t="s">
        <v>10704</v>
      </c>
      <c r="S9005" s="13" t="s">
        <v>32903</v>
      </c>
      <c r="T9005">
        <v>239.94</v>
      </c>
      <c r="U9005" s="2">
        <v>6</v>
      </c>
      <c r="V9005">
        <v>6</v>
      </c>
      <c r="W9005" s="2">
        <v>0</v>
      </c>
      <c r="X9005">
        <v>0</v>
      </c>
      <c r="Y9005" s="2" t="s">
        <v>26951</v>
      </c>
      <c r="Z9005">
        <v>26.3934</v>
      </c>
    </row>
    <row r="9006" spans="1:26" x14ac:dyDescent="0.25">
      <c r="A9006">
        <v>9005</v>
      </c>
      <c r="B9006" t="s">
        <v>32902</v>
      </c>
      <c r="C9006" s="57">
        <v>42099</v>
      </c>
      <c r="D9006" s="58">
        <v>42100</v>
      </c>
      <c r="E9006">
        <v>1</v>
      </c>
      <c r="F9006" t="s">
        <v>12145</v>
      </c>
      <c r="G9006" t="s">
        <v>13253</v>
      </c>
      <c r="H9006" t="s">
        <v>13254</v>
      </c>
      <c r="I9006" t="s">
        <v>10024</v>
      </c>
      <c r="J9006" t="s">
        <v>10025</v>
      </c>
      <c r="K9006" t="s">
        <v>18473</v>
      </c>
      <c r="L9006" t="s">
        <v>10127</v>
      </c>
      <c r="M9006">
        <v>99207</v>
      </c>
      <c r="N9006" t="s">
        <v>10047</v>
      </c>
      <c r="O9006" t="s">
        <v>25798</v>
      </c>
      <c r="P9006" t="s">
        <v>10049</v>
      </c>
      <c r="Q9006" t="s">
        <v>10083</v>
      </c>
      <c r="R9006" t="s">
        <v>25799</v>
      </c>
      <c r="S9006" s="13" t="s">
        <v>17451</v>
      </c>
      <c r="T9006">
        <v>23.84</v>
      </c>
      <c r="U9006" s="2">
        <v>8</v>
      </c>
      <c r="V9006">
        <v>8</v>
      </c>
      <c r="W9006" s="2">
        <v>0</v>
      </c>
      <c r="X9006">
        <v>0</v>
      </c>
      <c r="Y9006" s="2" t="s">
        <v>32904</v>
      </c>
      <c r="Z9006">
        <v>6.4367999999999999</v>
      </c>
    </row>
    <row r="9007" spans="1:26" x14ac:dyDescent="0.25">
      <c r="A9007">
        <v>9006</v>
      </c>
      <c r="B9007" t="s">
        <v>32905</v>
      </c>
      <c r="C9007" s="57">
        <v>43057</v>
      </c>
      <c r="D9007" s="57">
        <v>43057</v>
      </c>
      <c r="E9007">
        <v>0</v>
      </c>
      <c r="F9007" t="s">
        <v>12145</v>
      </c>
      <c r="G9007" t="s">
        <v>13428</v>
      </c>
      <c r="H9007" t="s">
        <v>13429</v>
      </c>
      <c r="I9007" t="s">
        <v>10044</v>
      </c>
      <c r="J9007" t="s">
        <v>10025</v>
      </c>
      <c r="K9007" t="s">
        <v>14389</v>
      </c>
      <c r="L9007" t="s">
        <v>10155</v>
      </c>
      <c r="M9007">
        <v>53209</v>
      </c>
      <c r="N9007" t="s">
        <v>10140</v>
      </c>
      <c r="O9007" t="s">
        <v>12738</v>
      </c>
      <c r="P9007" t="s">
        <v>10049</v>
      </c>
      <c r="Q9007" t="s">
        <v>10068</v>
      </c>
      <c r="R9007" t="s">
        <v>12739</v>
      </c>
      <c r="S9007" s="13" t="s">
        <v>12740</v>
      </c>
      <c r="T9007">
        <v>92.52</v>
      </c>
      <c r="U9007" s="2">
        <v>6</v>
      </c>
      <c r="V9007">
        <v>6</v>
      </c>
      <c r="W9007" s="2">
        <v>0</v>
      </c>
      <c r="X9007">
        <v>0</v>
      </c>
      <c r="Y9007" s="2" t="s">
        <v>12741</v>
      </c>
      <c r="Z9007">
        <v>24.980399999999999</v>
      </c>
    </row>
    <row r="9008" spans="1:26" x14ac:dyDescent="0.25">
      <c r="A9008">
        <v>9007</v>
      </c>
      <c r="B9008" t="s">
        <v>32905</v>
      </c>
      <c r="C9008" s="57">
        <v>43057</v>
      </c>
      <c r="D9008" s="57">
        <v>43057</v>
      </c>
      <c r="E9008">
        <v>0</v>
      </c>
      <c r="F9008" t="s">
        <v>12145</v>
      </c>
      <c r="G9008" t="s">
        <v>13428</v>
      </c>
      <c r="H9008" t="s">
        <v>13429</v>
      </c>
      <c r="I9008" t="s">
        <v>10044</v>
      </c>
      <c r="J9008" t="s">
        <v>10025</v>
      </c>
      <c r="K9008" t="s">
        <v>14389</v>
      </c>
      <c r="L9008" t="s">
        <v>10155</v>
      </c>
      <c r="M9008">
        <v>53209</v>
      </c>
      <c r="N9008" t="s">
        <v>10140</v>
      </c>
      <c r="O9008" t="s">
        <v>10833</v>
      </c>
      <c r="P9008" t="s">
        <v>10049</v>
      </c>
      <c r="Q9008" t="s">
        <v>10068</v>
      </c>
      <c r="R9008" t="s">
        <v>10834</v>
      </c>
      <c r="S9008" s="13" t="s">
        <v>32906</v>
      </c>
      <c r="T9008">
        <v>37.76</v>
      </c>
      <c r="U9008" s="2">
        <v>1</v>
      </c>
      <c r="V9008">
        <v>1</v>
      </c>
      <c r="W9008" s="2">
        <v>0</v>
      </c>
      <c r="X9008">
        <v>0</v>
      </c>
      <c r="Y9008" s="2" t="s">
        <v>32907</v>
      </c>
      <c r="Z9008">
        <v>10.572800000000001</v>
      </c>
    </row>
    <row r="9009" spans="1:26" x14ac:dyDescent="0.25">
      <c r="A9009">
        <v>9008</v>
      </c>
      <c r="B9009" t="s">
        <v>32905</v>
      </c>
      <c r="C9009" s="57">
        <v>43057</v>
      </c>
      <c r="D9009" s="57">
        <v>43057</v>
      </c>
      <c r="E9009">
        <v>0</v>
      </c>
      <c r="F9009" t="s">
        <v>12145</v>
      </c>
      <c r="G9009" t="s">
        <v>13428</v>
      </c>
      <c r="H9009" t="s">
        <v>13429</v>
      </c>
      <c r="I9009" t="s">
        <v>10044</v>
      </c>
      <c r="J9009" t="s">
        <v>10025</v>
      </c>
      <c r="K9009" t="s">
        <v>14389</v>
      </c>
      <c r="L9009" t="s">
        <v>10155</v>
      </c>
      <c r="M9009">
        <v>53209</v>
      </c>
      <c r="N9009" t="s">
        <v>10140</v>
      </c>
      <c r="O9009" t="s">
        <v>24731</v>
      </c>
      <c r="P9009" t="s">
        <v>10049</v>
      </c>
      <c r="Q9009" t="s">
        <v>10050</v>
      </c>
      <c r="R9009" t="s">
        <v>24732</v>
      </c>
      <c r="S9009" s="13" t="s">
        <v>18257</v>
      </c>
      <c r="T9009">
        <v>7.38</v>
      </c>
      <c r="U9009" s="2">
        <v>2</v>
      </c>
      <c r="V9009">
        <v>2</v>
      </c>
      <c r="W9009" s="2">
        <v>0</v>
      </c>
      <c r="X9009">
        <v>0</v>
      </c>
      <c r="Y9009" s="2" t="s">
        <v>18258</v>
      </c>
      <c r="Z9009">
        <v>3.4685999999999999</v>
      </c>
    </row>
    <row r="9010" spans="1:26" x14ac:dyDescent="0.25">
      <c r="A9010">
        <v>9009</v>
      </c>
      <c r="B9010" t="s">
        <v>32905</v>
      </c>
      <c r="C9010" s="57">
        <v>43057</v>
      </c>
      <c r="D9010" s="57">
        <v>43057</v>
      </c>
      <c r="E9010">
        <v>0</v>
      </c>
      <c r="F9010" t="s">
        <v>12145</v>
      </c>
      <c r="G9010" t="s">
        <v>13428</v>
      </c>
      <c r="H9010" t="s">
        <v>13429</v>
      </c>
      <c r="I9010" t="s">
        <v>10044</v>
      </c>
      <c r="J9010" t="s">
        <v>10025</v>
      </c>
      <c r="K9010" t="s">
        <v>14389</v>
      </c>
      <c r="L9010" t="s">
        <v>10155</v>
      </c>
      <c r="M9010">
        <v>53209</v>
      </c>
      <c r="N9010" t="s">
        <v>10140</v>
      </c>
      <c r="O9010" t="s">
        <v>12595</v>
      </c>
      <c r="P9010" t="s">
        <v>10030</v>
      </c>
      <c r="Q9010" t="s">
        <v>10078</v>
      </c>
      <c r="R9010" t="s">
        <v>12596</v>
      </c>
      <c r="S9010" s="13" t="s">
        <v>32908</v>
      </c>
      <c r="T9010">
        <v>5.82</v>
      </c>
      <c r="U9010" s="2">
        <v>2</v>
      </c>
      <c r="V9010">
        <v>2</v>
      </c>
      <c r="W9010" s="2">
        <v>0</v>
      </c>
      <c r="X9010">
        <v>0</v>
      </c>
      <c r="Y9010" s="2" t="s">
        <v>32909</v>
      </c>
      <c r="Z9010">
        <v>2.7353999999999998</v>
      </c>
    </row>
    <row r="9011" spans="1:26" x14ac:dyDescent="0.25">
      <c r="A9011">
        <v>9010</v>
      </c>
      <c r="B9011" t="s">
        <v>32910</v>
      </c>
      <c r="C9011" s="57">
        <v>42928</v>
      </c>
      <c r="D9011" s="58">
        <v>42934</v>
      </c>
      <c r="E9011">
        <v>6</v>
      </c>
      <c r="F9011" t="s">
        <v>10056</v>
      </c>
      <c r="G9011" t="s">
        <v>25735</v>
      </c>
      <c r="H9011" t="s">
        <v>25736</v>
      </c>
      <c r="I9011" t="s">
        <v>10024</v>
      </c>
      <c r="J9011" t="s">
        <v>10025</v>
      </c>
      <c r="K9011" t="s">
        <v>11207</v>
      </c>
      <c r="L9011" t="s">
        <v>10791</v>
      </c>
      <c r="M9011">
        <v>45014</v>
      </c>
      <c r="N9011" t="s">
        <v>10208</v>
      </c>
      <c r="O9011" t="s">
        <v>21506</v>
      </c>
      <c r="P9011" t="s">
        <v>10049</v>
      </c>
      <c r="Q9011" t="s">
        <v>10119</v>
      </c>
      <c r="R9011" t="s">
        <v>21507</v>
      </c>
      <c r="S9011" s="13" t="s">
        <v>32911</v>
      </c>
      <c r="T9011">
        <v>3.8159999999999998</v>
      </c>
      <c r="U9011" s="2">
        <v>1</v>
      </c>
      <c r="V9011">
        <v>1</v>
      </c>
      <c r="W9011" s="2" t="s">
        <v>10071</v>
      </c>
      <c r="X9011">
        <v>0.2</v>
      </c>
      <c r="Y9011" s="2" t="s">
        <v>32912</v>
      </c>
      <c r="Z9011">
        <v>1.1924999999999999</v>
      </c>
    </row>
    <row r="9012" spans="1:26" x14ac:dyDescent="0.25">
      <c r="A9012">
        <v>9011</v>
      </c>
      <c r="B9012" t="s">
        <v>32913</v>
      </c>
      <c r="C9012" s="57">
        <v>42874</v>
      </c>
      <c r="D9012" s="58">
        <v>42878</v>
      </c>
      <c r="E9012">
        <v>4</v>
      </c>
      <c r="F9012" t="s">
        <v>10056</v>
      </c>
      <c r="G9012" t="s">
        <v>18309</v>
      </c>
      <c r="H9012" t="s">
        <v>18310</v>
      </c>
      <c r="I9012" t="s">
        <v>10044</v>
      </c>
      <c r="J9012" t="s">
        <v>10025</v>
      </c>
      <c r="K9012" t="s">
        <v>12820</v>
      </c>
      <c r="L9012" t="s">
        <v>10566</v>
      </c>
      <c r="M9012">
        <v>35810</v>
      </c>
      <c r="N9012" t="s">
        <v>10028</v>
      </c>
      <c r="O9012" t="s">
        <v>22261</v>
      </c>
      <c r="P9012" t="s">
        <v>10049</v>
      </c>
      <c r="Q9012" t="s">
        <v>10094</v>
      </c>
      <c r="R9012" t="s">
        <v>22262</v>
      </c>
      <c r="S9012" s="13" t="s">
        <v>28318</v>
      </c>
      <c r="T9012">
        <v>26.16</v>
      </c>
      <c r="U9012" s="2">
        <v>4</v>
      </c>
      <c r="V9012">
        <v>4</v>
      </c>
      <c r="W9012" s="2">
        <v>0</v>
      </c>
      <c r="X9012">
        <v>0</v>
      </c>
      <c r="Y9012" s="2" t="s">
        <v>32914</v>
      </c>
      <c r="Z9012">
        <v>12.8184</v>
      </c>
    </row>
    <row r="9013" spans="1:26" x14ac:dyDescent="0.25">
      <c r="A9013">
        <v>9012</v>
      </c>
      <c r="B9013" t="s">
        <v>32915</v>
      </c>
      <c r="C9013" s="57">
        <v>42358</v>
      </c>
      <c r="D9013" s="58">
        <v>42359</v>
      </c>
      <c r="E9013">
        <v>1</v>
      </c>
      <c r="F9013" t="s">
        <v>10281</v>
      </c>
      <c r="G9013" t="s">
        <v>17995</v>
      </c>
      <c r="H9013" t="s">
        <v>17996</v>
      </c>
      <c r="I9013" t="s">
        <v>10137</v>
      </c>
      <c r="J9013" t="s">
        <v>10025</v>
      </c>
      <c r="K9013" t="s">
        <v>10275</v>
      </c>
      <c r="L9013" t="s">
        <v>10139</v>
      </c>
      <c r="M9013">
        <v>77036</v>
      </c>
      <c r="N9013" t="s">
        <v>10140</v>
      </c>
      <c r="O9013" t="s">
        <v>14893</v>
      </c>
      <c r="P9013" t="s">
        <v>10088</v>
      </c>
      <c r="Q9013" t="s">
        <v>10230</v>
      </c>
      <c r="R9013" t="s">
        <v>14894</v>
      </c>
      <c r="S9013" s="13" t="s">
        <v>29430</v>
      </c>
      <c r="T9013">
        <v>100.8</v>
      </c>
      <c r="U9013" s="2">
        <v>2</v>
      </c>
      <c r="V9013">
        <v>2</v>
      </c>
      <c r="W9013" s="2" t="s">
        <v>10071</v>
      </c>
      <c r="X9013">
        <v>0.2</v>
      </c>
      <c r="Y9013" s="2" t="s">
        <v>29431</v>
      </c>
      <c r="Z9013">
        <v>21.42</v>
      </c>
    </row>
    <row r="9014" spans="1:26" x14ac:dyDescent="0.25">
      <c r="A9014">
        <v>9013</v>
      </c>
      <c r="B9014" t="s">
        <v>32916</v>
      </c>
      <c r="C9014" s="57">
        <v>42421</v>
      </c>
      <c r="D9014" s="58">
        <v>42422</v>
      </c>
      <c r="E9014">
        <v>1</v>
      </c>
      <c r="F9014" t="s">
        <v>10281</v>
      </c>
      <c r="G9014" t="s">
        <v>11463</v>
      </c>
      <c r="H9014" t="s">
        <v>11464</v>
      </c>
      <c r="I9014" t="s">
        <v>10044</v>
      </c>
      <c r="J9014" t="s">
        <v>10025</v>
      </c>
      <c r="K9014" t="s">
        <v>10411</v>
      </c>
      <c r="L9014" t="s">
        <v>10412</v>
      </c>
      <c r="M9014">
        <v>10011</v>
      </c>
      <c r="N9014" t="s">
        <v>10208</v>
      </c>
      <c r="O9014" t="s">
        <v>11820</v>
      </c>
      <c r="P9014" t="s">
        <v>10030</v>
      </c>
      <c r="Q9014" t="s">
        <v>10078</v>
      </c>
      <c r="R9014" t="s">
        <v>11821</v>
      </c>
      <c r="S9014" s="13" t="s">
        <v>32917</v>
      </c>
      <c r="T9014">
        <v>135.80000000000001</v>
      </c>
      <c r="U9014" s="2">
        <v>7</v>
      </c>
      <c r="V9014">
        <v>7</v>
      </c>
      <c r="W9014" s="2">
        <v>0</v>
      </c>
      <c r="X9014">
        <v>0</v>
      </c>
      <c r="Y9014" s="2" t="s">
        <v>32918</v>
      </c>
      <c r="Z9014">
        <v>66.542000000000002</v>
      </c>
    </row>
    <row r="9015" spans="1:26" x14ac:dyDescent="0.25">
      <c r="A9015">
        <v>9014</v>
      </c>
      <c r="B9015" t="s">
        <v>32919</v>
      </c>
      <c r="C9015" s="57">
        <v>42812</v>
      </c>
      <c r="D9015" s="58">
        <v>42816</v>
      </c>
      <c r="E9015">
        <v>4</v>
      </c>
      <c r="F9015" t="s">
        <v>10056</v>
      </c>
      <c r="G9015" t="s">
        <v>27860</v>
      </c>
      <c r="H9015" t="s">
        <v>27861</v>
      </c>
      <c r="I9015" t="s">
        <v>10044</v>
      </c>
      <c r="J9015" t="s">
        <v>10025</v>
      </c>
      <c r="K9015" t="s">
        <v>10045</v>
      </c>
      <c r="L9015" t="s">
        <v>10046</v>
      </c>
      <c r="M9015">
        <v>90008</v>
      </c>
      <c r="N9015" t="s">
        <v>10047</v>
      </c>
      <c r="O9015" t="s">
        <v>24260</v>
      </c>
      <c r="P9015" t="s">
        <v>10049</v>
      </c>
      <c r="Q9015" t="s">
        <v>10083</v>
      </c>
      <c r="R9015" t="s">
        <v>17550</v>
      </c>
      <c r="S9015" s="13" t="s">
        <v>21034</v>
      </c>
      <c r="T9015">
        <v>13.9</v>
      </c>
      <c r="U9015" s="2">
        <v>5</v>
      </c>
      <c r="V9015">
        <v>5</v>
      </c>
      <c r="W9015" s="2">
        <v>0</v>
      </c>
      <c r="X9015">
        <v>0</v>
      </c>
      <c r="Y9015" s="2" t="s">
        <v>32612</v>
      </c>
      <c r="Z9015">
        <v>3.7530000000000001</v>
      </c>
    </row>
    <row r="9016" spans="1:26" x14ac:dyDescent="0.25">
      <c r="A9016">
        <v>9015</v>
      </c>
      <c r="B9016" t="s">
        <v>32919</v>
      </c>
      <c r="C9016" s="57">
        <v>42812</v>
      </c>
      <c r="D9016" s="58">
        <v>42816</v>
      </c>
      <c r="E9016">
        <v>4</v>
      </c>
      <c r="F9016" t="s">
        <v>10056</v>
      </c>
      <c r="G9016" t="s">
        <v>27860</v>
      </c>
      <c r="H9016" t="s">
        <v>27861</v>
      </c>
      <c r="I9016" t="s">
        <v>10044</v>
      </c>
      <c r="J9016" t="s">
        <v>10025</v>
      </c>
      <c r="K9016" t="s">
        <v>10045</v>
      </c>
      <c r="L9016" t="s">
        <v>10046</v>
      </c>
      <c r="M9016">
        <v>90008</v>
      </c>
      <c r="N9016" t="s">
        <v>10047</v>
      </c>
      <c r="O9016" t="s">
        <v>15297</v>
      </c>
      <c r="P9016" t="s">
        <v>10049</v>
      </c>
      <c r="Q9016" t="s">
        <v>10254</v>
      </c>
      <c r="R9016" t="s">
        <v>15298</v>
      </c>
      <c r="S9016" s="13" t="s">
        <v>32920</v>
      </c>
      <c r="T9016">
        <v>19.399999999999999</v>
      </c>
      <c r="U9016" s="2">
        <v>5</v>
      </c>
      <c r="V9016">
        <v>5</v>
      </c>
      <c r="W9016" s="2">
        <v>0</v>
      </c>
      <c r="X9016">
        <v>0</v>
      </c>
      <c r="Y9016" s="2" t="s">
        <v>32921</v>
      </c>
      <c r="Z9016">
        <v>9.3119999999999994</v>
      </c>
    </row>
    <row r="9017" spans="1:26" x14ac:dyDescent="0.25">
      <c r="A9017">
        <v>9016</v>
      </c>
      <c r="B9017" t="s">
        <v>32922</v>
      </c>
      <c r="C9017" s="57">
        <v>42721</v>
      </c>
      <c r="D9017" s="58">
        <v>42727</v>
      </c>
      <c r="E9017">
        <v>6</v>
      </c>
      <c r="F9017" t="s">
        <v>10056</v>
      </c>
      <c r="G9017" t="s">
        <v>15395</v>
      </c>
      <c r="H9017" t="s">
        <v>15396</v>
      </c>
      <c r="I9017" t="s">
        <v>10044</v>
      </c>
      <c r="J9017" t="s">
        <v>10025</v>
      </c>
      <c r="K9017" t="s">
        <v>11074</v>
      </c>
      <c r="L9017" t="s">
        <v>11075</v>
      </c>
      <c r="M9017">
        <v>88220</v>
      </c>
      <c r="N9017" t="s">
        <v>10047</v>
      </c>
      <c r="O9017" t="s">
        <v>14515</v>
      </c>
      <c r="P9017" t="s">
        <v>10049</v>
      </c>
      <c r="Q9017" t="s">
        <v>10094</v>
      </c>
      <c r="R9017" t="s">
        <v>14516</v>
      </c>
      <c r="S9017" s="13" t="s">
        <v>32923</v>
      </c>
      <c r="T9017">
        <v>13.488</v>
      </c>
      <c r="U9017" s="2">
        <v>2</v>
      </c>
      <c r="V9017">
        <v>2</v>
      </c>
      <c r="W9017" s="2" t="s">
        <v>10071</v>
      </c>
      <c r="X9017">
        <v>0.2</v>
      </c>
      <c r="Y9017" s="2" t="s">
        <v>32924</v>
      </c>
      <c r="Z9017">
        <v>4.3836000000000004</v>
      </c>
    </row>
    <row r="9018" spans="1:26" x14ac:dyDescent="0.25">
      <c r="A9018">
        <v>9017</v>
      </c>
      <c r="B9018" t="s">
        <v>32922</v>
      </c>
      <c r="C9018" s="57">
        <v>42721</v>
      </c>
      <c r="D9018" s="58">
        <v>42727</v>
      </c>
      <c r="E9018">
        <v>6</v>
      </c>
      <c r="F9018" t="s">
        <v>10056</v>
      </c>
      <c r="G9018" t="s">
        <v>15395</v>
      </c>
      <c r="H9018" t="s">
        <v>15396</v>
      </c>
      <c r="I9018" t="s">
        <v>10044</v>
      </c>
      <c r="J9018" t="s">
        <v>10025</v>
      </c>
      <c r="K9018" t="s">
        <v>11074</v>
      </c>
      <c r="L9018" t="s">
        <v>11075</v>
      </c>
      <c r="M9018">
        <v>88220</v>
      </c>
      <c r="N9018" t="s">
        <v>10047</v>
      </c>
      <c r="O9018" t="s">
        <v>20836</v>
      </c>
      <c r="P9018" t="s">
        <v>10049</v>
      </c>
      <c r="Q9018" t="s">
        <v>10094</v>
      </c>
      <c r="R9018" t="s">
        <v>20837</v>
      </c>
      <c r="S9018" s="13" t="s">
        <v>24630</v>
      </c>
      <c r="T9018">
        <v>11.416</v>
      </c>
      <c r="U9018" s="2">
        <v>1</v>
      </c>
      <c r="V9018">
        <v>1</v>
      </c>
      <c r="W9018" s="2" t="s">
        <v>10071</v>
      </c>
      <c r="X9018">
        <v>0.2</v>
      </c>
      <c r="Y9018" s="2" t="s">
        <v>32925</v>
      </c>
      <c r="Z9018">
        <v>3.8529</v>
      </c>
    </row>
    <row r="9019" spans="1:26" x14ac:dyDescent="0.25">
      <c r="A9019">
        <v>9018</v>
      </c>
      <c r="B9019" t="s">
        <v>32926</v>
      </c>
      <c r="C9019" s="57">
        <v>42455</v>
      </c>
      <c r="D9019" s="58">
        <v>42457</v>
      </c>
      <c r="E9019">
        <v>2</v>
      </c>
      <c r="F9019" t="s">
        <v>10021</v>
      </c>
      <c r="G9019" t="s">
        <v>19686</v>
      </c>
      <c r="H9019" t="s">
        <v>19687</v>
      </c>
      <c r="I9019" t="s">
        <v>10024</v>
      </c>
      <c r="J9019" t="s">
        <v>10025</v>
      </c>
      <c r="K9019" t="s">
        <v>27470</v>
      </c>
      <c r="L9019" t="s">
        <v>21915</v>
      </c>
      <c r="M9019">
        <v>83201</v>
      </c>
      <c r="N9019" t="s">
        <v>10047</v>
      </c>
      <c r="O9019" t="s">
        <v>17145</v>
      </c>
      <c r="P9019" t="s">
        <v>10049</v>
      </c>
      <c r="Q9019" t="s">
        <v>10119</v>
      </c>
      <c r="R9019" t="s">
        <v>17146</v>
      </c>
      <c r="S9019" s="13" t="s">
        <v>29382</v>
      </c>
      <c r="T9019">
        <v>17.64</v>
      </c>
      <c r="U9019" s="2">
        <v>3</v>
      </c>
      <c r="V9019">
        <v>3</v>
      </c>
      <c r="W9019" s="2">
        <v>0</v>
      </c>
      <c r="X9019">
        <v>0</v>
      </c>
      <c r="Y9019" s="2" t="s">
        <v>30409</v>
      </c>
      <c r="Z9019">
        <v>8.6435999999999993</v>
      </c>
    </row>
    <row r="9020" spans="1:26" x14ac:dyDescent="0.25">
      <c r="A9020">
        <v>9019</v>
      </c>
      <c r="B9020" t="s">
        <v>32926</v>
      </c>
      <c r="C9020" s="57">
        <v>42455</v>
      </c>
      <c r="D9020" s="58">
        <v>42457</v>
      </c>
      <c r="E9020">
        <v>2</v>
      </c>
      <c r="F9020" t="s">
        <v>10021</v>
      </c>
      <c r="G9020" t="s">
        <v>19686</v>
      </c>
      <c r="H9020" t="s">
        <v>19687</v>
      </c>
      <c r="I9020" t="s">
        <v>10024</v>
      </c>
      <c r="J9020" t="s">
        <v>10025</v>
      </c>
      <c r="K9020" t="s">
        <v>27470</v>
      </c>
      <c r="L9020" t="s">
        <v>21915</v>
      </c>
      <c r="M9020">
        <v>83201</v>
      </c>
      <c r="N9020" t="s">
        <v>10047</v>
      </c>
      <c r="O9020" t="s">
        <v>10183</v>
      </c>
      <c r="P9020" t="s">
        <v>10049</v>
      </c>
      <c r="Q9020" t="s">
        <v>10094</v>
      </c>
      <c r="R9020" t="s">
        <v>10184</v>
      </c>
      <c r="S9020" s="13" t="s">
        <v>12102</v>
      </c>
      <c r="T9020">
        <v>17.04</v>
      </c>
      <c r="U9020" s="2">
        <v>3</v>
      </c>
      <c r="V9020">
        <v>3</v>
      </c>
      <c r="W9020" s="2" t="s">
        <v>10071</v>
      </c>
      <c r="X9020">
        <v>0.2</v>
      </c>
      <c r="Y9020" s="2" t="s">
        <v>30626</v>
      </c>
      <c r="Z9020">
        <v>5.5380000000000003</v>
      </c>
    </row>
    <row r="9021" spans="1:26" x14ac:dyDescent="0.25">
      <c r="A9021">
        <v>9020</v>
      </c>
      <c r="B9021" t="s">
        <v>32927</v>
      </c>
      <c r="C9021" s="57">
        <v>41989</v>
      </c>
      <c r="D9021" s="58">
        <v>41991</v>
      </c>
      <c r="E9021">
        <v>2</v>
      </c>
      <c r="F9021" t="s">
        <v>10021</v>
      </c>
      <c r="G9021" t="s">
        <v>11337</v>
      </c>
      <c r="H9021" t="s">
        <v>11338</v>
      </c>
      <c r="I9021" t="s">
        <v>10024</v>
      </c>
      <c r="J9021" t="s">
        <v>10025</v>
      </c>
      <c r="K9021" t="s">
        <v>10499</v>
      </c>
      <c r="L9021" t="s">
        <v>10500</v>
      </c>
      <c r="M9021">
        <v>22153</v>
      </c>
      <c r="N9021" t="s">
        <v>10028</v>
      </c>
      <c r="O9021" t="s">
        <v>16666</v>
      </c>
      <c r="P9021" t="s">
        <v>10088</v>
      </c>
      <c r="Q9021" t="s">
        <v>10230</v>
      </c>
      <c r="R9021" t="s">
        <v>16667</v>
      </c>
      <c r="S9021" s="13" t="s">
        <v>22443</v>
      </c>
      <c r="T9021">
        <v>99.98</v>
      </c>
      <c r="U9021" s="2">
        <v>2</v>
      </c>
      <c r="V9021">
        <v>2</v>
      </c>
      <c r="W9021" s="2">
        <v>0</v>
      </c>
      <c r="X9021">
        <v>0</v>
      </c>
      <c r="Y9021" s="2" t="s">
        <v>22444</v>
      </c>
      <c r="Z9021">
        <v>7.9984000000000002</v>
      </c>
    </row>
    <row r="9022" spans="1:26" x14ac:dyDescent="0.25">
      <c r="A9022">
        <v>9021</v>
      </c>
      <c r="B9022" t="s">
        <v>32927</v>
      </c>
      <c r="C9022" s="57">
        <v>41989</v>
      </c>
      <c r="D9022" s="58">
        <v>41991</v>
      </c>
      <c r="E9022">
        <v>2</v>
      </c>
      <c r="F9022" t="s">
        <v>10021</v>
      </c>
      <c r="G9022" t="s">
        <v>11337</v>
      </c>
      <c r="H9022" t="s">
        <v>11338</v>
      </c>
      <c r="I9022" t="s">
        <v>10024</v>
      </c>
      <c r="J9022" t="s">
        <v>10025</v>
      </c>
      <c r="K9022" t="s">
        <v>10499</v>
      </c>
      <c r="L9022" t="s">
        <v>10500</v>
      </c>
      <c r="M9022">
        <v>22153</v>
      </c>
      <c r="N9022" t="s">
        <v>10028</v>
      </c>
      <c r="O9022" t="s">
        <v>15988</v>
      </c>
      <c r="P9022" t="s">
        <v>10030</v>
      </c>
      <c r="Q9022" t="s">
        <v>10078</v>
      </c>
      <c r="R9022" t="s">
        <v>15989</v>
      </c>
      <c r="S9022" s="13" t="s">
        <v>20476</v>
      </c>
      <c r="T9022">
        <v>29.46</v>
      </c>
      <c r="U9022" s="2">
        <v>6</v>
      </c>
      <c r="V9022">
        <v>6</v>
      </c>
      <c r="W9022" s="2">
        <v>0</v>
      </c>
      <c r="X9022">
        <v>0</v>
      </c>
      <c r="Y9022" s="2" t="s">
        <v>32928</v>
      </c>
      <c r="Z9022">
        <v>9.7218</v>
      </c>
    </row>
    <row r="9023" spans="1:26" x14ac:dyDescent="0.25">
      <c r="A9023">
        <v>9022</v>
      </c>
      <c r="B9023" t="s">
        <v>32929</v>
      </c>
      <c r="C9023" s="57">
        <v>42323</v>
      </c>
      <c r="D9023" s="58">
        <v>42328</v>
      </c>
      <c r="E9023">
        <v>5</v>
      </c>
      <c r="F9023" t="s">
        <v>10056</v>
      </c>
      <c r="G9023" t="s">
        <v>29109</v>
      </c>
      <c r="H9023" t="s">
        <v>29110</v>
      </c>
      <c r="I9023" t="s">
        <v>10044</v>
      </c>
      <c r="J9023" t="s">
        <v>10025</v>
      </c>
      <c r="K9023" t="s">
        <v>14905</v>
      </c>
      <c r="L9023" t="s">
        <v>10791</v>
      </c>
      <c r="M9023">
        <v>43615</v>
      </c>
      <c r="N9023" t="s">
        <v>10208</v>
      </c>
      <c r="O9023" t="s">
        <v>18412</v>
      </c>
      <c r="P9023" t="s">
        <v>10049</v>
      </c>
      <c r="Q9023" t="s">
        <v>10094</v>
      </c>
      <c r="R9023" t="s">
        <v>18413</v>
      </c>
      <c r="S9023" s="13" t="s">
        <v>32930</v>
      </c>
      <c r="T9023">
        <v>166.92</v>
      </c>
      <c r="U9023" s="2">
        <v>13</v>
      </c>
      <c r="V9023">
        <v>13</v>
      </c>
      <c r="W9023" s="2" t="s">
        <v>10247</v>
      </c>
      <c r="X9023">
        <v>0.7</v>
      </c>
      <c r="Y9023" s="2" t="s">
        <v>32931</v>
      </c>
      <c r="Z9023">
        <v>-116.84399999999999</v>
      </c>
    </row>
    <row r="9024" spans="1:26" x14ac:dyDescent="0.25">
      <c r="A9024">
        <v>9023</v>
      </c>
      <c r="B9024" t="s">
        <v>32932</v>
      </c>
      <c r="C9024" s="57">
        <v>42604</v>
      </c>
      <c r="D9024" s="58">
        <v>42605</v>
      </c>
      <c r="E9024">
        <v>1</v>
      </c>
      <c r="F9024" t="s">
        <v>10281</v>
      </c>
      <c r="G9024" t="s">
        <v>21911</v>
      </c>
      <c r="H9024" t="s">
        <v>21912</v>
      </c>
      <c r="I9024" t="s">
        <v>10137</v>
      </c>
      <c r="J9024" t="s">
        <v>10025</v>
      </c>
      <c r="K9024" t="s">
        <v>19877</v>
      </c>
      <c r="L9024" t="s">
        <v>10724</v>
      </c>
      <c r="M9024">
        <v>80525</v>
      </c>
      <c r="N9024" t="s">
        <v>10047</v>
      </c>
      <c r="O9024" t="s">
        <v>13371</v>
      </c>
      <c r="P9024" t="s">
        <v>10030</v>
      </c>
      <c r="Q9024" t="s">
        <v>10078</v>
      </c>
      <c r="R9024" t="s">
        <v>13372</v>
      </c>
      <c r="S9024" s="13" t="s">
        <v>32933</v>
      </c>
      <c r="T9024">
        <v>98.328000000000003</v>
      </c>
      <c r="U9024" s="2">
        <v>3</v>
      </c>
      <c r="V9024">
        <v>3</v>
      </c>
      <c r="W9024" s="2" t="s">
        <v>10071</v>
      </c>
      <c r="X9024">
        <v>0.2</v>
      </c>
      <c r="Y9024" s="2" t="s">
        <v>32934</v>
      </c>
      <c r="Z9024">
        <v>9.8328000000000007</v>
      </c>
    </row>
    <row r="9025" spans="1:26" x14ac:dyDescent="0.25">
      <c r="A9025">
        <v>9024</v>
      </c>
      <c r="B9025" t="s">
        <v>32935</v>
      </c>
      <c r="C9025" s="57">
        <v>42184</v>
      </c>
      <c r="D9025" s="58">
        <v>42187</v>
      </c>
      <c r="E9025">
        <v>3</v>
      </c>
      <c r="F9025" t="s">
        <v>10281</v>
      </c>
      <c r="G9025" t="s">
        <v>17405</v>
      </c>
      <c r="H9025" t="s">
        <v>17406</v>
      </c>
      <c r="I9025" t="s">
        <v>10024</v>
      </c>
      <c r="J9025" t="s">
        <v>10025</v>
      </c>
      <c r="K9025" t="s">
        <v>10411</v>
      </c>
      <c r="L9025" t="s">
        <v>10412</v>
      </c>
      <c r="M9025">
        <v>10024</v>
      </c>
      <c r="N9025" t="s">
        <v>10208</v>
      </c>
      <c r="O9025" t="s">
        <v>13558</v>
      </c>
      <c r="P9025" t="s">
        <v>10030</v>
      </c>
      <c r="Q9025" t="s">
        <v>10036</v>
      </c>
      <c r="R9025" t="s">
        <v>13559</v>
      </c>
      <c r="S9025" s="13" t="s">
        <v>32936</v>
      </c>
      <c r="T9025">
        <v>117.88200000000001</v>
      </c>
      <c r="U9025" s="2">
        <v>1</v>
      </c>
      <c r="V9025">
        <v>1</v>
      </c>
      <c r="W9025" s="2" t="s">
        <v>10438</v>
      </c>
      <c r="X9025">
        <v>0.1</v>
      </c>
      <c r="Y9025" s="2" t="s">
        <v>32937</v>
      </c>
      <c r="Z9025">
        <v>1.3098000000000001</v>
      </c>
    </row>
    <row r="9026" spans="1:26" x14ac:dyDescent="0.25">
      <c r="A9026">
        <v>9025</v>
      </c>
      <c r="B9026" t="s">
        <v>32938</v>
      </c>
      <c r="C9026" s="57">
        <v>42547</v>
      </c>
      <c r="D9026" s="58">
        <v>42553</v>
      </c>
      <c r="E9026">
        <v>6</v>
      </c>
      <c r="F9026" t="s">
        <v>10056</v>
      </c>
      <c r="G9026" t="s">
        <v>29109</v>
      </c>
      <c r="H9026" t="s">
        <v>29110</v>
      </c>
      <c r="I9026" t="s">
        <v>10044</v>
      </c>
      <c r="J9026" t="s">
        <v>10025</v>
      </c>
      <c r="K9026" t="s">
        <v>10411</v>
      </c>
      <c r="L9026" t="s">
        <v>10412</v>
      </c>
      <c r="M9026">
        <v>10035</v>
      </c>
      <c r="N9026" t="s">
        <v>10208</v>
      </c>
      <c r="O9026" t="s">
        <v>25700</v>
      </c>
      <c r="P9026" t="s">
        <v>10088</v>
      </c>
      <c r="Q9026" t="s">
        <v>10230</v>
      </c>
      <c r="R9026" t="s">
        <v>25701</v>
      </c>
      <c r="S9026" s="13" t="s">
        <v>32939</v>
      </c>
      <c r="T9026">
        <v>20.97</v>
      </c>
      <c r="U9026" s="2">
        <v>3</v>
      </c>
      <c r="V9026">
        <v>3</v>
      </c>
      <c r="W9026" s="2">
        <v>0</v>
      </c>
      <c r="X9026">
        <v>0</v>
      </c>
      <c r="Y9026" s="2" t="s">
        <v>32940</v>
      </c>
      <c r="Z9026">
        <v>9.0170999999999992</v>
      </c>
    </row>
    <row r="9027" spans="1:26" x14ac:dyDescent="0.25">
      <c r="A9027">
        <v>9026</v>
      </c>
      <c r="B9027" t="s">
        <v>32938</v>
      </c>
      <c r="C9027" s="57">
        <v>42547</v>
      </c>
      <c r="D9027" s="58">
        <v>42553</v>
      </c>
      <c r="E9027">
        <v>6</v>
      </c>
      <c r="F9027" t="s">
        <v>10056</v>
      </c>
      <c r="G9027" t="s">
        <v>29109</v>
      </c>
      <c r="H9027" t="s">
        <v>29110</v>
      </c>
      <c r="I9027" t="s">
        <v>10044</v>
      </c>
      <c r="J9027" t="s">
        <v>10025</v>
      </c>
      <c r="K9027" t="s">
        <v>10411</v>
      </c>
      <c r="L9027" t="s">
        <v>10412</v>
      </c>
      <c r="M9027">
        <v>10035</v>
      </c>
      <c r="N9027" t="s">
        <v>10208</v>
      </c>
      <c r="O9027" t="s">
        <v>21953</v>
      </c>
      <c r="P9027" t="s">
        <v>10088</v>
      </c>
      <c r="Q9027" t="s">
        <v>10230</v>
      </c>
      <c r="R9027" t="s">
        <v>21954</v>
      </c>
      <c r="S9027" s="13" t="s">
        <v>27528</v>
      </c>
      <c r="T9027">
        <v>139.96</v>
      </c>
      <c r="U9027" s="2">
        <v>4</v>
      </c>
      <c r="V9027">
        <v>4</v>
      </c>
      <c r="W9027" s="2">
        <v>0</v>
      </c>
      <c r="X9027">
        <v>0</v>
      </c>
      <c r="Y9027" s="2" t="s">
        <v>32941</v>
      </c>
      <c r="Z9027">
        <v>9.7972000000000001</v>
      </c>
    </row>
    <row r="9028" spans="1:26" x14ac:dyDescent="0.25">
      <c r="A9028">
        <v>9027</v>
      </c>
      <c r="B9028" t="s">
        <v>32938</v>
      </c>
      <c r="C9028" s="57">
        <v>42547</v>
      </c>
      <c r="D9028" s="58">
        <v>42553</v>
      </c>
      <c r="E9028">
        <v>6</v>
      </c>
      <c r="F9028" t="s">
        <v>10056</v>
      </c>
      <c r="G9028" t="s">
        <v>29109</v>
      </c>
      <c r="H9028" t="s">
        <v>29110</v>
      </c>
      <c r="I9028" t="s">
        <v>10044</v>
      </c>
      <c r="J9028" t="s">
        <v>10025</v>
      </c>
      <c r="K9028" t="s">
        <v>10411</v>
      </c>
      <c r="L9028" t="s">
        <v>10412</v>
      </c>
      <c r="M9028">
        <v>10035</v>
      </c>
      <c r="N9028" t="s">
        <v>10208</v>
      </c>
      <c r="O9028" t="s">
        <v>16835</v>
      </c>
      <c r="P9028" t="s">
        <v>10030</v>
      </c>
      <c r="Q9028" t="s">
        <v>10078</v>
      </c>
      <c r="R9028" t="s">
        <v>16836</v>
      </c>
      <c r="S9028" s="13" t="s">
        <v>16837</v>
      </c>
      <c r="T9028">
        <v>37.74</v>
      </c>
      <c r="U9028" s="2">
        <v>3</v>
      </c>
      <c r="V9028">
        <v>3</v>
      </c>
      <c r="W9028" s="2">
        <v>0</v>
      </c>
      <c r="X9028">
        <v>0</v>
      </c>
      <c r="Y9028" s="2" t="s">
        <v>16838</v>
      </c>
      <c r="Z9028">
        <v>12.8316</v>
      </c>
    </row>
    <row r="9029" spans="1:26" x14ac:dyDescent="0.25">
      <c r="A9029">
        <v>9028</v>
      </c>
      <c r="B9029" t="s">
        <v>32942</v>
      </c>
      <c r="C9029" s="57">
        <v>42630</v>
      </c>
      <c r="D9029" s="58">
        <v>42635</v>
      </c>
      <c r="E9029">
        <v>5</v>
      </c>
      <c r="F9029" t="s">
        <v>10056</v>
      </c>
      <c r="G9029" t="s">
        <v>10362</v>
      </c>
      <c r="H9029" t="s">
        <v>10363</v>
      </c>
      <c r="I9029" t="s">
        <v>10024</v>
      </c>
      <c r="J9029" t="s">
        <v>10025</v>
      </c>
      <c r="K9029" t="s">
        <v>32943</v>
      </c>
      <c r="L9029" t="s">
        <v>12064</v>
      </c>
      <c r="M9029">
        <v>1752</v>
      </c>
      <c r="N9029" t="s">
        <v>10208</v>
      </c>
      <c r="O9029" t="s">
        <v>14204</v>
      </c>
      <c r="P9029" t="s">
        <v>10030</v>
      </c>
      <c r="Q9029" t="s">
        <v>10078</v>
      </c>
      <c r="R9029" t="s">
        <v>14205</v>
      </c>
      <c r="S9029" s="13" t="s">
        <v>17823</v>
      </c>
      <c r="T9029">
        <v>14.82</v>
      </c>
      <c r="U9029" s="2">
        <v>3</v>
      </c>
      <c r="V9029">
        <v>3</v>
      </c>
      <c r="W9029" s="2">
        <v>0</v>
      </c>
      <c r="X9029">
        <v>0</v>
      </c>
      <c r="Y9029" s="2" t="s">
        <v>17824</v>
      </c>
      <c r="Z9029">
        <v>6.2244000000000002</v>
      </c>
    </row>
    <row r="9030" spans="1:26" x14ac:dyDescent="0.25">
      <c r="A9030">
        <v>9029</v>
      </c>
      <c r="B9030" t="s">
        <v>32942</v>
      </c>
      <c r="C9030" s="57">
        <v>42630</v>
      </c>
      <c r="D9030" s="58">
        <v>42635</v>
      </c>
      <c r="E9030">
        <v>5</v>
      </c>
      <c r="F9030" t="s">
        <v>10056</v>
      </c>
      <c r="G9030" t="s">
        <v>10362</v>
      </c>
      <c r="H9030" t="s">
        <v>10363</v>
      </c>
      <c r="I9030" t="s">
        <v>10024</v>
      </c>
      <c r="J9030" t="s">
        <v>10025</v>
      </c>
      <c r="K9030" t="s">
        <v>32943</v>
      </c>
      <c r="L9030" t="s">
        <v>12064</v>
      </c>
      <c r="M9030">
        <v>1752</v>
      </c>
      <c r="N9030" t="s">
        <v>10208</v>
      </c>
      <c r="O9030" t="s">
        <v>12876</v>
      </c>
      <c r="P9030" t="s">
        <v>10030</v>
      </c>
      <c r="Q9030" t="s">
        <v>10078</v>
      </c>
      <c r="R9030" t="s">
        <v>12877</v>
      </c>
      <c r="S9030" s="13" t="s">
        <v>19491</v>
      </c>
      <c r="T9030">
        <v>191.82</v>
      </c>
      <c r="U9030" s="2">
        <v>3</v>
      </c>
      <c r="V9030">
        <v>3</v>
      </c>
      <c r="W9030" s="2">
        <v>0</v>
      </c>
      <c r="X9030">
        <v>0</v>
      </c>
      <c r="Y9030" s="2" t="s">
        <v>28165</v>
      </c>
      <c r="Z9030">
        <v>61.382399999999997</v>
      </c>
    </row>
    <row r="9031" spans="1:26" x14ac:dyDescent="0.25">
      <c r="A9031">
        <v>9030</v>
      </c>
      <c r="B9031" t="s">
        <v>32944</v>
      </c>
      <c r="C9031" s="57">
        <v>41838</v>
      </c>
      <c r="D9031" s="58">
        <v>41843</v>
      </c>
      <c r="E9031">
        <v>5</v>
      </c>
      <c r="F9031" t="s">
        <v>10056</v>
      </c>
      <c r="G9031" t="s">
        <v>22274</v>
      </c>
      <c r="H9031" t="s">
        <v>22275</v>
      </c>
      <c r="I9031" t="s">
        <v>10024</v>
      </c>
      <c r="J9031" t="s">
        <v>10025</v>
      </c>
      <c r="K9031" t="s">
        <v>12497</v>
      </c>
      <c r="L9031" t="s">
        <v>10412</v>
      </c>
      <c r="M9031">
        <v>10801</v>
      </c>
      <c r="N9031" t="s">
        <v>10208</v>
      </c>
      <c r="O9031" t="s">
        <v>13485</v>
      </c>
      <c r="P9031" t="s">
        <v>10049</v>
      </c>
      <c r="Q9031" t="s">
        <v>10094</v>
      </c>
      <c r="R9031" t="s">
        <v>13486</v>
      </c>
      <c r="S9031" s="13" t="s">
        <v>16368</v>
      </c>
      <c r="T9031">
        <v>13.904</v>
      </c>
      <c r="U9031" s="2">
        <v>2</v>
      </c>
      <c r="V9031">
        <v>2</v>
      </c>
      <c r="W9031" s="2" t="s">
        <v>10071</v>
      </c>
      <c r="X9031">
        <v>0.2</v>
      </c>
      <c r="Y9031" s="2" t="s">
        <v>16369</v>
      </c>
      <c r="Z9031">
        <v>4.5187999999999997</v>
      </c>
    </row>
    <row r="9032" spans="1:26" x14ac:dyDescent="0.25">
      <c r="A9032">
        <v>9031</v>
      </c>
      <c r="B9032" t="s">
        <v>32945</v>
      </c>
      <c r="C9032" s="57">
        <v>42979</v>
      </c>
      <c r="D9032" s="57">
        <v>42979</v>
      </c>
      <c r="E9032">
        <v>0</v>
      </c>
      <c r="F9032" t="s">
        <v>12145</v>
      </c>
      <c r="G9032" t="s">
        <v>16851</v>
      </c>
      <c r="H9032" t="s">
        <v>16852</v>
      </c>
      <c r="I9032" t="s">
        <v>10044</v>
      </c>
      <c r="J9032" t="s">
        <v>10025</v>
      </c>
      <c r="K9032" t="s">
        <v>10126</v>
      </c>
      <c r="L9032" t="s">
        <v>10127</v>
      </c>
      <c r="M9032">
        <v>98103</v>
      </c>
      <c r="N9032" t="s">
        <v>10047</v>
      </c>
      <c r="O9032" t="s">
        <v>18354</v>
      </c>
      <c r="P9032" t="s">
        <v>10049</v>
      </c>
      <c r="Q9032" t="s">
        <v>10099</v>
      </c>
      <c r="R9032" t="s">
        <v>18355</v>
      </c>
      <c r="S9032" s="13" t="s">
        <v>32946</v>
      </c>
      <c r="T9032">
        <v>314.60000000000002</v>
      </c>
      <c r="U9032" s="2">
        <v>4</v>
      </c>
      <c r="V9032">
        <v>4</v>
      </c>
      <c r="W9032" s="2">
        <v>0</v>
      </c>
      <c r="X9032">
        <v>0</v>
      </c>
      <c r="Y9032" s="2" t="s">
        <v>32947</v>
      </c>
      <c r="Z9032">
        <v>103.818</v>
      </c>
    </row>
    <row r="9033" spans="1:26" x14ac:dyDescent="0.25">
      <c r="A9033">
        <v>9032</v>
      </c>
      <c r="B9033" t="s">
        <v>32945</v>
      </c>
      <c r="C9033" s="57">
        <v>42979</v>
      </c>
      <c r="D9033" s="57">
        <v>42979</v>
      </c>
      <c r="E9033">
        <v>0</v>
      </c>
      <c r="F9033" t="s">
        <v>12145</v>
      </c>
      <c r="G9033" t="s">
        <v>16851</v>
      </c>
      <c r="H9033" t="s">
        <v>16852</v>
      </c>
      <c r="I9033" t="s">
        <v>10044</v>
      </c>
      <c r="J9033" t="s">
        <v>10025</v>
      </c>
      <c r="K9033" t="s">
        <v>10126</v>
      </c>
      <c r="L9033" t="s">
        <v>10127</v>
      </c>
      <c r="M9033">
        <v>98103</v>
      </c>
      <c r="N9033" t="s">
        <v>10047</v>
      </c>
      <c r="O9033" t="s">
        <v>11515</v>
      </c>
      <c r="P9033" t="s">
        <v>10030</v>
      </c>
      <c r="Q9033" t="s">
        <v>10062</v>
      </c>
      <c r="R9033" t="s">
        <v>11516</v>
      </c>
      <c r="S9033" s="13" t="s">
        <v>32948</v>
      </c>
      <c r="T9033">
        <v>283.56</v>
      </c>
      <c r="U9033" s="2">
        <v>4</v>
      </c>
      <c r="V9033">
        <v>4</v>
      </c>
      <c r="W9033" s="2">
        <v>0</v>
      </c>
      <c r="X9033">
        <v>0</v>
      </c>
      <c r="Y9033" s="2" t="s">
        <v>32949</v>
      </c>
      <c r="Z9033">
        <v>45.369599999999998</v>
      </c>
    </row>
    <row r="9034" spans="1:26" x14ac:dyDescent="0.25">
      <c r="A9034">
        <v>9033</v>
      </c>
      <c r="B9034" t="s">
        <v>32950</v>
      </c>
      <c r="C9034" s="57">
        <v>42908</v>
      </c>
      <c r="D9034" s="58">
        <v>42912</v>
      </c>
      <c r="E9034">
        <v>4</v>
      </c>
      <c r="F9034" t="s">
        <v>10056</v>
      </c>
      <c r="G9034" t="s">
        <v>10697</v>
      </c>
      <c r="H9034" t="s">
        <v>10698</v>
      </c>
      <c r="I9034" t="s">
        <v>10137</v>
      </c>
      <c r="J9034" t="s">
        <v>10025</v>
      </c>
      <c r="K9034" t="s">
        <v>11435</v>
      </c>
      <c r="L9034" t="s">
        <v>10365</v>
      </c>
      <c r="M9034">
        <v>48227</v>
      </c>
      <c r="N9034" t="s">
        <v>10140</v>
      </c>
      <c r="O9034" t="s">
        <v>10035</v>
      </c>
      <c r="P9034" t="s">
        <v>10030</v>
      </c>
      <c r="Q9034" t="s">
        <v>10036</v>
      </c>
      <c r="R9034" t="s">
        <v>10037</v>
      </c>
      <c r="S9034" s="13" t="s">
        <v>32951</v>
      </c>
      <c r="T9034">
        <v>487.96</v>
      </c>
      <c r="U9034" s="2">
        <v>2</v>
      </c>
      <c r="V9034">
        <v>2</v>
      </c>
      <c r="W9034" s="2">
        <v>0</v>
      </c>
      <c r="X9034">
        <v>0</v>
      </c>
      <c r="Y9034" s="2" t="s">
        <v>25672</v>
      </c>
      <c r="Z9034">
        <v>146.38800000000001</v>
      </c>
    </row>
    <row r="9035" spans="1:26" x14ac:dyDescent="0.25">
      <c r="A9035">
        <v>9034</v>
      </c>
      <c r="B9035" t="s">
        <v>32952</v>
      </c>
      <c r="C9035" s="57">
        <v>41884</v>
      </c>
      <c r="D9035" s="58">
        <v>41889</v>
      </c>
      <c r="E9035">
        <v>5</v>
      </c>
      <c r="F9035" t="s">
        <v>10056</v>
      </c>
      <c r="G9035" t="s">
        <v>12644</v>
      </c>
      <c r="H9035" t="s">
        <v>12645</v>
      </c>
      <c r="I9035" t="s">
        <v>10024</v>
      </c>
      <c r="J9035" t="s">
        <v>10025</v>
      </c>
      <c r="K9035" t="s">
        <v>12862</v>
      </c>
      <c r="L9035" t="s">
        <v>12863</v>
      </c>
      <c r="M9035">
        <v>72701</v>
      </c>
      <c r="N9035" t="s">
        <v>10028</v>
      </c>
      <c r="O9035" t="s">
        <v>18555</v>
      </c>
      <c r="P9035" t="s">
        <v>10049</v>
      </c>
      <c r="Q9035" t="s">
        <v>10094</v>
      </c>
      <c r="R9035" t="s">
        <v>18556</v>
      </c>
      <c r="S9035" s="13" t="s">
        <v>18557</v>
      </c>
      <c r="T9035">
        <v>1793.98</v>
      </c>
      <c r="U9035" s="2">
        <v>2</v>
      </c>
      <c r="V9035">
        <v>2</v>
      </c>
      <c r="W9035" s="2">
        <v>0</v>
      </c>
      <c r="X9035">
        <v>0</v>
      </c>
      <c r="Y9035" s="2" t="s">
        <v>18558</v>
      </c>
      <c r="Z9035">
        <v>843.17060000000004</v>
      </c>
    </row>
    <row r="9036" spans="1:26" x14ac:dyDescent="0.25">
      <c r="A9036">
        <v>9035</v>
      </c>
      <c r="B9036" t="s">
        <v>32953</v>
      </c>
      <c r="C9036" s="57">
        <v>42278</v>
      </c>
      <c r="D9036" s="58">
        <v>42282</v>
      </c>
      <c r="E9036">
        <v>4</v>
      </c>
      <c r="F9036" t="s">
        <v>10056</v>
      </c>
      <c r="G9036" t="s">
        <v>11064</v>
      </c>
      <c r="H9036" t="s">
        <v>11065</v>
      </c>
      <c r="I9036" t="s">
        <v>10024</v>
      </c>
      <c r="J9036" t="s">
        <v>10025</v>
      </c>
      <c r="K9036" t="s">
        <v>12198</v>
      </c>
      <c r="L9036" t="s">
        <v>10321</v>
      </c>
      <c r="M9036">
        <v>62301</v>
      </c>
      <c r="N9036" t="s">
        <v>10140</v>
      </c>
      <c r="O9036" t="s">
        <v>20781</v>
      </c>
      <c r="P9036" t="s">
        <v>10049</v>
      </c>
      <c r="Q9036" t="s">
        <v>10094</v>
      </c>
      <c r="R9036" t="s">
        <v>20782</v>
      </c>
      <c r="S9036" s="13" t="s">
        <v>32954</v>
      </c>
      <c r="T9036">
        <v>2.992</v>
      </c>
      <c r="U9036" s="2">
        <v>4</v>
      </c>
      <c r="V9036">
        <v>4</v>
      </c>
      <c r="W9036" s="2" t="s">
        <v>10144</v>
      </c>
      <c r="X9036">
        <v>0.8</v>
      </c>
      <c r="Y9036" s="2" t="s">
        <v>32955</v>
      </c>
      <c r="Z9036">
        <v>-4.4880000000000004</v>
      </c>
    </row>
    <row r="9037" spans="1:26" x14ac:dyDescent="0.25">
      <c r="A9037">
        <v>9036</v>
      </c>
      <c r="B9037" t="s">
        <v>32953</v>
      </c>
      <c r="C9037" s="57">
        <v>42278</v>
      </c>
      <c r="D9037" s="58">
        <v>42282</v>
      </c>
      <c r="E9037">
        <v>4</v>
      </c>
      <c r="F9037" t="s">
        <v>10056</v>
      </c>
      <c r="G9037" t="s">
        <v>11064</v>
      </c>
      <c r="H9037" t="s">
        <v>11065</v>
      </c>
      <c r="I9037" t="s">
        <v>10024</v>
      </c>
      <c r="J9037" t="s">
        <v>10025</v>
      </c>
      <c r="K9037" t="s">
        <v>12198</v>
      </c>
      <c r="L9037" t="s">
        <v>10321</v>
      </c>
      <c r="M9037">
        <v>62301</v>
      </c>
      <c r="N9037" t="s">
        <v>10140</v>
      </c>
      <c r="O9037" t="s">
        <v>11066</v>
      </c>
      <c r="P9037" t="s">
        <v>10088</v>
      </c>
      <c r="Q9037" t="s">
        <v>10230</v>
      </c>
      <c r="R9037" t="s">
        <v>11067</v>
      </c>
      <c r="S9037" s="13" t="s">
        <v>32956</v>
      </c>
      <c r="T9037">
        <v>108.768</v>
      </c>
      <c r="U9037" s="2">
        <v>4</v>
      </c>
      <c r="V9037">
        <v>4</v>
      </c>
      <c r="W9037" s="2" t="s">
        <v>10071</v>
      </c>
      <c r="X9037">
        <v>0.2</v>
      </c>
      <c r="Y9037" s="2" t="s">
        <v>32957</v>
      </c>
      <c r="Z9037">
        <v>2.7191999999999998</v>
      </c>
    </row>
    <row r="9038" spans="1:26" x14ac:dyDescent="0.25">
      <c r="A9038">
        <v>9037</v>
      </c>
      <c r="B9038" t="s">
        <v>32958</v>
      </c>
      <c r="C9038" s="57">
        <v>42101</v>
      </c>
      <c r="D9038" s="58">
        <v>42104</v>
      </c>
      <c r="E9038">
        <v>3</v>
      </c>
      <c r="F9038" t="s">
        <v>10281</v>
      </c>
      <c r="G9038" t="s">
        <v>13716</v>
      </c>
      <c r="H9038" t="s">
        <v>13717</v>
      </c>
      <c r="I9038" t="s">
        <v>10024</v>
      </c>
      <c r="J9038" t="s">
        <v>10025</v>
      </c>
      <c r="K9038" t="s">
        <v>10411</v>
      </c>
      <c r="L9038" t="s">
        <v>10412</v>
      </c>
      <c r="M9038">
        <v>10035</v>
      </c>
      <c r="N9038" t="s">
        <v>10208</v>
      </c>
      <c r="O9038" t="s">
        <v>17094</v>
      </c>
      <c r="P9038" t="s">
        <v>10049</v>
      </c>
      <c r="Q9038" t="s">
        <v>10119</v>
      </c>
      <c r="R9038" t="s">
        <v>17095</v>
      </c>
      <c r="S9038" s="13" t="s">
        <v>11501</v>
      </c>
      <c r="T9038">
        <v>25.92</v>
      </c>
      <c r="U9038" s="2">
        <v>4</v>
      </c>
      <c r="V9038">
        <v>4</v>
      </c>
      <c r="W9038" s="2">
        <v>0</v>
      </c>
      <c r="X9038">
        <v>0</v>
      </c>
      <c r="Y9038" s="2" t="s">
        <v>11541</v>
      </c>
      <c r="Z9038">
        <v>12.441599999999999</v>
      </c>
    </row>
    <row r="9039" spans="1:26" x14ac:dyDescent="0.25">
      <c r="A9039">
        <v>9038</v>
      </c>
      <c r="B9039" t="s">
        <v>32958</v>
      </c>
      <c r="C9039" s="57">
        <v>42101</v>
      </c>
      <c r="D9039" s="58">
        <v>42104</v>
      </c>
      <c r="E9039">
        <v>3</v>
      </c>
      <c r="F9039" t="s">
        <v>10281</v>
      </c>
      <c r="G9039" t="s">
        <v>13716</v>
      </c>
      <c r="H9039" t="s">
        <v>13717</v>
      </c>
      <c r="I9039" t="s">
        <v>10024</v>
      </c>
      <c r="J9039" t="s">
        <v>10025</v>
      </c>
      <c r="K9039" t="s">
        <v>10411</v>
      </c>
      <c r="L9039" t="s">
        <v>10412</v>
      </c>
      <c r="M9039">
        <v>10035</v>
      </c>
      <c r="N9039" t="s">
        <v>10208</v>
      </c>
      <c r="O9039" t="s">
        <v>17100</v>
      </c>
      <c r="P9039" t="s">
        <v>10049</v>
      </c>
      <c r="Q9039" t="s">
        <v>10068</v>
      </c>
      <c r="R9039" t="s">
        <v>17101</v>
      </c>
      <c r="S9039" s="13" t="s">
        <v>21726</v>
      </c>
      <c r="T9039">
        <v>22.58</v>
      </c>
      <c r="U9039" s="2">
        <v>2</v>
      </c>
      <c r="V9039">
        <v>2</v>
      </c>
      <c r="W9039" s="2">
        <v>0</v>
      </c>
      <c r="X9039">
        <v>0</v>
      </c>
      <c r="Y9039" s="2" t="s">
        <v>21727</v>
      </c>
      <c r="Z9039">
        <v>5.8708</v>
      </c>
    </row>
    <row r="9040" spans="1:26" x14ac:dyDescent="0.25">
      <c r="A9040">
        <v>9039</v>
      </c>
      <c r="B9040" t="s">
        <v>32959</v>
      </c>
      <c r="C9040" s="57">
        <v>43060</v>
      </c>
      <c r="D9040" s="57">
        <v>43060</v>
      </c>
      <c r="E9040">
        <v>0</v>
      </c>
      <c r="F9040" t="s">
        <v>12145</v>
      </c>
      <c r="G9040" t="s">
        <v>17851</v>
      </c>
      <c r="H9040" t="s">
        <v>17852</v>
      </c>
      <c r="I9040" t="s">
        <v>10024</v>
      </c>
      <c r="J9040" t="s">
        <v>10025</v>
      </c>
      <c r="K9040" t="s">
        <v>10275</v>
      </c>
      <c r="L9040" t="s">
        <v>10139</v>
      </c>
      <c r="M9040">
        <v>77095</v>
      </c>
      <c r="N9040" t="s">
        <v>10140</v>
      </c>
      <c r="O9040" t="s">
        <v>13004</v>
      </c>
      <c r="P9040" t="s">
        <v>10088</v>
      </c>
      <c r="Q9040" t="s">
        <v>10089</v>
      </c>
      <c r="R9040" t="s">
        <v>13005</v>
      </c>
      <c r="S9040" s="13" t="s">
        <v>13006</v>
      </c>
      <c r="T9040">
        <v>55.176000000000002</v>
      </c>
      <c r="U9040" s="2">
        <v>3</v>
      </c>
      <c r="V9040">
        <v>3</v>
      </c>
      <c r="W9040" s="2" t="s">
        <v>10071</v>
      </c>
      <c r="X9040">
        <v>0.2</v>
      </c>
      <c r="Y9040" s="2" t="s">
        <v>13007</v>
      </c>
      <c r="Z9040">
        <v>-12.4146</v>
      </c>
    </row>
    <row r="9041" spans="1:26" x14ac:dyDescent="0.25">
      <c r="A9041">
        <v>9040</v>
      </c>
      <c r="B9041" t="s">
        <v>32960</v>
      </c>
      <c r="C9041" s="57">
        <v>42721</v>
      </c>
      <c r="D9041" s="58">
        <v>42725</v>
      </c>
      <c r="E9041">
        <v>4</v>
      </c>
      <c r="F9041" t="s">
        <v>10056</v>
      </c>
      <c r="G9041" t="s">
        <v>16814</v>
      </c>
      <c r="H9041" t="s">
        <v>16815</v>
      </c>
      <c r="I9041" t="s">
        <v>10024</v>
      </c>
      <c r="J9041" t="s">
        <v>10025</v>
      </c>
      <c r="K9041" t="s">
        <v>11435</v>
      </c>
      <c r="L9041" t="s">
        <v>10365</v>
      </c>
      <c r="M9041">
        <v>48205</v>
      </c>
      <c r="N9041" t="s">
        <v>10140</v>
      </c>
      <c r="O9041" t="s">
        <v>14638</v>
      </c>
      <c r="P9041" t="s">
        <v>10049</v>
      </c>
      <c r="Q9041" t="s">
        <v>10094</v>
      </c>
      <c r="R9041" t="s">
        <v>14639</v>
      </c>
      <c r="S9041" s="13" t="s">
        <v>32961</v>
      </c>
      <c r="T9041">
        <v>9892.74</v>
      </c>
      <c r="U9041" s="2">
        <v>13</v>
      </c>
      <c r="V9041">
        <v>13</v>
      </c>
      <c r="W9041" s="2">
        <v>0</v>
      </c>
      <c r="X9041">
        <v>0</v>
      </c>
      <c r="Y9041" s="2" t="s">
        <v>32962</v>
      </c>
      <c r="Z9041">
        <v>4946.37</v>
      </c>
    </row>
    <row r="9042" spans="1:26" x14ac:dyDescent="0.25">
      <c r="A9042">
        <v>9041</v>
      </c>
      <c r="B9042" t="s">
        <v>32963</v>
      </c>
      <c r="C9042" s="57">
        <v>41901</v>
      </c>
      <c r="D9042" s="58">
        <v>41906</v>
      </c>
      <c r="E9042">
        <v>5</v>
      </c>
      <c r="F9042" t="s">
        <v>10056</v>
      </c>
      <c r="G9042" t="s">
        <v>18309</v>
      </c>
      <c r="H9042" t="s">
        <v>18310</v>
      </c>
      <c r="I9042" t="s">
        <v>10044</v>
      </c>
      <c r="J9042" t="s">
        <v>10025</v>
      </c>
      <c r="K9042" t="s">
        <v>26481</v>
      </c>
      <c r="L9042" t="s">
        <v>10487</v>
      </c>
      <c r="M9042">
        <v>85224</v>
      </c>
      <c r="N9042" t="s">
        <v>10047</v>
      </c>
      <c r="O9042" t="s">
        <v>18023</v>
      </c>
      <c r="P9042" t="s">
        <v>10030</v>
      </c>
      <c r="Q9042" t="s">
        <v>10062</v>
      </c>
      <c r="R9042" t="s">
        <v>18024</v>
      </c>
      <c r="S9042" s="13" t="s">
        <v>32964</v>
      </c>
      <c r="T9042">
        <v>73.915000000000006</v>
      </c>
      <c r="U9042" s="2">
        <v>1</v>
      </c>
      <c r="V9042">
        <v>1</v>
      </c>
      <c r="W9042" s="2" t="s">
        <v>10242</v>
      </c>
      <c r="X9042">
        <v>0.5</v>
      </c>
      <c r="Y9042" s="2" t="s">
        <v>32965</v>
      </c>
      <c r="Z9042">
        <v>-45.827300000000001</v>
      </c>
    </row>
    <row r="9043" spans="1:26" x14ac:dyDescent="0.25">
      <c r="A9043">
        <v>9042</v>
      </c>
      <c r="B9043" t="s">
        <v>32966</v>
      </c>
      <c r="C9043" s="57">
        <v>41910</v>
      </c>
      <c r="D9043" s="58">
        <v>41915</v>
      </c>
      <c r="E9043">
        <v>5</v>
      </c>
      <c r="F9043" t="s">
        <v>10056</v>
      </c>
      <c r="G9043" t="s">
        <v>12775</v>
      </c>
      <c r="H9043" t="s">
        <v>12776</v>
      </c>
      <c r="I9043" t="s">
        <v>10024</v>
      </c>
      <c r="J9043" t="s">
        <v>10025</v>
      </c>
      <c r="K9043" t="s">
        <v>24406</v>
      </c>
      <c r="L9043" t="s">
        <v>10060</v>
      </c>
      <c r="M9043">
        <v>33021</v>
      </c>
      <c r="N9043" t="s">
        <v>10028</v>
      </c>
      <c r="O9043" t="s">
        <v>29655</v>
      </c>
      <c r="P9043" t="s">
        <v>10030</v>
      </c>
      <c r="Q9043" t="s">
        <v>10078</v>
      </c>
      <c r="R9043" t="s">
        <v>29656</v>
      </c>
      <c r="S9043" s="13" t="s">
        <v>32967</v>
      </c>
      <c r="T9043">
        <v>337.08800000000002</v>
      </c>
      <c r="U9043" s="2">
        <v>4</v>
      </c>
      <c r="V9043">
        <v>4</v>
      </c>
      <c r="W9043" s="2" t="s">
        <v>10071</v>
      </c>
      <c r="X9043">
        <v>0.2</v>
      </c>
      <c r="Y9043" s="2" t="s">
        <v>32968</v>
      </c>
      <c r="Z9043">
        <v>16.854399999999998</v>
      </c>
    </row>
    <row r="9044" spans="1:26" x14ac:dyDescent="0.25">
      <c r="A9044">
        <v>9043</v>
      </c>
      <c r="B9044" t="s">
        <v>32969</v>
      </c>
      <c r="C9044" s="57">
        <v>42269</v>
      </c>
      <c r="D9044" s="58">
        <v>42273</v>
      </c>
      <c r="E9044">
        <v>4</v>
      </c>
      <c r="F9044" t="s">
        <v>10021</v>
      </c>
      <c r="G9044" t="s">
        <v>12196</v>
      </c>
      <c r="H9044" t="s">
        <v>12197</v>
      </c>
      <c r="I9044" t="s">
        <v>10044</v>
      </c>
      <c r="J9044" t="s">
        <v>10025</v>
      </c>
      <c r="K9044" t="s">
        <v>10045</v>
      </c>
      <c r="L9044" t="s">
        <v>10046</v>
      </c>
      <c r="M9044">
        <v>90049</v>
      </c>
      <c r="N9044" t="s">
        <v>10047</v>
      </c>
      <c r="O9044" t="s">
        <v>13743</v>
      </c>
      <c r="P9044" t="s">
        <v>10049</v>
      </c>
      <c r="Q9044" t="s">
        <v>10099</v>
      </c>
      <c r="R9044" t="s">
        <v>13744</v>
      </c>
      <c r="S9044" s="13" t="s">
        <v>13745</v>
      </c>
      <c r="T9044">
        <v>61.44</v>
      </c>
      <c r="U9044" s="2">
        <v>3</v>
      </c>
      <c r="V9044">
        <v>3</v>
      </c>
      <c r="W9044" s="2">
        <v>0</v>
      </c>
      <c r="X9044">
        <v>0</v>
      </c>
      <c r="Y9044" s="2" t="s">
        <v>13746</v>
      </c>
      <c r="Z9044">
        <v>16.588799999999999</v>
      </c>
    </row>
    <row r="9045" spans="1:26" x14ac:dyDescent="0.25">
      <c r="A9045">
        <v>9044</v>
      </c>
      <c r="B9045" t="s">
        <v>32970</v>
      </c>
      <c r="C9045" s="57">
        <v>42681</v>
      </c>
      <c r="D9045" s="58">
        <v>42687</v>
      </c>
      <c r="E9045">
        <v>6</v>
      </c>
      <c r="F9045" t="s">
        <v>10056</v>
      </c>
      <c r="G9045" t="s">
        <v>17574</v>
      </c>
      <c r="H9045" t="s">
        <v>17575</v>
      </c>
      <c r="I9045" t="s">
        <v>10044</v>
      </c>
      <c r="J9045" t="s">
        <v>10025</v>
      </c>
      <c r="K9045" t="s">
        <v>10174</v>
      </c>
      <c r="L9045" t="s">
        <v>10046</v>
      </c>
      <c r="M9045">
        <v>94122</v>
      </c>
      <c r="N9045" t="s">
        <v>10047</v>
      </c>
      <c r="O9045" t="s">
        <v>12182</v>
      </c>
      <c r="P9045" t="s">
        <v>10088</v>
      </c>
      <c r="Q9045" t="s">
        <v>10230</v>
      </c>
      <c r="R9045" t="s">
        <v>12183</v>
      </c>
      <c r="S9045" s="13" t="s">
        <v>13802</v>
      </c>
      <c r="T9045">
        <v>479.97</v>
      </c>
      <c r="U9045" s="2">
        <v>3</v>
      </c>
      <c r="V9045">
        <v>3</v>
      </c>
      <c r="W9045" s="2">
        <v>0</v>
      </c>
      <c r="X9045">
        <v>0</v>
      </c>
      <c r="Y9045" s="2" t="s">
        <v>13803</v>
      </c>
      <c r="Z9045">
        <v>163.18979999999999</v>
      </c>
    </row>
    <row r="9046" spans="1:26" x14ac:dyDescent="0.25">
      <c r="A9046">
        <v>9045</v>
      </c>
      <c r="B9046" t="s">
        <v>32971</v>
      </c>
      <c r="C9046" s="57">
        <v>43085</v>
      </c>
      <c r="D9046" s="58">
        <v>43089</v>
      </c>
      <c r="E9046">
        <v>4</v>
      </c>
      <c r="F9046" t="s">
        <v>10021</v>
      </c>
      <c r="G9046" t="s">
        <v>15265</v>
      </c>
      <c r="H9046" t="s">
        <v>15266</v>
      </c>
      <c r="I9046" t="s">
        <v>10044</v>
      </c>
      <c r="J9046" t="s">
        <v>10025</v>
      </c>
      <c r="K9046" t="s">
        <v>19241</v>
      </c>
      <c r="L9046" t="s">
        <v>10046</v>
      </c>
      <c r="M9046">
        <v>94086</v>
      </c>
      <c r="N9046" t="s">
        <v>10047</v>
      </c>
      <c r="O9046" t="s">
        <v>20781</v>
      </c>
      <c r="P9046" t="s">
        <v>10049</v>
      </c>
      <c r="Q9046" t="s">
        <v>10094</v>
      </c>
      <c r="R9046" t="s">
        <v>20782</v>
      </c>
      <c r="S9046" s="13" t="s">
        <v>28778</v>
      </c>
      <c r="T9046">
        <v>5.984</v>
      </c>
      <c r="U9046" s="2">
        <v>2</v>
      </c>
      <c r="V9046">
        <v>2</v>
      </c>
      <c r="W9046" s="2" t="s">
        <v>10071</v>
      </c>
      <c r="X9046">
        <v>0.2</v>
      </c>
      <c r="Y9046" s="2" t="s">
        <v>31291</v>
      </c>
      <c r="Z9046">
        <v>2.2440000000000002</v>
      </c>
    </row>
    <row r="9047" spans="1:26" x14ac:dyDescent="0.25">
      <c r="A9047">
        <v>9046</v>
      </c>
      <c r="B9047" t="s">
        <v>32971</v>
      </c>
      <c r="C9047" s="57">
        <v>43085</v>
      </c>
      <c r="D9047" s="58">
        <v>43089</v>
      </c>
      <c r="E9047">
        <v>4</v>
      </c>
      <c r="F9047" t="s">
        <v>10021</v>
      </c>
      <c r="G9047" t="s">
        <v>15265</v>
      </c>
      <c r="H9047" t="s">
        <v>15266</v>
      </c>
      <c r="I9047" t="s">
        <v>10044</v>
      </c>
      <c r="J9047" t="s">
        <v>10025</v>
      </c>
      <c r="K9047" t="s">
        <v>19241</v>
      </c>
      <c r="L9047" t="s">
        <v>10046</v>
      </c>
      <c r="M9047">
        <v>94086</v>
      </c>
      <c r="N9047" t="s">
        <v>10047</v>
      </c>
      <c r="O9047" t="s">
        <v>19854</v>
      </c>
      <c r="P9047" t="s">
        <v>10088</v>
      </c>
      <c r="Q9047" t="s">
        <v>10230</v>
      </c>
      <c r="R9047" t="s">
        <v>19855</v>
      </c>
      <c r="S9047" s="13" t="s">
        <v>32972</v>
      </c>
      <c r="T9047">
        <v>189.95</v>
      </c>
      <c r="U9047" s="2">
        <v>5</v>
      </c>
      <c r="V9047">
        <v>5</v>
      </c>
      <c r="W9047" s="2">
        <v>0</v>
      </c>
      <c r="X9047">
        <v>0</v>
      </c>
      <c r="Y9047" s="2" t="s">
        <v>32973</v>
      </c>
      <c r="Z9047">
        <v>45.588000000000001</v>
      </c>
    </row>
    <row r="9048" spans="1:26" x14ac:dyDescent="0.25">
      <c r="A9048">
        <v>9047</v>
      </c>
      <c r="B9048" t="s">
        <v>32971</v>
      </c>
      <c r="C9048" s="57">
        <v>43085</v>
      </c>
      <c r="D9048" s="58">
        <v>43089</v>
      </c>
      <c r="E9048">
        <v>4</v>
      </c>
      <c r="F9048" t="s">
        <v>10021</v>
      </c>
      <c r="G9048" t="s">
        <v>15265</v>
      </c>
      <c r="H9048" t="s">
        <v>15266</v>
      </c>
      <c r="I9048" t="s">
        <v>10044</v>
      </c>
      <c r="J9048" t="s">
        <v>10025</v>
      </c>
      <c r="K9048" t="s">
        <v>19241</v>
      </c>
      <c r="L9048" t="s">
        <v>10046</v>
      </c>
      <c r="M9048">
        <v>94086</v>
      </c>
      <c r="N9048" t="s">
        <v>10047</v>
      </c>
      <c r="O9048" t="s">
        <v>14239</v>
      </c>
      <c r="P9048" t="s">
        <v>10088</v>
      </c>
      <c r="Q9048" t="s">
        <v>10230</v>
      </c>
      <c r="R9048" t="s">
        <v>14240</v>
      </c>
      <c r="S9048" s="13" t="s">
        <v>11198</v>
      </c>
      <c r="T9048">
        <v>149.94999999999999</v>
      </c>
      <c r="U9048" s="2">
        <v>5</v>
      </c>
      <c r="V9048">
        <v>5</v>
      </c>
      <c r="W9048" s="2">
        <v>0</v>
      </c>
      <c r="X9048">
        <v>0</v>
      </c>
      <c r="Y9048" s="2" t="s">
        <v>29293</v>
      </c>
      <c r="Z9048">
        <v>31.4895</v>
      </c>
    </row>
    <row r="9049" spans="1:26" x14ac:dyDescent="0.25">
      <c r="A9049">
        <v>9048</v>
      </c>
      <c r="B9049" t="s">
        <v>32971</v>
      </c>
      <c r="C9049" s="57">
        <v>43085</v>
      </c>
      <c r="D9049" s="58">
        <v>43089</v>
      </c>
      <c r="E9049">
        <v>4</v>
      </c>
      <c r="F9049" t="s">
        <v>10021</v>
      </c>
      <c r="G9049" t="s">
        <v>15265</v>
      </c>
      <c r="H9049" t="s">
        <v>15266</v>
      </c>
      <c r="I9049" t="s">
        <v>10044</v>
      </c>
      <c r="J9049" t="s">
        <v>10025</v>
      </c>
      <c r="K9049" t="s">
        <v>19241</v>
      </c>
      <c r="L9049" t="s">
        <v>10046</v>
      </c>
      <c r="M9049">
        <v>94086</v>
      </c>
      <c r="N9049" t="s">
        <v>10047</v>
      </c>
      <c r="O9049" t="s">
        <v>15144</v>
      </c>
      <c r="P9049" t="s">
        <v>10049</v>
      </c>
      <c r="Q9049" t="s">
        <v>10083</v>
      </c>
      <c r="R9049" t="s">
        <v>15145</v>
      </c>
      <c r="S9049" s="13" t="s">
        <v>13540</v>
      </c>
      <c r="T9049">
        <v>29.95</v>
      </c>
      <c r="U9049" s="2">
        <v>5</v>
      </c>
      <c r="V9049">
        <v>5</v>
      </c>
      <c r="W9049" s="2">
        <v>0</v>
      </c>
      <c r="X9049">
        <v>0</v>
      </c>
      <c r="Y9049" s="2" t="s">
        <v>32974</v>
      </c>
      <c r="Z9049">
        <v>8.6854999999999993</v>
      </c>
    </row>
    <row r="9050" spans="1:26" x14ac:dyDescent="0.25">
      <c r="A9050">
        <v>9049</v>
      </c>
      <c r="B9050" t="s">
        <v>32971</v>
      </c>
      <c r="C9050" s="57">
        <v>43085</v>
      </c>
      <c r="D9050" s="58">
        <v>43089</v>
      </c>
      <c r="E9050">
        <v>4</v>
      </c>
      <c r="F9050" t="s">
        <v>10021</v>
      </c>
      <c r="G9050" t="s">
        <v>15265</v>
      </c>
      <c r="H9050" t="s">
        <v>15266</v>
      </c>
      <c r="I9050" t="s">
        <v>10044</v>
      </c>
      <c r="J9050" t="s">
        <v>10025</v>
      </c>
      <c r="K9050" t="s">
        <v>19241</v>
      </c>
      <c r="L9050" t="s">
        <v>10046</v>
      </c>
      <c r="M9050">
        <v>94086</v>
      </c>
      <c r="N9050" t="s">
        <v>10047</v>
      </c>
      <c r="O9050" t="s">
        <v>27610</v>
      </c>
      <c r="P9050" t="s">
        <v>10049</v>
      </c>
      <c r="Q9050" t="s">
        <v>10050</v>
      </c>
      <c r="R9050" t="s">
        <v>27611</v>
      </c>
      <c r="S9050" s="13" t="s">
        <v>19435</v>
      </c>
      <c r="T9050">
        <v>44.4</v>
      </c>
      <c r="U9050" s="2">
        <v>3</v>
      </c>
      <c r="V9050">
        <v>3</v>
      </c>
      <c r="W9050" s="2">
        <v>0</v>
      </c>
      <c r="X9050">
        <v>0</v>
      </c>
      <c r="Y9050" s="2" t="s">
        <v>13016</v>
      </c>
      <c r="Z9050">
        <v>22.2</v>
      </c>
    </row>
    <row r="9051" spans="1:26" x14ac:dyDescent="0.25">
      <c r="A9051">
        <v>9050</v>
      </c>
      <c r="B9051" t="s">
        <v>32975</v>
      </c>
      <c r="C9051" s="57">
        <v>41903</v>
      </c>
      <c r="D9051" s="58">
        <v>41907</v>
      </c>
      <c r="E9051">
        <v>4</v>
      </c>
      <c r="F9051" t="s">
        <v>10056</v>
      </c>
      <c r="G9051" t="s">
        <v>15151</v>
      </c>
      <c r="H9051" t="s">
        <v>15152</v>
      </c>
      <c r="I9051" t="s">
        <v>10137</v>
      </c>
      <c r="J9051" t="s">
        <v>10025</v>
      </c>
      <c r="K9051" t="s">
        <v>10411</v>
      </c>
      <c r="L9051" t="s">
        <v>10412</v>
      </c>
      <c r="M9051">
        <v>10011</v>
      </c>
      <c r="N9051" t="s">
        <v>10208</v>
      </c>
      <c r="O9051" t="s">
        <v>14467</v>
      </c>
      <c r="P9051" t="s">
        <v>10049</v>
      </c>
      <c r="Q9051" t="s">
        <v>10083</v>
      </c>
      <c r="R9051" t="s">
        <v>14468</v>
      </c>
      <c r="S9051" s="13" t="s">
        <v>32976</v>
      </c>
      <c r="T9051">
        <v>66.03</v>
      </c>
      <c r="U9051" s="2">
        <v>3</v>
      </c>
      <c r="V9051">
        <v>3</v>
      </c>
      <c r="W9051" s="2">
        <v>0</v>
      </c>
      <c r="X9051">
        <v>0</v>
      </c>
      <c r="Y9051" s="2" t="s">
        <v>32977</v>
      </c>
      <c r="Z9051">
        <v>17.1678</v>
      </c>
    </row>
    <row r="9052" spans="1:26" x14ac:dyDescent="0.25">
      <c r="A9052">
        <v>9051</v>
      </c>
      <c r="B9052" t="s">
        <v>32978</v>
      </c>
      <c r="C9052" s="57">
        <v>42142</v>
      </c>
      <c r="D9052" s="58">
        <v>42146</v>
      </c>
      <c r="E9052">
        <v>4</v>
      </c>
      <c r="F9052" t="s">
        <v>10056</v>
      </c>
      <c r="G9052" t="s">
        <v>14610</v>
      </c>
      <c r="H9052" t="s">
        <v>14611</v>
      </c>
      <c r="I9052" t="s">
        <v>10044</v>
      </c>
      <c r="J9052" t="s">
        <v>10025</v>
      </c>
      <c r="K9052" t="s">
        <v>10045</v>
      </c>
      <c r="L9052" t="s">
        <v>10046</v>
      </c>
      <c r="M9052">
        <v>90004</v>
      </c>
      <c r="N9052" t="s">
        <v>10047</v>
      </c>
      <c r="O9052" t="s">
        <v>12385</v>
      </c>
      <c r="P9052" t="s">
        <v>10049</v>
      </c>
      <c r="Q9052" t="s">
        <v>10119</v>
      </c>
      <c r="R9052" t="s">
        <v>12386</v>
      </c>
      <c r="S9052" s="13" t="s">
        <v>10949</v>
      </c>
      <c r="T9052">
        <v>10.86</v>
      </c>
      <c r="U9052" s="2">
        <v>2</v>
      </c>
      <c r="V9052">
        <v>2</v>
      </c>
      <c r="W9052" s="2">
        <v>0</v>
      </c>
      <c r="X9052">
        <v>0</v>
      </c>
      <c r="Y9052" s="2" t="s">
        <v>19948</v>
      </c>
      <c r="Z9052">
        <v>5.3213999999999997</v>
      </c>
    </row>
    <row r="9053" spans="1:26" x14ac:dyDescent="0.25">
      <c r="A9053">
        <v>9052</v>
      </c>
      <c r="B9053" t="s">
        <v>32979</v>
      </c>
      <c r="C9053" s="57">
        <v>41724</v>
      </c>
      <c r="D9053" s="58">
        <v>41729</v>
      </c>
      <c r="E9053">
        <v>5</v>
      </c>
      <c r="F9053" t="s">
        <v>10021</v>
      </c>
      <c r="G9053" t="s">
        <v>16874</v>
      </c>
      <c r="H9053" t="s">
        <v>16875</v>
      </c>
      <c r="I9053" t="s">
        <v>10044</v>
      </c>
      <c r="J9053" t="s">
        <v>10025</v>
      </c>
      <c r="K9053" t="s">
        <v>10174</v>
      </c>
      <c r="L9053" t="s">
        <v>10046</v>
      </c>
      <c r="M9053">
        <v>94122</v>
      </c>
      <c r="N9053" t="s">
        <v>10047</v>
      </c>
      <c r="O9053" t="s">
        <v>19205</v>
      </c>
      <c r="P9053" t="s">
        <v>10049</v>
      </c>
      <c r="Q9053" t="s">
        <v>10083</v>
      </c>
      <c r="R9053" t="s">
        <v>19206</v>
      </c>
      <c r="S9053" s="13" t="s">
        <v>13088</v>
      </c>
      <c r="T9053">
        <v>3.36</v>
      </c>
      <c r="U9053" s="2">
        <v>2</v>
      </c>
      <c r="V9053">
        <v>2</v>
      </c>
      <c r="W9053" s="2">
        <v>0</v>
      </c>
      <c r="X9053">
        <v>0</v>
      </c>
      <c r="Y9053" s="2" t="s">
        <v>10452</v>
      </c>
      <c r="Z9053">
        <v>0.84</v>
      </c>
    </row>
    <row r="9054" spans="1:26" x14ac:dyDescent="0.25">
      <c r="A9054">
        <v>9053</v>
      </c>
      <c r="B9054" t="s">
        <v>32979</v>
      </c>
      <c r="C9054" s="57">
        <v>41724</v>
      </c>
      <c r="D9054" s="58">
        <v>41729</v>
      </c>
      <c r="E9054">
        <v>5</v>
      </c>
      <c r="F9054" t="s">
        <v>10021</v>
      </c>
      <c r="G9054" t="s">
        <v>16874</v>
      </c>
      <c r="H9054" t="s">
        <v>16875</v>
      </c>
      <c r="I9054" t="s">
        <v>10044</v>
      </c>
      <c r="J9054" t="s">
        <v>10025</v>
      </c>
      <c r="K9054" t="s">
        <v>10174</v>
      </c>
      <c r="L9054" t="s">
        <v>10046</v>
      </c>
      <c r="M9054">
        <v>94122</v>
      </c>
      <c r="N9054" t="s">
        <v>10047</v>
      </c>
      <c r="O9054" t="s">
        <v>10355</v>
      </c>
      <c r="P9054" t="s">
        <v>10049</v>
      </c>
      <c r="Q9054" t="s">
        <v>10094</v>
      </c>
      <c r="R9054" t="s">
        <v>10356</v>
      </c>
      <c r="S9054" s="13" t="s">
        <v>14027</v>
      </c>
      <c r="T9054">
        <v>27.936</v>
      </c>
      <c r="U9054" s="2">
        <v>4</v>
      </c>
      <c r="V9054">
        <v>4</v>
      </c>
      <c r="W9054" s="2" t="s">
        <v>10071</v>
      </c>
      <c r="X9054">
        <v>0.2</v>
      </c>
      <c r="Y9054" s="2" t="s">
        <v>14028</v>
      </c>
      <c r="Z9054">
        <v>9.4283999999999999</v>
      </c>
    </row>
    <row r="9055" spans="1:26" x14ac:dyDescent="0.25">
      <c r="A9055">
        <v>9054</v>
      </c>
      <c r="B9055" t="s">
        <v>32979</v>
      </c>
      <c r="C9055" s="57">
        <v>41724</v>
      </c>
      <c r="D9055" s="58">
        <v>41729</v>
      </c>
      <c r="E9055">
        <v>5</v>
      </c>
      <c r="F9055" t="s">
        <v>10021</v>
      </c>
      <c r="G9055" t="s">
        <v>16874</v>
      </c>
      <c r="H9055" t="s">
        <v>16875</v>
      </c>
      <c r="I9055" t="s">
        <v>10044</v>
      </c>
      <c r="J9055" t="s">
        <v>10025</v>
      </c>
      <c r="K9055" t="s">
        <v>10174</v>
      </c>
      <c r="L9055" t="s">
        <v>10046</v>
      </c>
      <c r="M9055">
        <v>94122</v>
      </c>
      <c r="N9055" t="s">
        <v>10047</v>
      </c>
      <c r="O9055" t="s">
        <v>27771</v>
      </c>
      <c r="P9055" t="s">
        <v>10088</v>
      </c>
      <c r="Q9055" t="s">
        <v>10089</v>
      </c>
      <c r="R9055" t="s">
        <v>27772</v>
      </c>
      <c r="S9055" s="13" t="s">
        <v>32980</v>
      </c>
      <c r="T9055">
        <v>28.783999999999999</v>
      </c>
      <c r="U9055" s="2">
        <v>2</v>
      </c>
      <c r="V9055">
        <v>2</v>
      </c>
      <c r="W9055" s="2" t="s">
        <v>10071</v>
      </c>
      <c r="X9055">
        <v>0.2</v>
      </c>
      <c r="Y9055" s="2" t="s">
        <v>32981</v>
      </c>
      <c r="Z9055">
        <v>2.8784000000000001</v>
      </c>
    </row>
    <row r="9056" spans="1:26" x14ac:dyDescent="0.25">
      <c r="A9056">
        <v>9055</v>
      </c>
      <c r="B9056" t="s">
        <v>32982</v>
      </c>
      <c r="C9056" s="57">
        <v>43000</v>
      </c>
      <c r="D9056" s="58">
        <v>43006</v>
      </c>
      <c r="E9056">
        <v>6</v>
      </c>
      <c r="F9056" t="s">
        <v>10056</v>
      </c>
      <c r="G9056" t="s">
        <v>14570</v>
      </c>
      <c r="H9056" t="s">
        <v>14571</v>
      </c>
      <c r="I9056" t="s">
        <v>10024</v>
      </c>
      <c r="J9056" t="s">
        <v>10025</v>
      </c>
      <c r="K9056" t="s">
        <v>14379</v>
      </c>
      <c r="L9056" t="s">
        <v>10046</v>
      </c>
      <c r="M9056">
        <v>92704</v>
      </c>
      <c r="N9056" t="s">
        <v>10047</v>
      </c>
      <c r="O9056" t="s">
        <v>10927</v>
      </c>
      <c r="P9056" t="s">
        <v>10049</v>
      </c>
      <c r="Q9056" t="s">
        <v>10928</v>
      </c>
      <c r="R9056" t="s">
        <v>10929</v>
      </c>
      <c r="S9056" s="13" t="s">
        <v>20562</v>
      </c>
      <c r="T9056">
        <v>21.96</v>
      </c>
      <c r="U9056" s="2">
        <v>2</v>
      </c>
      <c r="V9056">
        <v>2</v>
      </c>
      <c r="W9056" s="2">
        <v>0</v>
      </c>
      <c r="X9056">
        <v>0</v>
      </c>
      <c r="Y9056" s="2" t="s">
        <v>28781</v>
      </c>
      <c r="Z9056">
        <v>6.1487999999999996</v>
      </c>
    </row>
    <row r="9057" spans="1:26" x14ac:dyDescent="0.25">
      <c r="A9057">
        <v>9056</v>
      </c>
      <c r="B9057" t="s">
        <v>32983</v>
      </c>
      <c r="C9057" s="57">
        <v>42259</v>
      </c>
      <c r="D9057" s="58">
        <v>42264</v>
      </c>
      <c r="E9057">
        <v>5</v>
      </c>
      <c r="F9057" t="s">
        <v>10021</v>
      </c>
      <c r="G9057" t="s">
        <v>11587</v>
      </c>
      <c r="H9057" t="s">
        <v>11588</v>
      </c>
      <c r="I9057" t="s">
        <v>10024</v>
      </c>
      <c r="J9057" t="s">
        <v>10025</v>
      </c>
      <c r="K9057" t="s">
        <v>10126</v>
      </c>
      <c r="L9057" t="s">
        <v>10127</v>
      </c>
      <c r="M9057">
        <v>98103</v>
      </c>
      <c r="N9057" t="s">
        <v>10047</v>
      </c>
      <c r="O9057" t="s">
        <v>16292</v>
      </c>
      <c r="P9057" t="s">
        <v>10088</v>
      </c>
      <c r="Q9057" t="s">
        <v>10230</v>
      </c>
      <c r="R9057" t="s">
        <v>16293</v>
      </c>
      <c r="S9057" s="13" t="s">
        <v>11446</v>
      </c>
      <c r="T9057">
        <v>21.98</v>
      </c>
      <c r="U9057" s="2">
        <v>2</v>
      </c>
      <c r="V9057">
        <v>2</v>
      </c>
      <c r="W9057" s="2">
        <v>0</v>
      </c>
      <c r="X9057">
        <v>0</v>
      </c>
      <c r="Y9057" s="2" t="s">
        <v>32984</v>
      </c>
      <c r="Z9057">
        <v>8.5722000000000005</v>
      </c>
    </row>
    <row r="9058" spans="1:26" x14ac:dyDescent="0.25">
      <c r="A9058">
        <v>9057</v>
      </c>
      <c r="B9058" t="s">
        <v>32985</v>
      </c>
      <c r="C9058" s="57">
        <v>42310</v>
      </c>
      <c r="D9058" s="58">
        <v>42312</v>
      </c>
      <c r="E9058">
        <v>2</v>
      </c>
      <c r="F9058" t="s">
        <v>10281</v>
      </c>
      <c r="G9058" t="s">
        <v>17995</v>
      </c>
      <c r="H9058" t="s">
        <v>17996</v>
      </c>
      <c r="I9058" t="s">
        <v>10137</v>
      </c>
      <c r="J9058" t="s">
        <v>10025</v>
      </c>
      <c r="K9058" t="s">
        <v>10411</v>
      </c>
      <c r="L9058" t="s">
        <v>10412</v>
      </c>
      <c r="M9058">
        <v>10011</v>
      </c>
      <c r="N9058" t="s">
        <v>10208</v>
      </c>
      <c r="O9058" t="s">
        <v>29505</v>
      </c>
      <c r="P9058" t="s">
        <v>10030</v>
      </c>
      <c r="Q9058" t="s">
        <v>10036</v>
      </c>
      <c r="R9058" t="s">
        <v>29506</v>
      </c>
      <c r="S9058" s="13" t="s">
        <v>32986</v>
      </c>
      <c r="T9058">
        <v>2621.3220000000001</v>
      </c>
      <c r="U9058" s="2">
        <v>11</v>
      </c>
      <c r="V9058">
        <v>11</v>
      </c>
      <c r="W9058" s="2" t="s">
        <v>10438</v>
      </c>
      <c r="X9058">
        <v>0.1</v>
      </c>
      <c r="Y9058" s="2" t="s">
        <v>32987</v>
      </c>
      <c r="Z9058">
        <v>553.39020000000005</v>
      </c>
    </row>
    <row r="9059" spans="1:26" x14ac:dyDescent="0.25">
      <c r="A9059">
        <v>9058</v>
      </c>
      <c r="B9059" t="s">
        <v>32988</v>
      </c>
      <c r="C9059" s="57">
        <v>42297</v>
      </c>
      <c r="D9059" s="58">
        <v>42301</v>
      </c>
      <c r="E9059">
        <v>4</v>
      </c>
      <c r="F9059" t="s">
        <v>10056</v>
      </c>
      <c r="G9059" t="s">
        <v>20918</v>
      </c>
      <c r="H9059" t="s">
        <v>20919</v>
      </c>
      <c r="I9059" t="s">
        <v>10024</v>
      </c>
      <c r="J9059" t="s">
        <v>10025</v>
      </c>
      <c r="K9059" t="s">
        <v>10045</v>
      </c>
      <c r="L9059" t="s">
        <v>10046</v>
      </c>
      <c r="M9059">
        <v>90045</v>
      </c>
      <c r="N9059" t="s">
        <v>10047</v>
      </c>
      <c r="O9059" t="s">
        <v>25351</v>
      </c>
      <c r="P9059" t="s">
        <v>10030</v>
      </c>
      <c r="Q9059" t="s">
        <v>10078</v>
      </c>
      <c r="R9059" t="s">
        <v>25352</v>
      </c>
      <c r="S9059" s="13" t="s">
        <v>27799</v>
      </c>
      <c r="T9059">
        <v>74.760000000000005</v>
      </c>
      <c r="U9059" s="2">
        <v>7</v>
      </c>
      <c r="V9059">
        <v>7</v>
      </c>
      <c r="W9059" s="2">
        <v>0</v>
      </c>
      <c r="X9059">
        <v>0</v>
      </c>
      <c r="Y9059" s="2" t="s">
        <v>32989</v>
      </c>
      <c r="Z9059">
        <v>23.923200000000001</v>
      </c>
    </row>
    <row r="9060" spans="1:26" x14ac:dyDescent="0.25">
      <c r="A9060">
        <v>9059</v>
      </c>
      <c r="B9060" t="s">
        <v>32988</v>
      </c>
      <c r="C9060" s="57">
        <v>42297</v>
      </c>
      <c r="D9060" s="58">
        <v>42301</v>
      </c>
      <c r="E9060">
        <v>4</v>
      </c>
      <c r="F9060" t="s">
        <v>10056</v>
      </c>
      <c r="G9060" t="s">
        <v>20918</v>
      </c>
      <c r="H9060" t="s">
        <v>20919</v>
      </c>
      <c r="I9060" t="s">
        <v>10024</v>
      </c>
      <c r="J9060" t="s">
        <v>10025</v>
      </c>
      <c r="K9060" t="s">
        <v>10045</v>
      </c>
      <c r="L9060" t="s">
        <v>10046</v>
      </c>
      <c r="M9060">
        <v>90045</v>
      </c>
      <c r="N9060" t="s">
        <v>10047</v>
      </c>
      <c r="O9060" t="s">
        <v>27218</v>
      </c>
      <c r="P9060" t="s">
        <v>10030</v>
      </c>
      <c r="Q9060" t="s">
        <v>10062</v>
      </c>
      <c r="R9060" t="s">
        <v>27219</v>
      </c>
      <c r="S9060" s="13" t="s">
        <v>32990</v>
      </c>
      <c r="T9060">
        <v>364.77600000000001</v>
      </c>
      <c r="U9060" s="2">
        <v>3</v>
      </c>
      <c r="V9060">
        <v>3</v>
      </c>
      <c r="W9060" s="2" t="s">
        <v>10071</v>
      </c>
      <c r="X9060">
        <v>0.2</v>
      </c>
      <c r="Y9060" s="2" t="s">
        <v>32991</v>
      </c>
      <c r="Z9060">
        <v>27.3582</v>
      </c>
    </row>
    <row r="9061" spans="1:26" x14ac:dyDescent="0.25">
      <c r="A9061">
        <v>9060</v>
      </c>
      <c r="B9061" t="s">
        <v>32992</v>
      </c>
      <c r="C9061" s="57">
        <v>42535</v>
      </c>
      <c r="D9061" s="58">
        <v>42539</v>
      </c>
      <c r="E9061">
        <v>4</v>
      </c>
      <c r="F9061" t="s">
        <v>10056</v>
      </c>
      <c r="G9061" t="s">
        <v>13636</v>
      </c>
      <c r="H9061" t="s">
        <v>13637</v>
      </c>
      <c r="I9061" t="s">
        <v>10044</v>
      </c>
      <c r="J9061" t="s">
        <v>10025</v>
      </c>
      <c r="K9061" t="s">
        <v>10126</v>
      </c>
      <c r="L9061" t="s">
        <v>10127</v>
      </c>
      <c r="M9061">
        <v>98103</v>
      </c>
      <c r="N9061" t="s">
        <v>10047</v>
      </c>
      <c r="O9061" t="s">
        <v>16163</v>
      </c>
      <c r="P9061" t="s">
        <v>10030</v>
      </c>
      <c r="Q9061" t="s">
        <v>10062</v>
      </c>
      <c r="R9061" t="s">
        <v>16164</v>
      </c>
      <c r="S9061" s="13" t="s">
        <v>32993</v>
      </c>
      <c r="T9061">
        <v>1115.17</v>
      </c>
      <c r="U9061" s="2">
        <v>7</v>
      </c>
      <c r="V9061">
        <v>7</v>
      </c>
      <c r="W9061" s="2">
        <v>0</v>
      </c>
      <c r="X9061">
        <v>0</v>
      </c>
      <c r="Y9061" s="2" t="s">
        <v>32994</v>
      </c>
      <c r="Z9061">
        <v>334.55099999999999</v>
      </c>
    </row>
    <row r="9062" spans="1:26" x14ac:dyDescent="0.25">
      <c r="A9062">
        <v>9061</v>
      </c>
      <c r="B9062" t="s">
        <v>32995</v>
      </c>
      <c r="C9062" s="57">
        <v>42328</v>
      </c>
      <c r="D9062" s="58">
        <v>42329</v>
      </c>
      <c r="E9062">
        <v>1</v>
      </c>
      <c r="F9062" t="s">
        <v>10281</v>
      </c>
      <c r="G9062" t="s">
        <v>14149</v>
      </c>
      <c r="H9062" t="s">
        <v>14150</v>
      </c>
      <c r="I9062" t="s">
        <v>10044</v>
      </c>
      <c r="J9062" t="s">
        <v>10025</v>
      </c>
      <c r="K9062" t="s">
        <v>11553</v>
      </c>
      <c r="L9062" t="s">
        <v>10046</v>
      </c>
      <c r="M9062">
        <v>92024</v>
      </c>
      <c r="N9062" t="s">
        <v>10047</v>
      </c>
      <c r="O9062" t="s">
        <v>16268</v>
      </c>
      <c r="P9062" t="s">
        <v>10049</v>
      </c>
      <c r="Q9062" t="s">
        <v>10094</v>
      </c>
      <c r="R9062" t="s">
        <v>16269</v>
      </c>
      <c r="S9062" s="13" t="s">
        <v>32996</v>
      </c>
      <c r="T9062">
        <v>89.695999999999998</v>
      </c>
      <c r="U9062" s="2">
        <v>4</v>
      </c>
      <c r="V9062">
        <v>4</v>
      </c>
      <c r="W9062" s="2" t="s">
        <v>10071</v>
      </c>
      <c r="X9062">
        <v>0.2</v>
      </c>
      <c r="Y9062" s="2" t="s">
        <v>32997</v>
      </c>
      <c r="Z9062">
        <v>33.636000000000003</v>
      </c>
    </row>
    <row r="9063" spans="1:26" x14ac:dyDescent="0.25">
      <c r="A9063">
        <v>9062</v>
      </c>
      <c r="B9063" t="s">
        <v>32995</v>
      </c>
      <c r="C9063" s="57">
        <v>42328</v>
      </c>
      <c r="D9063" s="58">
        <v>42329</v>
      </c>
      <c r="E9063">
        <v>1</v>
      </c>
      <c r="F9063" t="s">
        <v>10281</v>
      </c>
      <c r="G9063" t="s">
        <v>14149</v>
      </c>
      <c r="H9063" t="s">
        <v>14150</v>
      </c>
      <c r="I9063" t="s">
        <v>10044</v>
      </c>
      <c r="J9063" t="s">
        <v>10025</v>
      </c>
      <c r="K9063" t="s">
        <v>11553</v>
      </c>
      <c r="L9063" t="s">
        <v>10046</v>
      </c>
      <c r="M9063">
        <v>92024</v>
      </c>
      <c r="N9063" t="s">
        <v>10047</v>
      </c>
      <c r="O9063" t="s">
        <v>10395</v>
      </c>
      <c r="P9063" t="s">
        <v>10049</v>
      </c>
      <c r="Q9063" t="s">
        <v>10050</v>
      </c>
      <c r="R9063" t="s">
        <v>10396</v>
      </c>
      <c r="S9063" s="13" t="s">
        <v>21206</v>
      </c>
      <c r="T9063">
        <v>50.12</v>
      </c>
      <c r="U9063" s="2">
        <v>4</v>
      </c>
      <c r="V9063">
        <v>4</v>
      </c>
      <c r="W9063" s="2">
        <v>0</v>
      </c>
      <c r="X9063">
        <v>0</v>
      </c>
      <c r="Y9063" s="2" t="s">
        <v>32998</v>
      </c>
      <c r="Z9063">
        <v>23.5564</v>
      </c>
    </row>
    <row r="9064" spans="1:26" x14ac:dyDescent="0.25">
      <c r="A9064">
        <v>9063</v>
      </c>
      <c r="B9064" t="s">
        <v>32999</v>
      </c>
      <c r="C9064" s="57">
        <v>42428</v>
      </c>
      <c r="D9064" s="58">
        <v>42435</v>
      </c>
      <c r="E9064">
        <v>7</v>
      </c>
      <c r="F9064" t="s">
        <v>10056</v>
      </c>
      <c r="G9064" t="s">
        <v>20898</v>
      </c>
      <c r="H9064" t="s">
        <v>20899</v>
      </c>
      <c r="I9064" t="s">
        <v>10044</v>
      </c>
      <c r="J9064" t="s">
        <v>10025</v>
      </c>
      <c r="K9064" t="s">
        <v>10411</v>
      </c>
      <c r="L9064" t="s">
        <v>10412</v>
      </c>
      <c r="M9064">
        <v>10035</v>
      </c>
      <c r="N9064" t="s">
        <v>10208</v>
      </c>
      <c r="O9064" t="s">
        <v>15665</v>
      </c>
      <c r="P9064" t="s">
        <v>10049</v>
      </c>
      <c r="Q9064" t="s">
        <v>10414</v>
      </c>
      <c r="R9064" t="s">
        <v>10899</v>
      </c>
      <c r="S9064" s="13" t="s">
        <v>33000</v>
      </c>
      <c r="T9064">
        <v>36.479999999999997</v>
      </c>
      <c r="U9064" s="2">
        <v>6</v>
      </c>
      <c r="V9064">
        <v>6</v>
      </c>
      <c r="W9064" s="2">
        <v>0</v>
      </c>
      <c r="X9064">
        <v>0</v>
      </c>
      <c r="Y9064" s="2" t="s">
        <v>22406</v>
      </c>
      <c r="Z9064">
        <v>18.239999999999998</v>
      </c>
    </row>
    <row r="9065" spans="1:26" x14ac:dyDescent="0.25">
      <c r="A9065">
        <v>9064</v>
      </c>
      <c r="B9065" t="s">
        <v>33001</v>
      </c>
      <c r="C9065" s="57">
        <v>41926</v>
      </c>
      <c r="D9065" s="58">
        <v>41932</v>
      </c>
      <c r="E9065">
        <v>6</v>
      </c>
      <c r="F9065" t="s">
        <v>10056</v>
      </c>
      <c r="G9065" t="s">
        <v>13101</v>
      </c>
      <c r="H9065" t="s">
        <v>13102</v>
      </c>
      <c r="I9065" t="s">
        <v>10024</v>
      </c>
      <c r="J9065" t="s">
        <v>10025</v>
      </c>
      <c r="K9065" t="s">
        <v>10478</v>
      </c>
      <c r="L9065" t="s">
        <v>10321</v>
      </c>
      <c r="M9065">
        <v>60653</v>
      </c>
      <c r="N9065" t="s">
        <v>10140</v>
      </c>
      <c r="O9065" t="s">
        <v>20041</v>
      </c>
      <c r="P9065" t="s">
        <v>10049</v>
      </c>
      <c r="Q9065" t="s">
        <v>10119</v>
      </c>
      <c r="R9065" t="s">
        <v>20042</v>
      </c>
      <c r="S9065" s="13" t="s">
        <v>33002</v>
      </c>
      <c r="T9065">
        <v>322.19200000000001</v>
      </c>
      <c r="U9065" s="2">
        <v>13</v>
      </c>
      <c r="V9065">
        <v>13</v>
      </c>
      <c r="W9065" s="2" t="s">
        <v>10071</v>
      </c>
      <c r="X9065">
        <v>0.2</v>
      </c>
      <c r="Y9065" s="2" t="s">
        <v>33003</v>
      </c>
      <c r="Z9065">
        <v>100.685</v>
      </c>
    </row>
    <row r="9066" spans="1:26" x14ac:dyDescent="0.25">
      <c r="A9066">
        <v>9065</v>
      </c>
      <c r="B9066" t="s">
        <v>33001</v>
      </c>
      <c r="C9066" s="57">
        <v>41926</v>
      </c>
      <c r="D9066" s="58">
        <v>41932</v>
      </c>
      <c r="E9066">
        <v>6</v>
      </c>
      <c r="F9066" t="s">
        <v>10056</v>
      </c>
      <c r="G9066" t="s">
        <v>13101</v>
      </c>
      <c r="H9066" t="s">
        <v>13102</v>
      </c>
      <c r="I9066" t="s">
        <v>10024</v>
      </c>
      <c r="J9066" t="s">
        <v>10025</v>
      </c>
      <c r="K9066" t="s">
        <v>10478</v>
      </c>
      <c r="L9066" t="s">
        <v>10321</v>
      </c>
      <c r="M9066">
        <v>60653</v>
      </c>
      <c r="N9066" t="s">
        <v>10140</v>
      </c>
      <c r="O9066" t="s">
        <v>11288</v>
      </c>
      <c r="P9066" t="s">
        <v>10049</v>
      </c>
      <c r="Q9066" t="s">
        <v>10094</v>
      </c>
      <c r="R9066" t="s">
        <v>11289</v>
      </c>
      <c r="S9066" s="13" t="s">
        <v>11290</v>
      </c>
      <c r="T9066">
        <v>2.9460000000000002</v>
      </c>
      <c r="U9066" s="2">
        <v>3</v>
      </c>
      <c r="V9066">
        <v>3</v>
      </c>
      <c r="W9066" s="2" t="s">
        <v>10144</v>
      </c>
      <c r="X9066">
        <v>0.8</v>
      </c>
      <c r="Y9066" s="2" t="s">
        <v>33004</v>
      </c>
      <c r="Z9066">
        <v>-4.8609</v>
      </c>
    </row>
    <row r="9067" spans="1:26" x14ac:dyDescent="0.25">
      <c r="A9067">
        <v>9066</v>
      </c>
      <c r="B9067" t="s">
        <v>33001</v>
      </c>
      <c r="C9067" s="57">
        <v>41926</v>
      </c>
      <c r="D9067" s="58">
        <v>41932</v>
      </c>
      <c r="E9067">
        <v>6</v>
      </c>
      <c r="F9067" t="s">
        <v>10056</v>
      </c>
      <c r="G9067" t="s">
        <v>13101</v>
      </c>
      <c r="H9067" t="s">
        <v>13102</v>
      </c>
      <c r="I9067" t="s">
        <v>10024</v>
      </c>
      <c r="J9067" t="s">
        <v>10025</v>
      </c>
      <c r="K9067" t="s">
        <v>10478</v>
      </c>
      <c r="L9067" t="s">
        <v>10321</v>
      </c>
      <c r="M9067">
        <v>60653</v>
      </c>
      <c r="N9067" t="s">
        <v>10140</v>
      </c>
      <c r="O9067" t="s">
        <v>20079</v>
      </c>
      <c r="P9067" t="s">
        <v>10049</v>
      </c>
      <c r="Q9067" t="s">
        <v>10119</v>
      </c>
      <c r="R9067" t="s">
        <v>20080</v>
      </c>
      <c r="S9067" s="13" t="s">
        <v>28931</v>
      </c>
      <c r="T9067">
        <v>19.135999999999999</v>
      </c>
      <c r="U9067" s="2">
        <v>4</v>
      </c>
      <c r="V9067">
        <v>4</v>
      </c>
      <c r="W9067" s="2" t="s">
        <v>10071</v>
      </c>
      <c r="X9067">
        <v>0.2</v>
      </c>
      <c r="Y9067" s="2" t="s">
        <v>33005</v>
      </c>
      <c r="Z9067">
        <v>6.9367999999999999</v>
      </c>
    </row>
    <row r="9068" spans="1:26" x14ac:dyDescent="0.25">
      <c r="A9068">
        <v>9067</v>
      </c>
      <c r="B9068" t="s">
        <v>33006</v>
      </c>
      <c r="C9068" s="57">
        <v>42881</v>
      </c>
      <c r="D9068" s="58">
        <v>42885</v>
      </c>
      <c r="E9068">
        <v>4</v>
      </c>
      <c r="F9068" t="s">
        <v>10056</v>
      </c>
      <c r="G9068" t="s">
        <v>14230</v>
      </c>
      <c r="H9068" t="s">
        <v>14231</v>
      </c>
      <c r="I9068" t="s">
        <v>10024</v>
      </c>
      <c r="J9068" t="s">
        <v>10025</v>
      </c>
      <c r="K9068" t="s">
        <v>15825</v>
      </c>
      <c r="L9068" t="s">
        <v>10500</v>
      </c>
      <c r="M9068">
        <v>22801</v>
      </c>
      <c r="N9068" t="s">
        <v>10028</v>
      </c>
      <c r="O9068" t="s">
        <v>23471</v>
      </c>
      <c r="P9068" t="s">
        <v>10088</v>
      </c>
      <c r="Q9068" t="s">
        <v>10230</v>
      </c>
      <c r="R9068" t="s">
        <v>23472</v>
      </c>
      <c r="S9068" s="13" t="s">
        <v>33007</v>
      </c>
      <c r="T9068">
        <v>23.08</v>
      </c>
      <c r="U9068" s="2">
        <v>2</v>
      </c>
      <c r="V9068">
        <v>2</v>
      </c>
      <c r="W9068" s="2">
        <v>0</v>
      </c>
      <c r="X9068">
        <v>0</v>
      </c>
      <c r="Y9068" s="2" t="s">
        <v>24419</v>
      </c>
      <c r="Z9068">
        <v>6.9240000000000004</v>
      </c>
    </row>
    <row r="9069" spans="1:26" x14ac:dyDescent="0.25">
      <c r="A9069">
        <v>9068</v>
      </c>
      <c r="B9069" t="s">
        <v>33008</v>
      </c>
      <c r="C9069" s="57">
        <v>42404</v>
      </c>
      <c r="D9069" s="58">
        <v>42410</v>
      </c>
      <c r="E9069">
        <v>6</v>
      </c>
      <c r="F9069" t="s">
        <v>10056</v>
      </c>
      <c r="G9069" t="s">
        <v>14769</v>
      </c>
      <c r="H9069" t="s">
        <v>14770</v>
      </c>
      <c r="I9069" t="s">
        <v>10024</v>
      </c>
      <c r="J9069" t="s">
        <v>10025</v>
      </c>
      <c r="K9069" t="s">
        <v>15926</v>
      </c>
      <c r="L9069" t="s">
        <v>14729</v>
      </c>
      <c r="M9069">
        <v>20852</v>
      </c>
      <c r="N9069" t="s">
        <v>10208</v>
      </c>
      <c r="O9069" t="s">
        <v>20965</v>
      </c>
      <c r="P9069" t="s">
        <v>10088</v>
      </c>
      <c r="Q9069" t="s">
        <v>10089</v>
      </c>
      <c r="R9069" t="s">
        <v>20966</v>
      </c>
      <c r="S9069" s="13" t="s">
        <v>25437</v>
      </c>
      <c r="T9069">
        <v>90.48</v>
      </c>
      <c r="U9069" s="2">
        <v>2</v>
      </c>
      <c r="V9069">
        <v>2</v>
      </c>
      <c r="W9069" s="2">
        <v>0</v>
      </c>
      <c r="X9069">
        <v>0</v>
      </c>
      <c r="Y9069" s="2" t="s">
        <v>26038</v>
      </c>
      <c r="Z9069">
        <v>23.524799999999999</v>
      </c>
    </row>
    <row r="9070" spans="1:26" x14ac:dyDescent="0.25">
      <c r="A9070">
        <v>9069</v>
      </c>
      <c r="B9070" t="s">
        <v>33009</v>
      </c>
      <c r="C9070" s="57">
        <v>42615</v>
      </c>
      <c r="D9070" s="58">
        <v>42618</v>
      </c>
      <c r="E9070">
        <v>3</v>
      </c>
      <c r="F9070" t="s">
        <v>10021</v>
      </c>
      <c r="G9070" t="s">
        <v>11088</v>
      </c>
      <c r="H9070" t="s">
        <v>11089</v>
      </c>
      <c r="I9070" t="s">
        <v>10024</v>
      </c>
      <c r="J9070" t="s">
        <v>10025</v>
      </c>
      <c r="K9070" t="s">
        <v>12291</v>
      </c>
      <c r="L9070" t="s">
        <v>10127</v>
      </c>
      <c r="M9070">
        <v>98198</v>
      </c>
      <c r="N9070" t="s">
        <v>10047</v>
      </c>
      <c r="O9070" t="s">
        <v>10403</v>
      </c>
      <c r="P9070" t="s">
        <v>10030</v>
      </c>
      <c r="Q9070" t="s">
        <v>10036</v>
      </c>
      <c r="R9070" t="s">
        <v>10404</v>
      </c>
      <c r="S9070" s="13" t="s">
        <v>19242</v>
      </c>
      <c r="T9070">
        <v>215.976</v>
      </c>
      <c r="U9070" s="2">
        <v>3</v>
      </c>
      <c r="V9070">
        <v>3</v>
      </c>
      <c r="W9070" s="2" t="s">
        <v>10071</v>
      </c>
      <c r="X9070">
        <v>0.2</v>
      </c>
      <c r="Y9070" s="2" t="s">
        <v>19243</v>
      </c>
      <c r="Z9070">
        <v>-2.6997</v>
      </c>
    </row>
    <row r="9071" spans="1:26" x14ac:dyDescent="0.25">
      <c r="A9071">
        <v>9070</v>
      </c>
      <c r="B9071" t="s">
        <v>33009</v>
      </c>
      <c r="C9071" s="57">
        <v>42615</v>
      </c>
      <c r="D9071" s="58">
        <v>42618</v>
      </c>
      <c r="E9071">
        <v>3</v>
      </c>
      <c r="F9071" t="s">
        <v>10021</v>
      </c>
      <c r="G9071" t="s">
        <v>11088</v>
      </c>
      <c r="H9071" t="s">
        <v>11089</v>
      </c>
      <c r="I9071" t="s">
        <v>10024</v>
      </c>
      <c r="J9071" t="s">
        <v>10025</v>
      </c>
      <c r="K9071" t="s">
        <v>12291</v>
      </c>
      <c r="L9071" t="s">
        <v>10127</v>
      </c>
      <c r="M9071">
        <v>98198</v>
      </c>
      <c r="N9071" t="s">
        <v>10047</v>
      </c>
      <c r="O9071" t="s">
        <v>25085</v>
      </c>
      <c r="P9071" t="s">
        <v>10049</v>
      </c>
      <c r="Q9071" t="s">
        <v>10254</v>
      </c>
      <c r="R9071" t="s">
        <v>25086</v>
      </c>
      <c r="S9071" s="13" t="s">
        <v>28408</v>
      </c>
      <c r="T9071">
        <v>65.94</v>
      </c>
      <c r="U9071" s="2">
        <v>3</v>
      </c>
      <c r="V9071">
        <v>3</v>
      </c>
      <c r="W9071" s="2">
        <v>0</v>
      </c>
      <c r="X9071">
        <v>0</v>
      </c>
      <c r="Y9071" s="2" t="s">
        <v>33010</v>
      </c>
      <c r="Z9071">
        <v>30.991800000000001</v>
      </c>
    </row>
    <row r="9072" spans="1:26" x14ac:dyDescent="0.25">
      <c r="A9072">
        <v>9071</v>
      </c>
      <c r="B9072" t="s">
        <v>33011</v>
      </c>
      <c r="C9072" s="57">
        <v>43073</v>
      </c>
      <c r="D9072" s="58">
        <v>43074</v>
      </c>
      <c r="E9072">
        <v>1</v>
      </c>
      <c r="F9072" t="s">
        <v>10281</v>
      </c>
      <c r="G9072" t="s">
        <v>23749</v>
      </c>
      <c r="H9072" t="s">
        <v>23750</v>
      </c>
      <c r="I9072" t="s">
        <v>10044</v>
      </c>
      <c r="J9072" t="s">
        <v>10025</v>
      </c>
      <c r="K9072" t="s">
        <v>10206</v>
      </c>
      <c r="L9072" t="s">
        <v>10207</v>
      </c>
      <c r="M9072">
        <v>19134</v>
      </c>
      <c r="N9072" t="s">
        <v>10208</v>
      </c>
      <c r="O9072" t="s">
        <v>11873</v>
      </c>
      <c r="P9072" t="s">
        <v>10030</v>
      </c>
      <c r="Q9072" t="s">
        <v>10078</v>
      </c>
      <c r="R9072" t="s">
        <v>11874</v>
      </c>
      <c r="S9072" s="13" t="s">
        <v>17411</v>
      </c>
      <c r="T9072">
        <v>11.352</v>
      </c>
      <c r="U9072" s="2">
        <v>3</v>
      </c>
      <c r="V9072">
        <v>3</v>
      </c>
      <c r="W9072" s="2" t="s">
        <v>10071</v>
      </c>
      <c r="X9072">
        <v>0.2</v>
      </c>
      <c r="Y9072" s="2" t="s">
        <v>33012</v>
      </c>
      <c r="Z9072">
        <v>2.6960999999999999</v>
      </c>
    </row>
    <row r="9073" spans="1:26" x14ac:dyDescent="0.25">
      <c r="A9073">
        <v>9072</v>
      </c>
      <c r="B9073" t="s">
        <v>33013</v>
      </c>
      <c r="C9073" s="57">
        <v>42167</v>
      </c>
      <c r="D9073" s="58">
        <v>42171</v>
      </c>
      <c r="E9073">
        <v>4</v>
      </c>
      <c r="F9073" t="s">
        <v>10056</v>
      </c>
      <c r="G9073" t="s">
        <v>16674</v>
      </c>
      <c r="H9073" t="s">
        <v>16675</v>
      </c>
      <c r="I9073" t="s">
        <v>10137</v>
      </c>
      <c r="J9073" t="s">
        <v>10025</v>
      </c>
      <c r="K9073" t="s">
        <v>10790</v>
      </c>
      <c r="L9073" t="s">
        <v>10390</v>
      </c>
      <c r="M9073">
        <v>47201</v>
      </c>
      <c r="N9073" t="s">
        <v>10140</v>
      </c>
      <c r="O9073" t="s">
        <v>13825</v>
      </c>
      <c r="P9073" t="s">
        <v>10049</v>
      </c>
      <c r="Q9073" t="s">
        <v>10068</v>
      </c>
      <c r="R9073" t="s">
        <v>13826</v>
      </c>
      <c r="S9073" s="13" t="s">
        <v>12066</v>
      </c>
      <c r="T9073">
        <v>24.56</v>
      </c>
      <c r="U9073" s="2">
        <v>2</v>
      </c>
      <c r="V9073">
        <v>2</v>
      </c>
      <c r="W9073" s="2">
        <v>0</v>
      </c>
      <c r="X9073">
        <v>0</v>
      </c>
      <c r="Y9073" s="2" t="s">
        <v>14120</v>
      </c>
      <c r="Z9073">
        <v>6.8768000000000002</v>
      </c>
    </row>
    <row r="9074" spans="1:26" x14ac:dyDescent="0.25">
      <c r="A9074">
        <v>9073</v>
      </c>
      <c r="B9074" t="s">
        <v>33014</v>
      </c>
      <c r="C9074" s="57">
        <v>42617</v>
      </c>
      <c r="D9074" s="58">
        <v>42621</v>
      </c>
      <c r="E9074">
        <v>4</v>
      </c>
      <c r="F9074" t="s">
        <v>10056</v>
      </c>
      <c r="G9074" t="s">
        <v>17019</v>
      </c>
      <c r="H9074" t="s">
        <v>17020</v>
      </c>
      <c r="I9074" t="s">
        <v>10024</v>
      </c>
      <c r="J9074" t="s">
        <v>10025</v>
      </c>
      <c r="K9074" t="s">
        <v>10499</v>
      </c>
      <c r="L9074" t="s">
        <v>10961</v>
      </c>
      <c r="M9074">
        <v>65807</v>
      </c>
      <c r="N9074" t="s">
        <v>10140</v>
      </c>
      <c r="O9074" t="s">
        <v>21565</v>
      </c>
      <c r="P9074" t="s">
        <v>10049</v>
      </c>
      <c r="Q9074" t="s">
        <v>10254</v>
      </c>
      <c r="R9074" t="s">
        <v>11077</v>
      </c>
      <c r="S9074" s="13" t="s">
        <v>25213</v>
      </c>
      <c r="T9074">
        <v>16.559999999999999</v>
      </c>
      <c r="U9074" s="2">
        <v>2</v>
      </c>
      <c r="V9074">
        <v>2</v>
      </c>
      <c r="W9074" s="2">
        <v>0</v>
      </c>
      <c r="X9074">
        <v>0</v>
      </c>
      <c r="Y9074" s="2" t="s">
        <v>32620</v>
      </c>
      <c r="Z9074">
        <v>7.7831999999999999</v>
      </c>
    </row>
    <row r="9075" spans="1:26" x14ac:dyDescent="0.25">
      <c r="A9075">
        <v>9074</v>
      </c>
      <c r="B9075" t="s">
        <v>33014</v>
      </c>
      <c r="C9075" s="57">
        <v>42617</v>
      </c>
      <c r="D9075" s="58">
        <v>42621</v>
      </c>
      <c r="E9075">
        <v>4</v>
      </c>
      <c r="F9075" t="s">
        <v>10056</v>
      </c>
      <c r="G9075" t="s">
        <v>17019</v>
      </c>
      <c r="H9075" t="s">
        <v>17020</v>
      </c>
      <c r="I9075" t="s">
        <v>10024</v>
      </c>
      <c r="J9075" t="s">
        <v>10025</v>
      </c>
      <c r="K9075" t="s">
        <v>10499</v>
      </c>
      <c r="L9075" t="s">
        <v>10961</v>
      </c>
      <c r="M9075">
        <v>65807</v>
      </c>
      <c r="N9075" t="s">
        <v>10140</v>
      </c>
      <c r="O9075" t="s">
        <v>11390</v>
      </c>
      <c r="P9075" t="s">
        <v>10088</v>
      </c>
      <c r="Q9075" t="s">
        <v>10230</v>
      </c>
      <c r="R9075" t="s">
        <v>11391</v>
      </c>
      <c r="S9075" s="13" t="s">
        <v>33015</v>
      </c>
      <c r="T9075">
        <v>279.95</v>
      </c>
      <c r="U9075" s="2">
        <v>5</v>
      </c>
      <c r="V9075">
        <v>5</v>
      </c>
      <c r="W9075" s="2">
        <v>0</v>
      </c>
      <c r="X9075">
        <v>0</v>
      </c>
      <c r="Y9075" s="2" t="s">
        <v>33016</v>
      </c>
      <c r="Z9075">
        <v>67.188000000000002</v>
      </c>
    </row>
    <row r="9076" spans="1:26" x14ac:dyDescent="0.25">
      <c r="A9076">
        <v>9075</v>
      </c>
      <c r="B9076" t="s">
        <v>33017</v>
      </c>
      <c r="C9076" s="57">
        <v>41750</v>
      </c>
      <c r="D9076" s="58">
        <v>41755</v>
      </c>
      <c r="E9076">
        <v>5</v>
      </c>
      <c r="F9076" t="s">
        <v>10056</v>
      </c>
      <c r="G9076" t="s">
        <v>19544</v>
      </c>
      <c r="H9076" t="s">
        <v>19545</v>
      </c>
      <c r="I9076" t="s">
        <v>10044</v>
      </c>
      <c r="J9076" t="s">
        <v>10025</v>
      </c>
      <c r="K9076" t="s">
        <v>10026</v>
      </c>
      <c r="L9076" t="s">
        <v>10027</v>
      </c>
      <c r="M9076">
        <v>42420</v>
      </c>
      <c r="N9076" t="s">
        <v>10028</v>
      </c>
      <c r="O9076" t="s">
        <v>16538</v>
      </c>
      <c r="P9076" t="s">
        <v>10049</v>
      </c>
      <c r="Q9076" t="s">
        <v>10068</v>
      </c>
      <c r="R9076" t="s">
        <v>16539</v>
      </c>
      <c r="S9076" s="13" t="s">
        <v>33018</v>
      </c>
      <c r="T9076">
        <v>828.84</v>
      </c>
      <c r="U9076" s="2">
        <v>6</v>
      </c>
      <c r="V9076">
        <v>6</v>
      </c>
      <c r="W9076" s="2">
        <v>0</v>
      </c>
      <c r="X9076">
        <v>0</v>
      </c>
      <c r="Y9076" s="2">
        <v>0</v>
      </c>
      <c r="Z9076">
        <v>0</v>
      </c>
    </row>
    <row r="9077" spans="1:26" x14ac:dyDescent="0.25">
      <c r="A9077">
        <v>9076</v>
      </c>
      <c r="B9077" t="s">
        <v>33019</v>
      </c>
      <c r="C9077" s="57">
        <v>42313</v>
      </c>
      <c r="D9077" s="58">
        <v>42316</v>
      </c>
      <c r="E9077">
        <v>3</v>
      </c>
      <c r="F9077" t="s">
        <v>10281</v>
      </c>
      <c r="G9077" t="s">
        <v>18844</v>
      </c>
      <c r="H9077" t="s">
        <v>18845</v>
      </c>
      <c r="I9077" t="s">
        <v>10024</v>
      </c>
      <c r="J9077" t="s">
        <v>10025</v>
      </c>
      <c r="K9077" t="s">
        <v>11850</v>
      </c>
      <c r="L9077" t="s">
        <v>10791</v>
      </c>
      <c r="M9077">
        <v>44107</v>
      </c>
      <c r="N9077" t="s">
        <v>10208</v>
      </c>
      <c r="O9077" t="s">
        <v>12533</v>
      </c>
      <c r="P9077" t="s">
        <v>10049</v>
      </c>
      <c r="Q9077" t="s">
        <v>10094</v>
      </c>
      <c r="R9077" t="s">
        <v>12534</v>
      </c>
      <c r="S9077" s="13" t="s">
        <v>13405</v>
      </c>
      <c r="T9077">
        <v>7.218</v>
      </c>
      <c r="U9077" s="2">
        <v>3</v>
      </c>
      <c r="V9077">
        <v>3</v>
      </c>
      <c r="W9077" s="2" t="s">
        <v>10247</v>
      </c>
      <c r="X9077">
        <v>0.7</v>
      </c>
      <c r="Y9077" s="2" t="s">
        <v>13406</v>
      </c>
      <c r="Z9077">
        <v>-5.5338000000000003</v>
      </c>
    </row>
    <row r="9078" spans="1:26" x14ac:dyDescent="0.25">
      <c r="A9078">
        <v>9077</v>
      </c>
      <c r="B9078" t="s">
        <v>33019</v>
      </c>
      <c r="C9078" s="57">
        <v>42313</v>
      </c>
      <c r="D9078" s="58">
        <v>42316</v>
      </c>
      <c r="E9078">
        <v>3</v>
      </c>
      <c r="F9078" t="s">
        <v>10281</v>
      </c>
      <c r="G9078" t="s">
        <v>18844</v>
      </c>
      <c r="H9078" t="s">
        <v>18845</v>
      </c>
      <c r="I9078" t="s">
        <v>10024</v>
      </c>
      <c r="J9078" t="s">
        <v>10025</v>
      </c>
      <c r="K9078" t="s">
        <v>11850</v>
      </c>
      <c r="L9078" t="s">
        <v>10791</v>
      </c>
      <c r="M9078">
        <v>44107</v>
      </c>
      <c r="N9078" t="s">
        <v>10208</v>
      </c>
      <c r="O9078" t="s">
        <v>27900</v>
      </c>
      <c r="P9078" t="s">
        <v>10049</v>
      </c>
      <c r="Q9078" t="s">
        <v>10928</v>
      </c>
      <c r="R9078" t="s">
        <v>27901</v>
      </c>
      <c r="S9078" s="13" t="s">
        <v>33020</v>
      </c>
      <c r="T9078">
        <v>27.2</v>
      </c>
      <c r="U9078" s="2">
        <v>4</v>
      </c>
      <c r="V9078">
        <v>4</v>
      </c>
      <c r="W9078" s="2" t="s">
        <v>10071</v>
      </c>
      <c r="X9078">
        <v>0.2</v>
      </c>
      <c r="Y9078" s="2" t="s">
        <v>33021</v>
      </c>
      <c r="Z9078">
        <v>2.04</v>
      </c>
    </row>
    <row r="9079" spans="1:26" x14ac:dyDescent="0.25">
      <c r="A9079">
        <v>9078</v>
      </c>
      <c r="B9079" t="s">
        <v>33022</v>
      </c>
      <c r="C9079" s="57">
        <v>41946</v>
      </c>
      <c r="D9079" s="58">
        <v>41950</v>
      </c>
      <c r="E9079">
        <v>4</v>
      </c>
      <c r="F9079" t="s">
        <v>10056</v>
      </c>
      <c r="G9079" t="s">
        <v>11014</v>
      </c>
      <c r="H9079" t="s">
        <v>11015</v>
      </c>
      <c r="I9079" t="s">
        <v>10044</v>
      </c>
      <c r="J9079" t="s">
        <v>10025</v>
      </c>
      <c r="K9079" t="s">
        <v>14357</v>
      </c>
      <c r="L9079" t="s">
        <v>10192</v>
      </c>
      <c r="M9079">
        <v>68104</v>
      </c>
      <c r="N9079" t="s">
        <v>10140</v>
      </c>
      <c r="O9079" t="s">
        <v>17447</v>
      </c>
      <c r="P9079" t="s">
        <v>10088</v>
      </c>
      <c r="Q9079" t="s">
        <v>10230</v>
      </c>
      <c r="R9079" t="s">
        <v>17448</v>
      </c>
      <c r="S9079" s="13" t="s">
        <v>17130</v>
      </c>
      <c r="T9079">
        <v>89.97</v>
      </c>
      <c r="U9079" s="2">
        <v>3</v>
      </c>
      <c r="V9079">
        <v>3</v>
      </c>
      <c r="W9079" s="2">
        <v>0</v>
      </c>
      <c r="X9079">
        <v>0</v>
      </c>
      <c r="Y9079" s="2" t="s">
        <v>22646</v>
      </c>
      <c r="Z9079">
        <v>18.893699999999999</v>
      </c>
    </row>
    <row r="9080" spans="1:26" x14ac:dyDescent="0.25">
      <c r="A9080">
        <v>9079</v>
      </c>
      <c r="B9080" t="s">
        <v>33023</v>
      </c>
      <c r="C9080" s="57">
        <v>42416</v>
      </c>
      <c r="D9080" s="58">
        <v>42423</v>
      </c>
      <c r="E9080">
        <v>7</v>
      </c>
      <c r="F9080" t="s">
        <v>10056</v>
      </c>
      <c r="G9080" t="s">
        <v>18373</v>
      </c>
      <c r="H9080" t="s">
        <v>18374</v>
      </c>
      <c r="I9080" t="s">
        <v>10024</v>
      </c>
      <c r="J9080" t="s">
        <v>10025</v>
      </c>
      <c r="K9080" t="s">
        <v>10026</v>
      </c>
      <c r="L9080" t="s">
        <v>10027</v>
      </c>
      <c r="M9080">
        <v>42420</v>
      </c>
      <c r="N9080" t="s">
        <v>10028</v>
      </c>
      <c r="O9080" t="s">
        <v>10882</v>
      </c>
      <c r="P9080" t="s">
        <v>10030</v>
      </c>
      <c r="Q9080" t="s">
        <v>10078</v>
      </c>
      <c r="R9080" t="s">
        <v>10883</v>
      </c>
      <c r="S9080" s="13" t="s">
        <v>33024</v>
      </c>
      <c r="T9080">
        <v>318.08</v>
      </c>
      <c r="U9080" s="2">
        <v>4</v>
      </c>
      <c r="V9080">
        <v>4</v>
      </c>
      <c r="W9080" s="2">
        <v>0</v>
      </c>
      <c r="X9080">
        <v>0</v>
      </c>
      <c r="Y9080" s="2" t="s">
        <v>33025</v>
      </c>
      <c r="Z9080">
        <v>34.988799999999998</v>
      </c>
    </row>
    <row r="9081" spans="1:26" x14ac:dyDescent="0.25">
      <c r="A9081">
        <v>9080</v>
      </c>
      <c r="B9081" t="s">
        <v>33023</v>
      </c>
      <c r="C9081" s="57">
        <v>42416</v>
      </c>
      <c r="D9081" s="58">
        <v>42423</v>
      </c>
      <c r="E9081">
        <v>7</v>
      </c>
      <c r="F9081" t="s">
        <v>10056</v>
      </c>
      <c r="G9081" t="s">
        <v>18373</v>
      </c>
      <c r="H9081" t="s">
        <v>18374</v>
      </c>
      <c r="I9081" t="s">
        <v>10024</v>
      </c>
      <c r="J9081" t="s">
        <v>10025</v>
      </c>
      <c r="K9081" t="s">
        <v>10026</v>
      </c>
      <c r="L9081" t="s">
        <v>10027</v>
      </c>
      <c r="M9081">
        <v>42420</v>
      </c>
      <c r="N9081" t="s">
        <v>10028</v>
      </c>
      <c r="O9081" t="s">
        <v>12149</v>
      </c>
      <c r="P9081" t="s">
        <v>10049</v>
      </c>
      <c r="Q9081" t="s">
        <v>10094</v>
      </c>
      <c r="R9081" t="s">
        <v>12150</v>
      </c>
      <c r="S9081" s="13" t="s">
        <v>30509</v>
      </c>
      <c r="T9081">
        <v>5.8</v>
      </c>
      <c r="U9081" s="2">
        <v>1</v>
      </c>
      <c r="V9081">
        <v>1</v>
      </c>
      <c r="W9081" s="2">
        <v>0</v>
      </c>
      <c r="X9081">
        <v>0</v>
      </c>
      <c r="Y9081" s="2" t="s">
        <v>13225</v>
      </c>
      <c r="Z9081">
        <v>2.61</v>
      </c>
    </row>
    <row r="9082" spans="1:26" x14ac:dyDescent="0.25">
      <c r="A9082">
        <v>9081</v>
      </c>
      <c r="B9082" t="s">
        <v>33026</v>
      </c>
      <c r="C9082" s="57">
        <v>42989</v>
      </c>
      <c r="D9082" s="58">
        <v>42991</v>
      </c>
      <c r="E9082">
        <v>2</v>
      </c>
      <c r="F9082" t="s">
        <v>10021</v>
      </c>
      <c r="G9082" t="s">
        <v>12503</v>
      </c>
      <c r="H9082" t="s">
        <v>12504</v>
      </c>
      <c r="I9082" t="s">
        <v>10044</v>
      </c>
      <c r="J9082" t="s">
        <v>10025</v>
      </c>
      <c r="K9082" t="s">
        <v>14379</v>
      </c>
      <c r="L9082" t="s">
        <v>10046</v>
      </c>
      <c r="M9082">
        <v>92704</v>
      </c>
      <c r="N9082" t="s">
        <v>10047</v>
      </c>
      <c r="O9082" t="s">
        <v>16949</v>
      </c>
      <c r="P9082" t="s">
        <v>10088</v>
      </c>
      <c r="Q9082" t="s">
        <v>10089</v>
      </c>
      <c r="R9082" t="s">
        <v>16950</v>
      </c>
      <c r="S9082" s="13" t="s">
        <v>20538</v>
      </c>
      <c r="T9082">
        <v>143.952</v>
      </c>
      <c r="U9082" s="2">
        <v>6</v>
      </c>
      <c r="V9082">
        <v>6</v>
      </c>
      <c r="W9082" s="2" t="s">
        <v>10071</v>
      </c>
      <c r="X9082">
        <v>0.2</v>
      </c>
      <c r="Y9082" s="2" t="s">
        <v>29734</v>
      </c>
      <c r="Z9082">
        <v>17.994</v>
      </c>
    </row>
    <row r="9083" spans="1:26" x14ac:dyDescent="0.25">
      <c r="A9083">
        <v>9082</v>
      </c>
      <c r="B9083" t="s">
        <v>33026</v>
      </c>
      <c r="C9083" s="57">
        <v>42989</v>
      </c>
      <c r="D9083" s="58">
        <v>42991</v>
      </c>
      <c r="E9083">
        <v>2</v>
      </c>
      <c r="F9083" t="s">
        <v>10021</v>
      </c>
      <c r="G9083" t="s">
        <v>12503</v>
      </c>
      <c r="H9083" t="s">
        <v>12504</v>
      </c>
      <c r="I9083" t="s">
        <v>10044</v>
      </c>
      <c r="J9083" t="s">
        <v>10025</v>
      </c>
      <c r="K9083" t="s">
        <v>14379</v>
      </c>
      <c r="L9083" t="s">
        <v>10046</v>
      </c>
      <c r="M9083">
        <v>92704</v>
      </c>
      <c r="N9083" t="s">
        <v>10047</v>
      </c>
      <c r="O9083" t="s">
        <v>17094</v>
      </c>
      <c r="P9083" t="s">
        <v>10049</v>
      </c>
      <c r="Q9083" t="s">
        <v>10119</v>
      </c>
      <c r="R9083" t="s">
        <v>17095</v>
      </c>
      <c r="S9083" s="13" t="s">
        <v>13247</v>
      </c>
      <c r="T9083">
        <v>19.440000000000001</v>
      </c>
      <c r="U9083" s="2">
        <v>3</v>
      </c>
      <c r="V9083">
        <v>3</v>
      </c>
      <c r="W9083" s="2">
        <v>0</v>
      </c>
      <c r="X9083">
        <v>0</v>
      </c>
      <c r="Y9083" s="2" t="s">
        <v>13248</v>
      </c>
      <c r="Z9083">
        <v>9.3312000000000008</v>
      </c>
    </row>
    <row r="9084" spans="1:26" x14ac:dyDescent="0.25">
      <c r="A9084">
        <v>9083</v>
      </c>
      <c r="B9084" t="s">
        <v>33027</v>
      </c>
      <c r="C9084" s="57">
        <v>43041</v>
      </c>
      <c r="D9084" s="58">
        <v>43045</v>
      </c>
      <c r="E9084">
        <v>4</v>
      </c>
      <c r="F9084" t="s">
        <v>10056</v>
      </c>
      <c r="G9084" t="s">
        <v>27343</v>
      </c>
      <c r="H9084" t="s">
        <v>27344</v>
      </c>
      <c r="I9084" t="s">
        <v>10024</v>
      </c>
      <c r="J9084" t="s">
        <v>10025</v>
      </c>
      <c r="K9084" t="s">
        <v>10499</v>
      </c>
      <c r="L9084" t="s">
        <v>10500</v>
      </c>
      <c r="M9084">
        <v>22153</v>
      </c>
      <c r="N9084" t="s">
        <v>10028</v>
      </c>
      <c r="O9084" t="s">
        <v>10193</v>
      </c>
      <c r="P9084" t="s">
        <v>10049</v>
      </c>
      <c r="Q9084" t="s">
        <v>10083</v>
      </c>
      <c r="R9084" t="s">
        <v>10194</v>
      </c>
      <c r="S9084" s="13" t="s">
        <v>12133</v>
      </c>
      <c r="T9084">
        <v>5.56</v>
      </c>
      <c r="U9084" s="2">
        <v>2</v>
      </c>
      <c r="V9084">
        <v>2</v>
      </c>
      <c r="W9084" s="2">
        <v>0</v>
      </c>
      <c r="X9084">
        <v>0</v>
      </c>
      <c r="Y9084" s="2" t="s">
        <v>12134</v>
      </c>
      <c r="Z9084">
        <v>1.4456</v>
      </c>
    </row>
    <row r="9085" spans="1:26" x14ac:dyDescent="0.25">
      <c r="A9085">
        <v>9084</v>
      </c>
      <c r="B9085" t="s">
        <v>33028</v>
      </c>
      <c r="C9085" s="57">
        <v>42041</v>
      </c>
      <c r="D9085" s="58">
        <v>42043</v>
      </c>
      <c r="E9085">
        <v>2</v>
      </c>
      <c r="F9085" t="s">
        <v>10281</v>
      </c>
      <c r="G9085" t="s">
        <v>20510</v>
      </c>
      <c r="H9085" t="s">
        <v>20511</v>
      </c>
      <c r="I9085" t="s">
        <v>10044</v>
      </c>
      <c r="J9085" t="s">
        <v>10025</v>
      </c>
      <c r="K9085" t="s">
        <v>17789</v>
      </c>
      <c r="L9085" t="s">
        <v>10500</v>
      </c>
      <c r="M9085">
        <v>23434</v>
      </c>
      <c r="N9085" t="s">
        <v>10028</v>
      </c>
      <c r="O9085" t="s">
        <v>18451</v>
      </c>
      <c r="P9085" t="s">
        <v>10049</v>
      </c>
      <c r="Q9085" t="s">
        <v>10068</v>
      </c>
      <c r="R9085" t="s">
        <v>18452</v>
      </c>
      <c r="S9085" s="13" t="s">
        <v>10468</v>
      </c>
      <c r="T9085">
        <v>146.72999999999999</v>
      </c>
      <c r="U9085" s="2">
        <v>3</v>
      </c>
      <c r="V9085">
        <v>3</v>
      </c>
      <c r="W9085" s="2">
        <v>0</v>
      </c>
      <c r="X9085">
        <v>0</v>
      </c>
      <c r="Y9085" s="2" t="s">
        <v>29560</v>
      </c>
      <c r="Z9085">
        <v>2.9346000000000001</v>
      </c>
    </row>
    <row r="9086" spans="1:26" x14ac:dyDescent="0.25">
      <c r="A9086">
        <v>9085</v>
      </c>
      <c r="B9086" t="s">
        <v>33028</v>
      </c>
      <c r="C9086" s="57">
        <v>42041</v>
      </c>
      <c r="D9086" s="58">
        <v>42043</v>
      </c>
      <c r="E9086">
        <v>2</v>
      </c>
      <c r="F9086" t="s">
        <v>10281</v>
      </c>
      <c r="G9086" t="s">
        <v>20510</v>
      </c>
      <c r="H9086" t="s">
        <v>20511</v>
      </c>
      <c r="I9086" t="s">
        <v>10044</v>
      </c>
      <c r="J9086" t="s">
        <v>10025</v>
      </c>
      <c r="K9086" t="s">
        <v>17789</v>
      </c>
      <c r="L9086" t="s">
        <v>10500</v>
      </c>
      <c r="M9086">
        <v>23434</v>
      </c>
      <c r="N9086" t="s">
        <v>10028</v>
      </c>
      <c r="O9086" t="s">
        <v>11058</v>
      </c>
      <c r="P9086" t="s">
        <v>10049</v>
      </c>
      <c r="Q9086" t="s">
        <v>10119</v>
      </c>
      <c r="R9086" t="s">
        <v>11059</v>
      </c>
      <c r="S9086" s="13" t="s">
        <v>22859</v>
      </c>
      <c r="T9086">
        <v>29.9</v>
      </c>
      <c r="U9086" s="2">
        <v>5</v>
      </c>
      <c r="V9086">
        <v>5</v>
      </c>
      <c r="W9086" s="2">
        <v>0</v>
      </c>
      <c r="X9086">
        <v>0</v>
      </c>
      <c r="Y9086" s="2" t="s">
        <v>26595</v>
      </c>
      <c r="Z9086">
        <v>13.455</v>
      </c>
    </row>
    <row r="9087" spans="1:26" x14ac:dyDescent="0.25">
      <c r="A9087">
        <v>9086</v>
      </c>
      <c r="B9087" t="s">
        <v>33029</v>
      </c>
      <c r="C9087" s="57">
        <v>42623</v>
      </c>
      <c r="D9087" s="58">
        <v>42625</v>
      </c>
      <c r="E9087">
        <v>2</v>
      </c>
      <c r="F9087" t="s">
        <v>10021</v>
      </c>
      <c r="G9087" t="s">
        <v>13306</v>
      </c>
      <c r="H9087" t="s">
        <v>13307</v>
      </c>
      <c r="I9087" t="s">
        <v>10024</v>
      </c>
      <c r="J9087" t="s">
        <v>10025</v>
      </c>
      <c r="K9087" t="s">
        <v>10045</v>
      </c>
      <c r="L9087" t="s">
        <v>10046</v>
      </c>
      <c r="M9087">
        <v>90049</v>
      </c>
      <c r="N9087" t="s">
        <v>10047</v>
      </c>
      <c r="O9087" t="s">
        <v>23764</v>
      </c>
      <c r="P9087" t="s">
        <v>10049</v>
      </c>
      <c r="Q9087" t="s">
        <v>10094</v>
      </c>
      <c r="R9087" t="s">
        <v>23765</v>
      </c>
      <c r="S9087" s="13" t="s">
        <v>29924</v>
      </c>
      <c r="T9087">
        <v>276.78399999999999</v>
      </c>
      <c r="U9087" s="2">
        <v>2</v>
      </c>
      <c r="V9087">
        <v>2</v>
      </c>
      <c r="W9087" s="2" t="s">
        <v>10071</v>
      </c>
      <c r="X9087">
        <v>0.2</v>
      </c>
      <c r="Y9087" s="2" t="s">
        <v>29925</v>
      </c>
      <c r="Z9087">
        <v>89.954800000000006</v>
      </c>
    </row>
    <row r="9088" spans="1:26" x14ac:dyDescent="0.25">
      <c r="A9088">
        <v>9087</v>
      </c>
      <c r="B9088" t="s">
        <v>33030</v>
      </c>
      <c r="C9088" s="57">
        <v>42639</v>
      </c>
      <c r="D9088" s="58">
        <v>42643</v>
      </c>
      <c r="E9088">
        <v>4</v>
      </c>
      <c r="F9088" t="s">
        <v>10056</v>
      </c>
      <c r="G9088" t="s">
        <v>26215</v>
      </c>
      <c r="H9088" t="s">
        <v>26216</v>
      </c>
      <c r="I9088" t="s">
        <v>10044</v>
      </c>
      <c r="J9088" t="s">
        <v>10025</v>
      </c>
      <c r="K9088" t="s">
        <v>10275</v>
      </c>
      <c r="L9088" t="s">
        <v>10139</v>
      </c>
      <c r="M9088">
        <v>77041</v>
      </c>
      <c r="N9088" t="s">
        <v>10140</v>
      </c>
      <c r="O9088" t="s">
        <v>28473</v>
      </c>
      <c r="P9088" t="s">
        <v>10049</v>
      </c>
      <c r="Q9088" t="s">
        <v>10099</v>
      </c>
      <c r="R9088" t="s">
        <v>28474</v>
      </c>
      <c r="S9088" s="13" t="s">
        <v>33031</v>
      </c>
      <c r="T9088">
        <v>93.031999999999996</v>
      </c>
      <c r="U9088" s="2">
        <v>2</v>
      </c>
      <c r="V9088">
        <v>2</v>
      </c>
      <c r="W9088" s="2" t="s">
        <v>10144</v>
      </c>
      <c r="X9088">
        <v>0.8</v>
      </c>
      <c r="Y9088" s="2" t="s">
        <v>33032</v>
      </c>
      <c r="Z9088">
        <v>-251.18639999999999</v>
      </c>
    </row>
    <row r="9089" spans="1:26" x14ac:dyDescent="0.25">
      <c r="A9089">
        <v>9088</v>
      </c>
      <c r="B9089" t="s">
        <v>33030</v>
      </c>
      <c r="C9089" s="57">
        <v>42639</v>
      </c>
      <c r="D9089" s="58">
        <v>42643</v>
      </c>
      <c r="E9089">
        <v>4</v>
      </c>
      <c r="F9089" t="s">
        <v>10056</v>
      </c>
      <c r="G9089" t="s">
        <v>26215</v>
      </c>
      <c r="H9089" t="s">
        <v>26216</v>
      </c>
      <c r="I9089" t="s">
        <v>10044</v>
      </c>
      <c r="J9089" t="s">
        <v>10025</v>
      </c>
      <c r="K9089" t="s">
        <v>10275</v>
      </c>
      <c r="L9089" t="s">
        <v>10139</v>
      </c>
      <c r="M9089">
        <v>77041</v>
      </c>
      <c r="N9089" t="s">
        <v>10140</v>
      </c>
      <c r="O9089" t="s">
        <v>10528</v>
      </c>
      <c r="P9089" t="s">
        <v>10030</v>
      </c>
      <c r="Q9089" t="s">
        <v>10036</v>
      </c>
      <c r="R9089" t="s">
        <v>10529</v>
      </c>
      <c r="S9089" s="13" t="s">
        <v>33033</v>
      </c>
      <c r="T9089">
        <v>454.96499999999997</v>
      </c>
      <c r="U9089" s="2">
        <v>5</v>
      </c>
      <c r="V9089">
        <v>5</v>
      </c>
      <c r="W9089" s="2" t="s">
        <v>10212</v>
      </c>
      <c r="X9089">
        <v>0.3</v>
      </c>
      <c r="Y9089" s="2" t="s">
        <v>33034</v>
      </c>
      <c r="Z9089">
        <v>-136.48949999999999</v>
      </c>
    </row>
    <row r="9090" spans="1:26" x14ac:dyDescent="0.25">
      <c r="A9090">
        <v>9089</v>
      </c>
      <c r="B9090" t="s">
        <v>33035</v>
      </c>
      <c r="C9090" s="57">
        <v>42353</v>
      </c>
      <c r="D9090" s="58">
        <v>42358</v>
      </c>
      <c r="E9090">
        <v>5</v>
      </c>
      <c r="F9090" t="s">
        <v>10056</v>
      </c>
      <c r="G9090" t="s">
        <v>20898</v>
      </c>
      <c r="H9090" t="s">
        <v>20899</v>
      </c>
      <c r="I9090" t="s">
        <v>10044</v>
      </c>
      <c r="J9090" t="s">
        <v>10025</v>
      </c>
      <c r="K9090" t="s">
        <v>13884</v>
      </c>
      <c r="L9090" t="s">
        <v>10117</v>
      </c>
      <c r="M9090">
        <v>27511</v>
      </c>
      <c r="N9090" t="s">
        <v>10028</v>
      </c>
      <c r="O9090" t="s">
        <v>11622</v>
      </c>
      <c r="P9090" t="s">
        <v>10088</v>
      </c>
      <c r="Q9090" t="s">
        <v>10089</v>
      </c>
      <c r="R9090" t="s">
        <v>11623</v>
      </c>
      <c r="S9090" s="13" t="s">
        <v>20667</v>
      </c>
      <c r="T9090">
        <v>246.16800000000001</v>
      </c>
      <c r="U9090" s="2">
        <v>3</v>
      </c>
      <c r="V9090">
        <v>3</v>
      </c>
      <c r="W9090" s="2" t="s">
        <v>10071</v>
      </c>
      <c r="X9090">
        <v>0.2</v>
      </c>
      <c r="Y9090" s="2" t="s">
        <v>20668</v>
      </c>
      <c r="Z9090">
        <v>21.5397</v>
      </c>
    </row>
    <row r="9091" spans="1:26" x14ac:dyDescent="0.25">
      <c r="A9091">
        <v>9090</v>
      </c>
      <c r="B9091" t="s">
        <v>33036</v>
      </c>
      <c r="C9091" s="57">
        <v>42630</v>
      </c>
      <c r="D9091" s="58">
        <v>42633</v>
      </c>
      <c r="E9091">
        <v>3</v>
      </c>
      <c r="F9091" t="s">
        <v>10021</v>
      </c>
      <c r="G9091" t="s">
        <v>10865</v>
      </c>
      <c r="H9091" t="s">
        <v>10866</v>
      </c>
      <c r="I9091" t="s">
        <v>10024</v>
      </c>
      <c r="J9091" t="s">
        <v>10025</v>
      </c>
      <c r="K9091" t="s">
        <v>10499</v>
      </c>
      <c r="L9091" t="s">
        <v>10791</v>
      </c>
      <c r="M9091">
        <v>45503</v>
      </c>
      <c r="N9091" t="s">
        <v>10208</v>
      </c>
      <c r="O9091" t="s">
        <v>11593</v>
      </c>
      <c r="P9091" t="s">
        <v>10049</v>
      </c>
      <c r="Q9091" t="s">
        <v>10068</v>
      </c>
      <c r="R9091" t="s">
        <v>11594</v>
      </c>
      <c r="S9091" s="13" t="s">
        <v>33037</v>
      </c>
      <c r="T9091">
        <v>295.39999999999998</v>
      </c>
      <c r="U9091" s="2">
        <v>5</v>
      </c>
      <c r="V9091">
        <v>5</v>
      </c>
      <c r="W9091" s="2" t="s">
        <v>10071</v>
      </c>
      <c r="X9091">
        <v>0.2</v>
      </c>
      <c r="Y9091" s="2" t="s">
        <v>33038</v>
      </c>
      <c r="Z9091">
        <v>-62.772500000000001</v>
      </c>
    </row>
    <row r="9092" spans="1:26" x14ac:dyDescent="0.25">
      <c r="A9092">
        <v>9091</v>
      </c>
      <c r="B9092" t="s">
        <v>33039</v>
      </c>
      <c r="C9092" s="57">
        <v>43021</v>
      </c>
      <c r="D9092" s="58">
        <v>43023</v>
      </c>
      <c r="E9092">
        <v>2</v>
      </c>
      <c r="F9092" t="s">
        <v>10281</v>
      </c>
      <c r="G9092" t="s">
        <v>11628</v>
      </c>
      <c r="H9092" t="s">
        <v>11629</v>
      </c>
      <c r="I9092" t="s">
        <v>10024</v>
      </c>
      <c r="J9092" t="s">
        <v>10025</v>
      </c>
      <c r="K9092" t="s">
        <v>12457</v>
      </c>
      <c r="L9092" t="s">
        <v>10027</v>
      </c>
      <c r="M9092">
        <v>40214</v>
      </c>
      <c r="N9092" t="s">
        <v>10028</v>
      </c>
      <c r="O9092" t="s">
        <v>10872</v>
      </c>
      <c r="P9092" t="s">
        <v>10049</v>
      </c>
      <c r="Q9092" t="s">
        <v>10068</v>
      </c>
      <c r="R9092" t="s">
        <v>10873</v>
      </c>
      <c r="S9092" s="13" t="s">
        <v>33040</v>
      </c>
      <c r="T9092">
        <v>348.56</v>
      </c>
      <c r="U9092" s="2">
        <v>8</v>
      </c>
      <c r="V9092">
        <v>8</v>
      </c>
      <c r="W9092" s="2">
        <v>0</v>
      </c>
      <c r="X9092">
        <v>0</v>
      </c>
      <c r="Y9092" s="2" t="s">
        <v>33041</v>
      </c>
      <c r="Z9092">
        <v>104.568</v>
      </c>
    </row>
    <row r="9093" spans="1:26" x14ac:dyDescent="0.25">
      <c r="A9093">
        <v>9092</v>
      </c>
      <c r="B9093" t="s">
        <v>33042</v>
      </c>
      <c r="C9093" s="57">
        <v>42183</v>
      </c>
      <c r="D9093" s="58">
        <v>42188</v>
      </c>
      <c r="E9093">
        <v>5</v>
      </c>
      <c r="F9093" t="s">
        <v>10021</v>
      </c>
      <c r="G9093" t="s">
        <v>10887</v>
      </c>
      <c r="H9093" t="s">
        <v>10888</v>
      </c>
      <c r="I9093" t="s">
        <v>10044</v>
      </c>
      <c r="J9093" t="s">
        <v>10025</v>
      </c>
      <c r="K9093" t="s">
        <v>10427</v>
      </c>
      <c r="L9093" t="s">
        <v>10791</v>
      </c>
      <c r="M9093">
        <v>45373</v>
      </c>
      <c r="N9093" t="s">
        <v>10208</v>
      </c>
      <c r="O9093" t="s">
        <v>10651</v>
      </c>
      <c r="P9093" t="s">
        <v>10049</v>
      </c>
      <c r="Q9093" t="s">
        <v>10119</v>
      </c>
      <c r="R9093" t="s">
        <v>10652</v>
      </c>
      <c r="S9093" s="13" t="s">
        <v>10121</v>
      </c>
      <c r="T9093">
        <v>15.552</v>
      </c>
      <c r="U9093" s="2">
        <v>3</v>
      </c>
      <c r="V9093">
        <v>3</v>
      </c>
      <c r="W9093" s="2" t="s">
        <v>10071</v>
      </c>
      <c r="X9093">
        <v>0.2</v>
      </c>
      <c r="Y9093" s="2" t="s">
        <v>10122</v>
      </c>
      <c r="Z9093">
        <v>5.4432</v>
      </c>
    </row>
    <row r="9094" spans="1:26" x14ac:dyDescent="0.25">
      <c r="A9094">
        <v>9093</v>
      </c>
      <c r="B9094" t="s">
        <v>33042</v>
      </c>
      <c r="C9094" s="57">
        <v>42183</v>
      </c>
      <c r="D9094" s="58">
        <v>42188</v>
      </c>
      <c r="E9094">
        <v>5</v>
      </c>
      <c r="F9094" t="s">
        <v>10021</v>
      </c>
      <c r="G9094" t="s">
        <v>10887</v>
      </c>
      <c r="H9094" t="s">
        <v>10888</v>
      </c>
      <c r="I9094" t="s">
        <v>10044</v>
      </c>
      <c r="J9094" t="s">
        <v>10025</v>
      </c>
      <c r="K9094" t="s">
        <v>10427</v>
      </c>
      <c r="L9094" t="s">
        <v>10791</v>
      </c>
      <c r="M9094">
        <v>45373</v>
      </c>
      <c r="N9094" t="s">
        <v>10208</v>
      </c>
      <c r="O9094" t="s">
        <v>18425</v>
      </c>
      <c r="P9094" t="s">
        <v>10030</v>
      </c>
      <c r="Q9094" t="s">
        <v>10031</v>
      </c>
      <c r="R9094" t="s">
        <v>18426</v>
      </c>
      <c r="S9094" s="13" t="s">
        <v>33043</v>
      </c>
      <c r="T9094">
        <v>482.94</v>
      </c>
      <c r="U9094" s="2">
        <v>6</v>
      </c>
      <c r="V9094">
        <v>6</v>
      </c>
      <c r="W9094" s="2" t="s">
        <v>10242</v>
      </c>
      <c r="X9094">
        <v>0.5</v>
      </c>
      <c r="Y9094" s="2" t="s">
        <v>33044</v>
      </c>
      <c r="Z9094">
        <v>-376.69319999999999</v>
      </c>
    </row>
    <row r="9095" spans="1:26" x14ac:dyDescent="0.25">
      <c r="A9095">
        <v>9094</v>
      </c>
      <c r="B9095" t="s">
        <v>33045</v>
      </c>
      <c r="C9095" s="57">
        <v>42156</v>
      </c>
      <c r="D9095" s="58">
        <v>42160</v>
      </c>
      <c r="E9095">
        <v>4</v>
      </c>
      <c r="F9095" t="s">
        <v>10056</v>
      </c>
      <c r="G9095" t="s">
        <v>13182</v>
      </c>
      <c r="H9095" t="s">
        <v>13183</v>
      </c>
      <c r="I9095" t="s">
        <v>10024</v>
      </c>
      <c r="J9095" t="s">
        <v>10025</v>
      </c>
      <c r="K9095" t="s">
        <v>11435</v>
      </c>
      <c r="L9095" t="s">
        <v>10365</v>
      </c>
      <c r="M9095">
        <v>48227</v>
      </c>
      <c r="N9095" t="s">
        <v>10140</v>
      </c>
      <c r="O9095" t="s">
        <v>22209</v>
      </c>
      <c r="P9095" t="s">
        <v>10088</v>
      </c>
      <c r="Q9095" t="s">
        <v>10089</v>
      </c>
      <c r="R9095" t="s">
        <v>22210</v>
      </c>
      <c r="S9095" s="13" t="s">
        <v>26339</v>
      </c>
      <c r="T9095">
        <v>299.98</v>
      </c>
      <c r="U9095" s="2">
        <v>2</v>
      </c>
      <c r="V9095">
        <v>2</v>
      </c>
      <c r="W9095" s="2">
        <v>0</v>
      </c>
      <c r="X9095">
        <v>0</v>
      </c>
      <c r="Y9095" s="2" t="s">
        <v>26340</v>
      </c>
      <c r="Z9095">
        <v>83.994399999999999</v>
      </c>
    </row>
    <row r="9096" spans="1:26" x14ac:dyDescent="0.25">
      <c r="A9096">
        <v>9095</v>
      </c>
      <c r="B9096" t="s">
        <v>33045</v>
      </c>
      <c r="C9096" s="57">
        <v>42156</v>
      </c>
      <c r="D9096" s="58">
        <v>42160</v>
      </c>
      <c r="E9096">
        <v>4</v>
      </c>
      <c r="F9096" t="s">
        <v>10056</v>
      </c>
      <c r="G9096" t="s">
        <v>13182</v>
      </c>
      <c r="H9096" t="s">
        <v>13183</v>
      </c>
      <c r="I9096" t="s">
        <v>10024</v>
      </c>
      <c r="J9096" t="s">
        <v>10025</v>
      </c>
      <c r="K9096" t="s">
        <v>11435</v>
      </c>
      <c r="L9096" t="s">
        <v>10365</v>
      </c>
      <c r="M9096">
        <v>48227</v>
      </c>
      <c r="N9096" t="s">
        <v>10140</v>
      </c>
      <c r="O9096" t="s">
        <v>17702</v>
      </c>
      <c r="P9096" t="s">
        <v>10049</v>
      </c>
      <c r="Q9096" t="s">
        <v>10094</v>
      </c>
      <c r="R9096" t="s">
        <v>17703</v>
      </c>
      <c r="S9096" s="13" t="s">
        <v>33046</v>
      </c>
      <c r="T9096">
        <v>403.68</v>
      </c>
      <c r="U9096" s="2">
        <v>6</v>
      </c>
      <c r="V9096">
        <v>6</v>
      </c>
      <c r="W9096" s="2">
        <v>0</v>
      </c>
      <c r="X9096">
        <v>0</v>
      </c>
      <c r="Y9096" s="2" t="s">
        <v>33047</v>
      </c>
      <c r="Z9096">
        <v>181.65600000000001</v>
      </c>
    </row>
    <row r="9097" spans="1:26" x14ac:dyDescent="0.25">
      <c r="A9097">
        <v>9096</v>
      </c>
      <c r="B9097" t="s">
        <v>33045</v>
      </c>
      <c r="C9097" s="57">
        <v>42156</v>
      </c>
      <c r="D9097" s="58">
        <v>42160</v>
      </c>
      <c r="E9097">
        <v>4</v>
      </c>
      <c r="F9097" t="s">
        <v>10056</v>
      </c>
      <c r="G9097" t="s">
        <v>13182</v>
      </c>
      <c r="H9097" t="s">
        <v>13183</v>
      </c>
      <c r="I9097" t="s">
        <v>10024</v>
      </c>
      <c r="J9097" t="s">
        <v>10025</v>
      </c>
      <c r="K9097" t="s">
        <v>11435</v>
      </c>
      <c r="L9097" t="s">
        <v>10365</v>
      </c>
      <c r="M9097">
        <v>48227</v>
      </c>
      <c r="N9097" t="s">
        <v>10140</v>
      </c>
      <c r="O9097" t="s">
        <v>17182</v>
      </c>
      <c r="P9097" t="s">
        <v>10088</v>
      </c>
      <c r="Q9097" t="s">
        <v>10089</v>
      </c>
      <c r="R9097" t="s">
        <v>17183</v>
      </c>
      <c r="S9097" s="13" t="s">
        <v>12244</v>
      </c>
      <c r="T9097">
        <v>41.9</v>
      </c>
      <c r="U9097" s="2">
        <v>2</v>
      </c>
      <c r="V9097">
        <v>2</v>
      </c>
      <c r="W9097" s="2">
        <v>0</v>
      </c>
      <c r="X9097">
        <v>0</v>
      </c>
      <c r="Y9097" s="2" t="s">
        <v>33048</v>
      </c>
      <c r="Z9097">
        <v>11.731999999999999</v>
      </c>
    </row>
    <row r="9098" spans="1:26" x14ac:dyDescent="0.25">
      <c r="A9098">
        <v>9097</v>
      </c>
      <c r="B9098" t="s">
        <v>33045</v>
      </c>
      <c r="C9098" s="57">
        <v>42156</v>
      </c>
      <c r="D9098" s="58">
        <v>42160</v>
      </c>
      <c r="E9098">
        <v>4</v>
      </c>
      <c r="F9098" t="s">
        <v>10056</v>
      </c>
      <c r="G9098" t="s">
        <v>13182</v>
      </c>
      <c r="H9098" t="s">
        <v>13183</v>
      </c>
      <c r="I9098" t="s">
        <v>10024</v>
      </c>
      <c r="J9098" t="s">
        <v>10025</v>
      </c>
      <c r="K9098" t="s">
        <v>11435</v>
      </c>
      <c r="L9098" t="s">
        <v>10365</v>
      </c>
      <c r="M9098">
        <v>48227</v>
      </c>
      <c r="N9098" t="s">
        <v>10140</v>
      </c>
      <c r="O9098" t="s">
        <v>26420</v>
      </c>
      <c r="P9098" t="s">
        <v>10049</v>
      </c>
      <c r="Q9098" t="s">
        <v>10050</v>
      </c>
      <c r="R9098" t="s">
        <v>26421</v>
      </c>
      <c r="S9098" s="13" t="s">
        <v>17081</v>
      </c>
      <c r="T9098">
        <v>28.91</v>
      </c>
      <c r="U9098" s="2">
        <v>7</v>
      </c>
      <c r="V9098">
        <v>7</v>
      </c>
      <c r="W9098" s="2">
        <v>0</v>
      </c>
      <c r="X9098">
        <v>0</v>
      </c>
      <c r="Y9098" s="2" t="s">
        <v>17082</v>
      </c>
      <c r="Z9098">
        <v>13.2986</v>
      </c>
    </row>
    <row r="9099" spans="1:26" x14ac:dyDescent="0.25">
      <c r="A9099">
        <v>9098</v>
      </c>
      <c r="B9099" t="s">
        <v>33049</v>
      </c>
      <c r="C9099" s="57">
        <v>41741</v>
      </c>
      <c r="D9099" s="58">
        <v>41746</v>
      </c>
      <c r="E9099">
        <v>5</v>
      </c>
      <c r="F9099" t="s">
        <v>10056</v>
      </c>
      <c r="G9099" t="s">
        <v>20918</v>
      </c>
      <c r="H9099" t="s">
        <v>20919</v>
      </c>
      <c r="I9099" t="s">
        <v>10024</v>
      </c>
      <c r="J9099" t="s">
        <v>10025</v>
      </c>
      <c r="K9099" t="s">
        <v>10859</v>
      </c>
      <c r="L9099" t="s">
        <v>10390</v>
      </c>
      <c r="M9099">
        <v>47401</v>
      </c>
      <c r="N9099" t="s">
        <v>10140</v>
      </c>
      <c r="O9099" t="s">
        <v>14944</v>
      </c>
      <c r="P9099" t="s">
        <v>10049</v>
      </c>
      <c r="Q9099" t="s">
        <v>10119</v>
      </c>
      <c r="R9099" t="s">
        <v>14945</v>
      </c>
      <c r="S9099" s="13" t="s">
        <v>10434</v>
      </c>
      <c r="T9099">
        <v>32.4</v>
      </c>
      <c r="U9099" s="2">
        <v>5</v>
      </c>
      <c r="V9099">
        <v>5</v>
      </c>
      <c r="W9099" s="2">
        <v>0</v>
      </c>
      <c r="X9099">
        <v>0</v>
      </c>
      <c r="Y9099" s="2" t="s">
        <v>10121</v>
      </c>
      <c r="Z9099">
        <v>15.552</v>
      </c>
    </row>
    <row r="9100" spans="1:26" x14ac:dyDescent="0.25">
      <c r="A9100">
        <v>9099</v>
      </c>
      <c r="B9100" t="s">
        <v>33050</v>
      </c>
      <c r="C9100" s="57">
        <v>43020</v>
      </c>
      <c r="D9100" s="58">
        <v>43024</v>
      </c>
      <c r="E9100">
        <v>4</v>
      </c>
      <c r="F9100" t="s">
        <v>10056</v>
      </c>
      <c r="G9100" t="s">
        <v>15458</v>
      </c>
      <c r="H9100" t="s">
        <v>15459</v>
      </c>
      <c r="I9100" t="s">
        <v>10137</v>
      </c>
      <c r="J9100" t="s">
        <v>10025</v>
      </c>
      <c r="K9100" t="s">
        <v>11323</v>
      </c>
      <c r="L9100" t="s">
        <v>10139</v>
      </c>
      <c r="M9100">
        <v>75081</v>
      </c>
      <c r="N9100" t="s">
        <v>10140</v>
      </c>
      <c r="O9100" t="s">
        <v>14461</v>
      </c>
      <c r="P9100" t="s">
        <v>10088</v>
      </c>
      <c r="Q9100" t="s">
        <v>10089</v>
      </c>
      <c r="R9100" t="s">
        <v>14462</v>
      </c>
      <c r="S9100" s="13" t="s">
        <v>28021</v>
      </c>
      <c r="T9100">
        <v>369.54399999999998</v>
      </c>
      <c r="U9100" s="2">
        <v>7</v>
      </c>
      <c r="V9100">
        <v>7</v>
      </c>
      <c r="W9100" s="2" t="s">
        <v>10071</v>
      </c>
      <c r="X9100">
        <v>0.2</v>
      </c>
      <c r="Y9100" s="2" t="s">
        <v>33051</v>
      </c>
      <c r="Z9100">
        <v>27.715800000000002</v>
      </c>
    </row>
    <row r="9101" spans="1:26" x14ac:dyDescent="0.25">
      <c r="A9101">
        <v>9100</v>
      </c>
      <c r="B9101" t="s">
        <v>33050</v>
      </c>
      <c r="C9101" s="57">
        <v>43020</v>
      </c>
      <c r="D9101" s="58">
        <v>43024</v>
      </c>
      <c r="E9101">
        <v>4</v>
      </c>
      <c r="F9101" t="s">
        <v>10056</v>
      </c>
      <c r="G9101" t="s">
        <v>15458</v>
      </c>
      <c r="H9101" t="s">
        <v>15459</v>
      </c>
      <c r="I9101" t="s">
        <v>10137</v>
      </c>
      <c r="J9101" t="s">
        <v>10025</v>
      </c>
      <c r="K9101" t="s">
        <v>11323</v>
      </c>
      <c r="L9101" t="s">
        <v>10139</v>
      </c>
      <c r="M9101">
        <v>75081</v>
      </c>
      <c r="N9101" t="s">
        <v>10140</v>
      </c>
      <c r="O9101" t="s">
        <v>13616</v>
      </c>
      <c r="P9101" t="s">
        <v>10049</v>
      </c>
      <c r="Q9101" t="s">
        <v>10119</v>
      </c>
      <c r="R9101" t="s">
        <v>13617</v>
      </c>
      <c r="S9101" s="13" t="s">
        <v>13348</v>
      </c>
      <c r="T9101">
        <v>10.368</v>
      </c>
      <c r="U9101" s="2">
        <v>2</v>
      </c>
      <c r="V9101">
        <v>2</v>
      </c>
      <c r="W9101" s="2" t="s">
        <v>10071</v>
      </c>
      <c r="X9101">
        <v>0.2</v>
      </c>
      <c r="Y9101" s="2" t="s">
        <v>26914</v>
      </c>
      <c r="Z9101">
        <v>3.7584</v>
      </c>
    </row>
    <row r="9102" spans="1:26" x14ac:dyDescent="0.25">
      <c r="A9102">
        <v>9101</v>
      </c>
      <c r="B9102" t="s">
        <v>33050</v>
      </c>
      <c r="C9102" s="57">
        <v>43020</v>
      </c>
      <c r="D9102" s="58">
        <v>43024</v>
      </c>
      <c r="E9102">
        <v>4</v>
      </c>
      <c r="F9102" t="s">
        <v>10056</v>
      </c>
      <c r="G9102" t="s">
        <v>15458</v>
      </c>
      <c r="H9102" t="s">
        <v>15459</v>
      </c>
      <c r="I9102" t="s">
        <v>10137</v>
      </c>
      <c r="J9102" t="s">
        <v>10025</v>
      </c>
      <c r="K9102" t="s">
        <v>11323</v>
      </c>
      <c r="L9102" t="s">
        <v>10139</v>
      </c>
      <c r="M9102">
        <v>75081</v>
      </c>
      <c r="N9102" t="s">
        <v>10140</v>
      </c>
      <c r="O9102" t="s">
        <v>15203</v>
      </c>
      <c r="P9102" t="s">
        <v>10088</v>
      </c>
      <c r="Q9102" t="s">
        <v>10230</v>
      </c>
      <c r="R9102" t="s">
        <v>15204</v>
      </c>
      <c r="S9102" s="13" t="s">
        <v>33052</v>
      </c>
      <c r="T9102">
        <v>791.88</v>
      </c>
      <c r="U9102" s="2">
        <v>3</v>
      </c>
      <c r="V9102">
        <v>3</v>
      </c>
      <c r="W9102" s="2" t="s">
        <v>10071</v>
      </c>
      <c r="X9102">
        <v>0.2</v>
      </c>
      <c r="Y9102" s="2" t="s">
        <v>33053</v>
      </c>
      <c r="Z9102">
        <v>128.68049999999999</v>
      </c>
    </row>
    <row r="9103" spans="1:26" x14ac:dyDescent="0.25">
      <c r="A9103">
        <v>9102</v>
      </c>
      <c r="B9103" t="s">
        <v>33054</v>
      </c>
      <c r="C9103" s="57">
        <v>42315</v>
      </c>
      <c r="D9103" s="58">
        <v>42320</v>
      </c>
      <c r="E9103">
        <v>5</v>
      </c>
      <c r="F9103" t="s">
        <v>10056</v>
      </c>
      <c r="G9103" t="s">
        <v>16814</v>
      </c>
      <c r="H9103" t="s">
        <v>16815</v>
      </c>
      <c r="I9103" t="s">
        <v>10024</v>
      </c>
      <c r="J9103" t="s">
        <v>10025</v>
      </c>
      <c r="K9103" t="s">
        <v>10275</v>
      </c>
      <c r="L9103" t="s">
        <v>10139</v>
      </c>
      <c r="M9103">
        <v>77041</v>
      </c>
      <c r="N9103" t="s">
        <v>10140</v>
      </c>
      <c r="O9103" t="s">
        <v>10266</v>
      </c>
      <c r="P9103" t="s">
        <v>10049</v>
      </c>
      <c r="Q9103" t="s">
        <v>10083</v>
      </c>
      <c r="R9103" t="s">
        <v>10267</v>
      </c>
      <c r="S9103" s="13" t="s">
        <v>33055</v>
      </c>
      <c r="T9103">
        <v>23.64</v>
      </c>
      <c r="U9103" s="2">
        <v>3</v>
      </c>
      <c r="V9103">
        <v>3</v>
      </c>
      <c r="W9103" s="2" t="s">
        <v>10071</v>
      </c>
      <c r="X9103">
        <v>0.2</v>
      </c>
      <c r="Y9103" s="2" t="s">
        <v>33056</v>
      </c>
      <c r="Z9103">
        <v>5.319</v>
      </c>
    </row>
    <row r="9104" spans="1:26" x14ac:dyDescent="0.25">
      <c r="A9104">
        <v>9103</v>
      </c>
      <c r="B9104" t="s">
        <v>33054</v>
      </c>
      <c r="C9104" s="57">
        <v>42315</v>
      </c>
      <c r="D9104" s="58">
        <v>42320</v>
      </c>
      <c r="E9104">
        <v>5</v>
      </c>
      <c r="F9104" t="s">
        <v>10056</v>
      </c>
      <c r="G9104" t="s">
        <v>16814</v>
      </c>
      <c r="H9104" t="s">
        <v>16815</v>
      </c>
      <c r="I9104" t="s">
        <v>10024</v>
      </c>
      <c r="J9104" t="s">
        <v>10025</v>
      </c>
      <c r="K9104" t="s">
        <v>10275</v>
      </c>
      <c r="L9104" t="s">
        <v>10139</v>
      </c>
      <c r="M9104">
        <v>77041</v>
      </c>
      <c r="N9104" t="s">
        <v>10140</v>
      </c>
      <c r="O9104" t="s">
        <v>10366</v>
      </c>
      <c r="P9104" t="s">
        <v>10049</v>
      </c>
      <c r="Q9104" t="s">
        <v>10068</v>
      </c>
      <c r="R9104" t="s">
        <v>10367</v>
      </c>
      <c r="S9104" s="13" t="s">
        <v>13338</v>
      </c>
      <c r="T9104">
        <v>84.784000000000006</v>
      </c>
      <c r="U9104" s="2">
        <v>2</v>
      </c>
      <c r="V9104">
        <v>2</v>
      </c>
      <c r="W9104" s="2" t="s">
        <v>10071</v>
      </c>
      <c r="X9104">
        <v>0.2</v>
      </c>
      <c r="Y9104" s="2" t="s">
        <v>22857</v>
      </c>
      <c r="Z9104">
        <v>-16.956800000000001</v>
      </c>
    </row>
    <row r="9105" spans="1:26" x14ac:dyDescent="0.25">
      <c r="A9105">
        <v>9104</v>
      </c>
      <c r="B9105" t="s">
        <v>33054</v>
      </c>
      <c r="C9105" s="57">
        <v>42315</v>
      </c>
      <c r="D9105" s="58">
        <v>42320</v>
      </c>
      <c r="E9105">
        <v>5</v>
      </c>
      <c r="F9105" t="s">
        <v>10056</v>
      </c>
      <c r="G9105" t="s">
        <v>16814</v>
      </c>
      <c r="H9105" t="s">
        <v>16815</v>
      </c>
      <c r="I9105" t="s">
        <v>10024</v>
      </c>
      <c r="J9105" t="s">
        <v>10025</v>
      </c>
      <c r="K9105" t="s">
        <v>10275</v>
      </c>
      <c r="L9105" t="s">
        <v>10139</v>
      </c>
      <c r="M9105">
        <v>77041</v>
      </c>
      <c r="N9105" t="s">
        <v>10140</v>
      </c>
      <c r="O9105" t="s">
        <v>22616</v>
      </c>
      <c r="P9105" t="s">
        <v>10030</v>
      </c>
      <c r="Q9105" t="s">
        <v>10078</v>
      </c>
      <c r="R9105" t="s">
        <v>22617</v>
      </c>
      <c r="S9105" s="13" t="s">
        <v>13785</v>
      </c>
      <c r="T9105">
        <v>64.959999999999994</v>
      </c>
      <c r="U9105" s="2">
        <v>5</v>
      </c>
      <c r="V9105">
        <v>5</v>
      </c>
      <c r="W9105" s="2" t="s">
        <v>10292</v>
      </c>
      <c r="X9105">
        <v>0.6</v>
      </c>
      <c r="Y9105" s="2" t="s">
        <v>33057</v>
      </c>
      <c r="Z9105">
        <v>-84.447999999999993</v>
      </c>
    </row>
    <row r="9106" spans="1:26" x14ac:dyDescent="0.25">
      <c r="A9106">
        <v>9105</v>
      </c>
      <c r="B9106" t="s">
        <v>33054</v>
      </c>
      <c r="C9106" s="57">
        <v>42315</v>
      </c>
      <c r="D9106" s="58">
        <v>42320</v>
      </c>
      <c r="E9106">
        <v>5</v>
      </c>
      <c r="F9106" t="s">
        <v>10056</v>
      </c>
      <c r="G9106" t="s">
        <v>16814</v>
      </c>
      <c r="H9106" t="s">
        <v>16815</v>
      </c>
      <c r="I9106" t="s">
        <v>10024</v>
      </c>
      <c r="J9106" t="s">
        <v>10025</v>
      </c>
      <c r="K9106" t="s">
        <v>10275</v>
      </c>
      <c r="L9106" t="s">
        <v>10139</v>
      </c>
      <c r="M9106">
        <v>77041</v>
      </c>
      <c r="N9106" t="s">
        <v>10140</v>
      </c>
      <c r="O9106" t="s">
        <v>10244</v>
      </c>
      <c r="P9106" t="s">
        <v>10049</v>
      </c>
      <c r="Q9106" t="s">
        <v>10094</v>
      </c>
      <c r="R9106" t="s">
        <v>10245</v>
      </c>
      <c r="S9106" s="13" t="s">
        <v>28001</v>
      </c>
      <c r="T9106">
        <v>32.06</v>
      </c>
      <c r="U9106" s="2">
        <v>10</v>
      </c>
      <c r="V9106">
        <v>10</v>
      </c>
      <c r="W9106" s="2" t="s">
        <v>10144</v>
      </c>
      <c r="X9106">
        <v>0.8</v>
      </c>
      <c r="Y9106" s="2" t="s">
        <v>33058</v>
      </c>
      <c r="Z9106">
        <v>-51.295999999999999</v>
      </c>
    </row>
    <row r="9107" spans="1:26" x14ac:dyDescent="0.25">
      <c r="A9107">
        <v>9106</v>
      </c>
      <c r="B9107" t="s">
        <v>33054</v>
      </c>
      <c r="C9107" s="57">
        <v>42315</v>
      </c>
      <c r="D9107" s="58">
        <v>42320</v>
      </c>
      <c r="E9107">
        <v>5</v>
      </c>
      <c r="F9107" t="s">
        <v>10056</v>
      </c>
      <c r="G9107" t="s">
        <v>16814</v>
      </c>
      <c r="H9107" t="s">
        <v>16815</v>
      </c>
      <c r="I9107" t="s">
        <v>10024</v>
      </c>
      <c r="J9107" t="s">
        <v>10025</v>
      </c>
      <c r="K9107" t="s">
        <v>10275</v>
      </c>
      <c r="L9107" t="s">
        <v>10139</v>
      </c>
      <c r="M9107">
        <v>77041</v>
      </c>
      <c r="N9107" t="s">
        <v>10140</v>
      </c>
      <c r="O9107" t="s">
        <v>25126</v>
      </c>
      <c r="P9107" t="s">
        <v>10049</v>
      </c>
      <c r="Q9107" t="s">
        <v>10068</v>
      </c>
      <c r="R9107" t="s">
        <v>25127</v>
      </c>
      <c r="S9107" s="13" t="s">
        <v>33059</v>
      </c>
      <c r="T9107">
        <v>177.648</v>
      </c>
      <c r="U9107" s="2">
        <v>2</v>
      </c>
      <c r="V9107">
        <v>2</v>
      </c>
      <c r="W9107" s="2" t="s">
        <v>10071</v>
      </c>
      <c r="X9107">
        <v>0.2</v>
      </c>
      <c r="Y9107" s="2" t="s">
        <v>33060</v>
      </c>
      <c r="Z9107">
        <v>-28.867799999999999</v>
      </c>
    </row>
    <row r="9108" spans="1:26" x14ac:dyDescent="0.25">
      <c r="A9108">
        <v>9107</v>
      </c>
      <c r="B9108" t="s">
        <v>33054</v>
      </c>
      <c r="C9108" s="57">
        <v>42315</v>
      </c>
      <c r="D9108" s="58">
        <v>42320</v>
      </c>
      <c r="E9108">
        <v>5</v>
      </c>
      <c r="F9108" t="s">
        <v>10056</v>
      </c>
      <c r="G9108" t="s">
        <v>16814</v>
      </c>
      <c r="H9108" t="s">
        <v>16815</v>
      </c>
      <c r="I9108" t="s">
        <v>10024</v>
      </c>
      <c r="J9108" t="s">
        <v>10025</v>
      </c>
      <c r="K9108" t="s">
        <v>10275</v>
      </c>
      <c r="L9108" t="s">
        <v>10139</v>
      </c>
      <c r="M9108">
        <v>77041</v>
      </c>
      <c r="N9108" t="s">
        <v>10140</v>
      </c>
      <c r="O9108" t="s">
        <v>24134</v>
      </c>
      <c r="P9108" t="s">
        <v>10088</v>
      </c>
      <c r="Q9108" t="s">
        <v>11096</v>
      </c>
      <c r="R9108" t="s">
        <v>24135</v>
      </c>
      <c r="S9108" s="13" t="s">
        <v>24136</v>
      </c>
      <c r="T9108">
        <v>287.91000000000003</v>
      </c>
      <c r="U9108" s="2">
        <v>3</v>
      </c>
      <c r="V9108">
        <v>3</v>
      </c>
      <c r="W9108" s="2" t="s">
        <v>10892</v>
      </c>
      <c r="X9108">
        <v>0.4</v>
      </c>
      <c r="Y9108" s="2" t="s">
        <v>24137</v>
      </c>
      <c r="Z9108">
        <v>33.589500000000001</v>
      </c>
    </row>
    <row r="9109" spans="1:26" x14ac:dyDescent="0.25">
      <c r="A9109">
        <v>9108</v>
      </c>
      <c r="B9109" t="s">
        <v>33061</v>
      </c>
      <c r="C9109" s="57">
        <v>42149</v>
      </c>
      <c r="D9109" s="58">
        <v>42152</v>
      </c>
      <c r="E9109">
        <v>3</v>
      </c>
      <c r="F9109" t="s">
        <v>10281</v>
      </c>
      <c r="G9109" t="s">
        <v>12196</v>
      </c>
      <c r="H9109" t="s">
        <v>12197</v>
      </c>
      <c r="I9109" t="s">
        <v>10044</v>
      </c>
      <c r="J9109" t="s">
        <v>10025</v>
      </c>
      <c r="K9109" t="s">
        <v>20656</v>
      </c>
      <c r="L9109" t="s">
        <v>10139</v>
      </c>
      <c r="M9109">
        <v>76117</v>
      </c>
      <c r="N9109" t="s">
        <v>10140</v>
      </c>
      <c r="O9109" t="s">
        <v>20347</v>
      </c>
      <c r="P9109" t="s">
        <v>10049</v>
      </c>
      <c r="Q9109" t="s">
        <v>10928</v>
      </c>
      <c r="R9109" t="s">
        <v>20348</v>
      </c>
      <c r="S9109" s="13" t="s">
        <v>10070</v>
      </c>
      <c r="T9109">
        <v>22.367999999999999</v>
      </c>
      <c r="U9109" s="2">
        <v>2</v>
      </c>
      <c r="V9109">
        <v>2</v>
      </c>
      <c r="W9109" s="2" t="s">
        <v>10071</v>
      </c>
      <c r="X9109">
        <v>0.2</v>
      </c>
      <c r="Y9109" s="2" t="s">
        <v>26067</v>
      </c>
      <c r="Z9109">
        <v>1.6776</v>
      </c>
    </row>
    <row r="9110" spans="1:26" x14ac:dyDescent="0.25">
      <c r="A9110">
        <v>9109</v>
      </c>
      <c r="B9110" t="s">
        <v>33061</v>
      </c>
      <c r="C9110" s="57">
        <v>42149</v>
      </c>
      <c r="D9110" s="58">
        <v>42152</v>
      </c>
      <c r="E9110">
        <v>3</v>
      </c>
      <c r="F9110" t="s">
        <v>10281</v>
      </c>
      <c r="G9110" t="s">
        <v>12196</v>
      </c>
      <c r="H9110" t="s">
        <v>12197</v>
      </c>
      <c r="I9110" t="s">
        <v>10044</v>
      </c>
      <c r="J9110" t="s">
        <v>10025</v>
      </c>
      <c r="K9110" t="s">
        <v>20656</v>
      </c>
      <c r="L9110" t="s">
        <v>10139</v>
      </c>
      <c r="M9110">
        <v>76117</v>
      </c>
      <c r="N9110" t="s">
        <v>10140</v>
      </c>
      <c r="O9110" t="s">
        <v>18859</v>
      </c>
      <c r="P9110" t="s">
        <v>10049</v>
      </c>
      <c r="Q9110" t="s">
        <v>10119</v>
      </c>
      <c r="R9110" t="s">
        <v>18860</v>
      </c>
      <c r="S9110" s="13" t="s">
        <v>33062</v>
      </c>
      <c r="T9110">
        <v>32.368000000000002</v>
      </c>
      <c r="U9110" s="2">
        <v>7</v>
      </c>
      <c r="V9110">
        <v>7</v>
      </c>
      <c r="W9110" s="2" t="s">
        <v>10071</v>
      </c>
      <c r="X9110">
        <v>0.2</v>
      </c>
      <c r="Y9110" s="2" t="s">
        <v>33063</v>
      </c>
      <c r="Z9110">
        <v>11.7334</v>
      </c>
    </row>
    <row r="9111" spans="1:26" x14ac:dyDescent="0.25">
      <c r="A9111">
        <v>9110</v>
      </c>
      <c r="B9111" t="s">
        <v>33061</v>
      </c>
      <c r="C9111" s="57">
        <v>42149</v>
      </c>
      <c r="D9111" s="58">
        <v>42152</v>
      </c>
      <c r="E9111">
        <v>3</v>
      </c>
      <c r="F9111" t="s">
        <v>10281</v>
      </c>
      <c r="G9111" t="s">
        <v>12196</v>
      </c>
      <c r="H9111" t="s">
        <v>12197</v>
      </c>
      <c r="I9111" t="s">
        <v>10044</v>
      </c>
      <c r="J9111" t="s">
        <v>10025</v>
      </c>
      <c r="K9111" t="s">
        <v>20656</v>
      </c>
      <c r="L9111" t="s">
        <v>10139</v>
      </c>
      <c r="M9111">
        <v>76117</v>
      </c>
      <c r="N9111" t="s">
        <v>10140</v>
      </c>
      <c r="O9111" t="s">
        <v>19846</v>
      </c>
      <c r="P9111" t="s">
        <v>10088</v>
      </c>
      <c r="Q9111" t="s">
        <v>10230</v>
      </c>
      <c r="R9111" t="s">
        <v>19847</v>
      </c>
      <c r="S9111" s="13" t="s">
        <v>26133</v>
      </c>
      <c r="T9111">
        <v>207.98400000000001</v>
      </c>
      <c r="U9111" s="2">
        <v>2</v>
      </c>
      <c r="V9111">
        <v>2</v>
      </c>
      <c r="W9111" s="2" t="s">
        <v>10071</v>
      </c>
      <c r="X9111">
        <v>0.2</v>
      </c>
      <c r="Y9111" s="2" t="s">
        <v>33064</v>
      </c>
      <c r="Z9111">
        <v>36.397199999999998</v>
      </c>
    </row>
    <row r="9112" spans="1:26" x14ac:dyDescent="0.25">
      <c r="A9112">
        <v>9111</v>
      </c>
      <c r="B9112" t="s">
        <v>33065</v>
      </c>
      <c r="C9112" s="57">
        <v>41925</v>
      </c>
      <c r="D9112" s="58">
        <v>41927</v>
      </c>
      <c r="E9112">
        <v>2</v>
      </c>
      <c r="F9112" t="s">
        <v>10281</v>
      </c>
      <c r="G9112" t="s">
        <v>21677</v>
      </c>
      <c r="H9112" t="s">
        <v>21678</v>
      </c>
      <c r="I9112" t="s">
        <v>10137</v>
      </c>
      <c r="J9112" t="s">
        <v>10025</v>
      </c>
      <c r="K9112" t="s">
        <v>12440</v>
      </c>
      <c r="L9112" t="s">
        <v>10500</v>
      </c>
      <c r="M9112">
        <v>23223</v>
      </c>
      <c r="N9112" t="s">
        <v>10028</v>
      </c>
      <c r="O9112" t="s">
        <v>17443</v>
      </c>
      <c r="P9112" t="s">
        <v>10049</v>
      </c>
      <c r="Q9112" t="s">
        <v>10254</v>
      </c>
      <c r="R9112" t="s">
        <v>17444</v>
      </c>
      <c r="S9112" s="13" t="s">
        <v>25309</v>
      </c>
      <c r="T9112">
        <v>36.4</v>
      </c>
      <c r="U9112" s="2">
        <v>5</v>
      </c>
      <c r="V9112">
        <v>5</v>
      </c>
      <c r="W9112" s="2">
        <v>0</v>
      </c>
      <c r="X9112">
        <v>0</v>
      </c>
      <c r="Y9112" s="2" t="s">
        <v>16232</v>
      </c>
      <c r="Z9112">
        <v>17.472000000000001</v>
      </c>
    </row>
    <row r="9113" spans="1:26" x14ac:dyDescent="0.25">
      <c r="A9113">
        <v>9112</v>
      </c>
      <c r="B9113" t="s">
        <v>33065</v>
      </c>
      <c r="C9113" s="57">
        <v>41925</v>
      </c>
      <c r="D9113" s="58">
        <v>41927</v>
      </c>
      <c r="E9113">
        <v>2</v>
      </c>
      <c r="F9113" t="s">
        <v>10281</v>
      </c>
      <c r="G9113" t="s">
        <v>21677</v>
      </c>
      <c r="H9113" t="s">
        <v>21678</v>
      </c>
      <c r="I9113" t="s">
        <v>10137</v>
      </c>
      <c r="J9113" t="s">
        <v>10025</v>
      </c>
      <c r="K9113" t="s">
        <v>12440</v>
      </c>
      <c r="L9113" t="s">
        <v>10500</v>
      </c>
      <c r="M9113">
        <v>23223</v>
      </c>
      <c r="N9113" t="s">
        <v>10028</v>
      </c>
      <c r="O9113" t="s">
        <v>25520</v>
      </c>
      <c r="P9113" t="s">
        <v>10088</v>
      </c>
      <c r="Q9113" t="s">
        <v>10230</v>
      </c>
      <c r="R9113" t="s">
        <v>25521</v>
      </c>
      <c r="S9113" s="13" t="s">
        <v>15717</v>
      </c>
      <c r="T9113">
        <v>22.96</v>
      </c>
      <c r="U9113" s="2">
        <v>2</v>
      </c>
      <c r="V9113">
        <v>2</v>
      </c>
      <c r="W9113" s="2">
        <v>0</v>
      </c>
      <c r="X9113">
        <v>0</v>
      </c>
      <c r="Y9113" s="2" t="s">
        <v>33066</v>
      </c>
      <c r="Z9113">
        <v>4.3624000000000001</v>
      </c>
    </row>
    <row r="9114" spans="1:26" x14ac:dyDescent="0.25">
      <c r="A9114">
        <v>9113</v>
      </c>
      <c r="B9114" t="s">
        <v>33065</v>
      </c>
      <c r="C9114" s="57">
        <v>41925</v>
      </c>
      <c r="D9114" s="58">
        <v>41927</v>
      </c>
      <c r="E9114">
        <v>2</v>
      </c>
      <c r="F9114" t="s">
        <v>10281</v>
      </c>
      <c r="G9114" t="s">
        <v>21677</v>
      </c>
      <c r="H9114" t="s">
        <v>21678</v>
      </c>
      <c r="I9114" t="s">
        <v>10137</v>
      </c>
      <c r="J9114" t="s">
        <v>10025</v>
      </c>
      <c r="K9114" t="s">
        <v>12440</v>
      </c>
      <c r="L9114" t="s">
        <v>10500</v>
      </c>
      <c r="M9114">
        <v>23223</v>
      </c>
      <c r="N9114" t="s">
        <v>10028</v>
      </c>
      <c r="O9114" t="s">
        <v>30465</v>
      </c>
      <c r="P9114" t="s">
        <v>10049</v>
      </c>
      <c r="Q9114" t="s">
        <v>10068</v>
      </c>
      <c r="R9114" t="s">
        <v>30466</v>
      </c>
      <c r="S9114" s="13" t="s">
        <v>33067</v>
      </c>
      <c r="T9114">
        <v>315.2</v>
      </c>
      <c r="U9114" s="2">
        <v>4</v>
      </c>
      <c r="V9114">
        <v>4</v>
      </c>
      <c r="W9114" s="2">
        <v>0</v>
      </c>
      <c r="X9114">
        <v>0</v>
      </c>
      <c r="Y9114" s="2" t="s">
        <v>33068</v>
      </c>
      <c r="Z9114">
        <v>6.3040000000000003</v>
      </c>
    </row>
    <row r="9115" spans="1:26" x14ac:dyDescent="0.25">
      <c r="A9115">
        <v>9114</v>
      </c>
      <c r="B9115" t="s">
        <v>33065</v>
      </c>
      <c r="C9115" s="57">
        <v>41925</v>
      </c>
      <c r="D9115" s="58">
        <v>41927</v>
      </c>
      <c r="E9115">
        <v>2</v>
      </c>
      <c r="F9115" t="s">
        <v>10281</v>
      </c>
      <c r="G9115" t="s">
        <v>21677</v>
      </c>
      <c r="H9115" t="s">
        <v>21678</v>
      </c>
      <c r="I9115" t="s">
        <v>10137</v>
      </c>
      <c r="J9115" t="s">
        <v>10025</v>
      </c>
      <c r="K9115" t="s">
        <v>12440</v>
      </c>
      <c r="L9115" t="s">
        <v>10500</v>
      </c>
      <c r="M9115">
        <v>23223</v>
      </c>
      <c r="N9115" t="s">
        <v>10028</v>
      </c>
      <c r="O9115" t="s">
        <v>16046</v>
      </c>
      <c r="P9115" t="s">
        <v>10049</v>
      </c>
      <c r="Q9115" t="s">
        <v>10094</v>
      </c>
      <c r="R9115" t="s">
        <v>16047</v>
      </c>
      <c r="S9115" s="13" t="s">
        <v>33069</v>
      </c>
      <c r="T9115">
        <v>15.18</v>
      </c>
      <c r="U9115" s="2">
        <v>3</v>
      </c>
      <c r="V9115">
        <v>3</v>
      </c>
      <c r="W9115" s="2">
        <v>0</v>
      </c>
      <c r="X9115">
        <v>0</v>
      </c>
      <c r="Y9115" s="2" t="s">
        <v>33070</v>
      </c>
      <c r="Z9115">
        <v>7.1345999999999998</v>
      </c>
    </row>
    <row r="9116" spans="1:26" x14ac:dyDescent="0.25">
      <c r="A9116">
        <v>9115</v>
      </c>
      <c r="B9116" t="s">
        <v>33071</v>
      </c>
      <c r="C9116" s="57">
        <v>42407</v>
      </c>
      <c r="D9116" s="58">
        <v>42410</v>
      </c>
      <c r="E9116">
        <v>3</v>
      </c>
      <c r="F9116" t="s">
        <v>10021</v>
      </c>
      <c r="G9116" t="s">
        <v>16366</v>
      </c>
      <c r="H9116" t="s">
        <v>16367</v>
      </c>
      <c r="I9116" t="s">
        <v>10044</v>
      </c>
      <c r="J9116" t="s">
        <v>10025</v>
      </c>
      <c r="K9116" t="s">
        <v>10045</v>
      </c>
      <c r="L9116" t="s">
        <v>10046</v>
      </c>
      <c r="M9116">
        <v>90049</v>
      </c>
      <c r="N9116" t="s">
        <v>10047</v>
      </c>
      <c r="O9116" t="s">
        <v>29673</v>
      </c>
      <c r="P9116" t="s">
        <v>10088</v>
      </c>
      <c r="Q9116" t="s">
        <v>10089</v>
      </c>
      <c r="R9116" t="s">
        <v>29674</v>
      </c>
      <c r="S9116" s="13" t="s">
        <v>29675</v>
      </c>
      <c r="T9116">
        <v>623.96</v>
      </c>
      <c r="U9116" s="2">
        <v>5</v>
      </c>
      <c r="V9116">
        <v>5</v>
      </c>
      <c r="W9116" s="2" t="s">
        <v>10071</v>
      </c>
      <c r="X9116">
        <v>0.2</v>
      </c>
      <c r="Y9116" s="2" t="s">
        <v>29676</v>
      </c>
      <c r="Z9116">
        <v>38.997500000000002</v>
      </c>
    </row>
    <row r="9117" spans="1:26" x14ac:dyDescent="0.25">
      <c r="A9117">
        <v>9116</v>
      </c>
      <c r="B9117" t="s">
        <v>33072</v>
      </c>
      <c r="C9117" s="57">
        <v>42754</v>
      </c>
      <c r="D9117" s="58">
        <v>42759</v>
      </c>
      <c r="E9117">
        <v>5</v>
      </c>
      <c r="F9117" t="s">
        <v>10021</v>
      </c>
      <c r="G9117" t="s">
        <v>17754</v>
      </c>
      <c r="H9117" t="s">
        <v>17755</v>
      </c>
      <c r="I9117" t="s">
        <v>10024</v>
      </c>
      <c r="J9117" t="s">
        <v>10025</v>
      </c>
      <c r="K9117" t="s">
        <v>10206</v>
      </c>
      <c r="L9117" t="s">
        <v>10207</v>
      </c>
      <c r="M9117">
        <v>19140</v>
      </c>
      <c r="N9117" t="s">
        <v>10208</v>
      </c>
      <c r="O9117" t="s">
        <v>18041</v>
      </c>
      <c r="P9117" t="s">
        <v>10088</v>
      </c>
      <c r="Q9117" t="s">
        <v>10089</v>
      </c>
      <c r="R9117" t="s">
        <v>18042</v>
      </c>
      <c r="S9117" s="13" t="s">
        <v>33073</v>
      </c>
      <c r="T9117">
        <v>429.6</v>
      </c>
      <c r="U9117" s="2">
        <v>2</v>
      </c>
      <c r="V9117">
        <v>2</v>
      </c>
      <c r="W9117" s="2" t="s">
        <v>10892</v>
      </c>
      <c r="X9117">
        <v>0.4</v>
      </c>
      <c r="Y9117" s="2" t="s">
        <v>33074</v>
      </c>
      <c r="Z9117">
        <v>-93.08</v>
      </c>
    </row>
    <row r="9118" spans="1:26" x14ac:dyDescent="0.25">
      <c r="A9118">
        <v>9117</v>
      </c>
      <c r="B9118" t="s">
        <v>33072</v>
      </c>
      <c r="C9118" s="57">
        <v>42754</v>
      </c>
      <c r="D9118" s="58">
        <v>42759</v>
      </c>
      <c r="E9118">
        <v>5</v>
      </c>
      <c r="F9118" t="s">
        <v>10021</v>
      </c>
      <c r="G9118" t="s">
        <v>17754</v>
      </c>
      <c r="H9118" t="s">
        <v>17755</v>
      </c>
      <c r="I9118" t="s">
        <v>10024</v>
      </c>
      <c r="J9118" t="s">
        <v>10025</v>
      </c>
      <c r="K9118" t="s">
        <v>10206</v>
      </c>
      <c r="L9118" t="s">
        <v>10207</v>
      </c>
      <c r="M9118">
        <v>19140</v>
      </c>
      <c r="N9118" t="s">
        <v>10208</v>
      </c>
      <c r="O9118" t="s">
        <v>13724</v>
      </c>
      <c r="P9118" t="s">
        <v>10030</v>
      </c>
      <c r="Q9118" t="s">
        <v>10078</v>
      </c>
      <c r="R9118" t="s">
        <v>13725</v>
      </c>
      <c r="S9118" s="13" t="s">
        <v>17091</v>
      </c>
      <c r="T9118">
        <v>31.968</v>
      </c>
      <c r="U9118" s="2">
        <v>2</v>
      </c>
      <c r="V9118">
        <v>2</v>
      </c>
      <c r="W9118" s="2" t="s">
        <v>10071</v>
      </c>
      <c r="X9118">
        <v>0.2</v>
      </c>
      <c r="Y9118" s="2" t="s">
        <v>31114</v>
      </c>
      <c r="Z9118">
        <v>6.3936000000000002</v>
      </c>
    </row>
    <row r="9119" spans="1:26" x14ac:dyDescent="0.25">
      <c r="A9119">
        <v>9118</v>
      </c>
      <c r="B9119" t="s">
        <v>33072</v>
      </c>
      <c r="C9119" s="57">
        <v>42754</v>
      </c>
      <c r="D9119" s="58">
        <v>42759</v>
      </c>
      <c r="E9119">
        <v>5</v>
      </c>
      <c r="F9119" t="s">
        <v>10021</v>
      </c>
      <c r="G9119" t="s">
        <v>17754</v>
      </c>
      <c r="H9119" t="s">
        <v>17755</v>
      </c>
      <c r="I9119" t="s">
        <v>10024</v>
      </c>
      <c r="J9119" t="s">
        <v>10025</v>
      </c>
      <c r="K9119" t="s">
        <v>10206</v>
      </c>
      <c r="L9119" t="s">
        <v>10207</v>
      </c>
      <c r="M9119">
        <v>19140</v>
      </c>
      <c r="N9119" t="s">
        <v>10208</v>
      </c>
      <c r="O9119" t="s">
        <v>15286</v>
      </c>
      <c r="P9119" t="s">
        <v>10030</v>
      </c>
      <c r="Q9119" t="s">
        <v>10036</v>
      </c>
      <c r="R9119" t="s">
        <v>15287</v>
      </c>
      <c r="S9119" s="13" t="s">
        <v>30728</v>
      </c>
      <c r="T9119">
        <v>887.27099999999996</v>
      </c>
      <c r="U9119" s="2">
        <v>3</v>
      </c>
      <c r="V9119">
        <v>3</v>
      </c>
      <c r="W9119" s="2" t="s">
        <v>10212</v>
      </c>
      <c r="X9119">
        <v>0.3</v>
      </c>
      <c r="Y9119" s="2" t="s">
        <v>30729</v>
      </c>
      <c r="Z9119">
        <v>-63.3765</v>
      </c>
    </row>
    <row r="9120" spans="1:26" x14ac:dyDescent="0.25">
      <c r="A9120">
        <v>9119</v>
      </c>
      <c r="B9120" t="s">
        <v>33072</v>
      </c>
      <c r="C9120" s="57">
        <v>42754</v>
      </c>
      <c r="D9120" s="58">
        <v>42759</v>
      </c>
      <c r="E9120">
        <v>5</v>
      </c>
      <c r="F9120" t="s">
        <v>10021</v>
      </c>
      <c r="G9120" t="s">
        <v>17754</v>
      </c>
      <c r="H9120" t="s">
        <v>17755</v>
      </c>
      <c r="I9120" t="s">
        <v>10024</v>
      </c>
      <c r="J9120" t="s">
        <v>10025</v>
      </c>
      <c r="K9120" t="s">
        <v>10206</v>
      </c>
      <c r="L9120" t="s">
        <v>10207</v>
      </c>
      <c r="M9120">
        <v>19140</v>
      </c>
      <c r="N9120" t="s">
        <v>10208</v>
      </c>
      <c r="O9120" t="s">
        <v>16900</v>
      </c>
      <c r="P9120" t="s">
        <v>10049</v>
      </c>
      <c r="Q9120" t="s">
        <v>10119</v>
      </c>
      <c r="R9120" t="s">
        <v>16901</v>
      </c>
      <c r="S9120" s="13" t="s">
        <v>33075</v>
      </c>
      <c r="T9120">
        <v>21.696000000000002</v>
      </c>
      <c r="U9120" s="2">
        <v>4</v>
      </c>
      <c r="V9120">
        <v>4</v>
      </c>
      <c r="W9120" s="2" t="s">
        <v>10071</v>
      </c>
      <c r="X9120">
        <v>0.2</v>
      </c>
      <c r="Y9120" s="2" t="s">
        <v>33076</v>
      </c>
      <c r="Z9120">
        <v>7.0511999999999997</v>
      </c>
    </row>
    <row r="9121" spans="1:26" x14ac:dyDescent="0.25">
      <c r="A9121">
        <v>9120</v>
      </c>
      <c r="B9121" t="s">
        <v>33077</v>
      </c>
      <c r="C9121" s="57">
        <v>42527</v>
      </c>
      <c r="D9121" s="58">
        <v>42533</v>
      </c>
      <c r="E9121">
        <v>6</v>
      </c>
      <c r="F9121" t="s">
        <v>10056</v>
      </c>
      <c r="G9121" t="s">
        <v>12512</v>
      </c>
      <c r="H9121" t="s">
        <v>12513</v>
      </c>
      <c r="I9121" t="s">
        <v>10137</v>
      </c>
      <c r="J9121" t="s">
        <v>10025</v>
      </c>
      <c r="K9121" t="s">
        <v>10045</v>
      </c>
      <c r="L9121" t="s">
        <v>10046</v>
      </c>
      <c r="M9121">
        <v>90036</v>
      </c>
      <c r="N9121" t="s">
        <v>10047</v>
      </c>
      <c r="O9121" t="s">
        <v>15582</v>
      </c>
      <c r="P9121" t="s">
        <v>10049</v>
      </c>
      <c r="Q9121" t="s">
        <v>10050</v>
      </c>
      <c r="R9121" t="s">
        <v>15583</v>
      </c>
      <c r="S9121" s="13" t="s">
        <v>12588</v>
      </c>
      <c r="T9121">
        <v>22.05</v>
      </c>
      <c r="U9121" s="2">
        <v>7</v>
      </c>
      <c r="V9121">
        <v>7</v>
      </c>
      <c r="W9121" s="2">
        <v>0</v>
      </c>
      <c r="X9121">
        <v>0</v>
      </c>
      <c r="Y9121" s="2" t="s">
        <v>12589</v>
      </c>
      <c r="Z9121">
        <v>10.584</v>
      </c>
    </row>
    <row r="9122" spans="1:26" x14ac:dyDescent="0.25">
      <c r="A9122">
        <v>9121</v>
      </c>
      <c r="B9122" t="s">
        <v>33077</v>
      </c>
      <c r="C9122" s="57">
        <v>42527</v>
      </c>
      <c r="D9122" s="58">
        <v>42533</v>
      </c>
      <c r="E9122">
        <v>6</v>
      </c>
      <c r="F9122" t="s">
        <v>10056</v>
      </c>
      <c r="G9122" t="s">
        <v>12512</v>
      </c>
      <c r="H9122" t="s">
        <v>12513</v>
      </c>
      <c r="I9122" t="s">
        <v>10137</v>
      </c>
      <c r="J9122" t="s">
        <v>10025</v>
      </c>
      <c r="K9122" t="s">
        <v>10045</v>
      </c>
      <c r="L9122" t="s">
        <v>10046</v>
      </c>
      <c r="M9122">
        <v>90036</v>
      </c>
      <c r="N9122" t="s">
        <v>10047</v>
      </c>
      <c r="O9122" t="s">
        <v>33078</v>
      </c>
      <c r="P9122" t="s">
        <v>10049</v>
      </c>
      <c r="Q9122" t="s">
        <v>10119</v>
      </c>
      <c r="R9122" t="s">
        <v>33079</v>
      </c>
      <c r="S9122" s="13" t="s">
        <v>25236</v>
      </c>
      <c r="T9122">
        <v>99.9</v>
      </c>
      <c r="U9122" s="2">
        <v>5</v>
      </c>
      <c r="V9122">
        <v>5</v>
      </c>
      <c r="W9122" s="2">
        <v>0</v>
      </c>
      <c r="X9122">
        <v>0</v>
      </c>
      <c r="Y9122" s="2" t="s">
        <v>33080</v>
      </c>
      <c r="Z9122">
        <v>46.953000000000003</v>
      </c>
    </row>
    <row r="9123" spans="1:26" x14ac:dyDescent="0.25">
      <c r="A9123">
        <v>9122</v>
      </c>
      <c r="B9123" t="s">
        <v>33081</v>
      </c>
      <c r="C9123" s="57">
        <v>42812</v>
      </c>
      <c r="D9123" s="58">
        <v>42814</v>
      </c>
      <c r="E9123">
        <v>2</v>
      </c>
      <c r="F9123" t="s">
        <v>10021</v>
      </c>
      <c r="G9123" t="s">
        <v>26837</v>
      </c>
      <c r="H9123" t="s">
        <v>26838</v>
      </c>
      <c r="I9123" t="s">
        <v>10044</v>
      </c>
      <c r="J9123" t="s">
        <v>10025</v>
      </c>
      <c r="K9123" t="s">
        <v>10045</v>
      </c>
      <c r="L9123" t="s">
        <v>10046</v>
      </c>
      <c r="M9123">
        <v>90032</v>
      </c>
      <c r="N9123" t="s">
        <v>10047</v>
      </c>
      <c r="O9123" t="s">
        <v>10692</v>
      </c>
      <c r="P9123" t="s">
        <v>10049</v>
      </c>
      <c r="Q9123" t="s">
        <v>10099</v>
      </c>
      <c r="R9123" t="s">
        <v>10693</v>
      </c>
      <c r="S9123" s="13" t="s">
        <v>19117</v>
      </c>
      <c r="T9123">
        <v>90.86</v>
      </c>
      <c r="U9123" s="2">
        <v>7</v>
      </c>
      <c r="V9123">
        <v>7</v>
      </c>
      <c r="W9123" s="2">
        <v>0</v>
      </c>
      <c r="X9123">
        <v>0</v>
      </c>
      <c r="Y9123" s="2" t="s">
        <v>19118</v>
      </c>
      <c r="Z9123">
        <v>26.349399999999999</v>
      </c>
    </row>
    <row r="9124" spans="1:26" x14ac:dyDescent="0.25">
      <c r="A9124">
        <v>9123</v>
      </c>
      <c r="B9124" t="s">
        <v>33082</v>
      </c>
      <c r="C9124" s="57">
        <v>43063</v>
      </c>
      <c r="D9124" s="58">
        <v>43063</v>
      </c>
      <c r="E9124">
        <v>0</v>
      </c>
      <c r="F9124" t="s">
        <v>12145</v>
      </c>
      <c r="G9124" t="s">
        <v>22611</v>
      </c>
      <c r="H9124" t="s">
        <v>22612</v>
      </c>
      <c r="I9124" t="s">
        <v>10024</v>
      </c>
      <c r="J9124" t="s">
        <v>10025</v>
      </c>
      <c r="K9124" t="s">
        <v>10174</v>
      </c>
      <c r="L9124" t="s">
        <v>10046</v>
      </c>
      <c r="M9124">
        <v>94109</v>
      </c>
      <c r="N9124" t="s">
        <v>10047</v>
      </c>
      <c r="O9124" t="s">
        <v>13747</v>
      </c>
      <c r="P9124" t="s">
        <v>10049</v>
      </c>
      <c r="Q9124" t="s">
        <v>10119</v>
      </c>
      <c r="R9124" t="s">
        <v>13748</v>
      </c>
      <c r="S9124" s="13" t="s">
        <v>18922</v>
      </c>
      <c r="T9124">
        <v>7.78</v>
      </c>
      <c r="U9124" s="2">
        <v>1</v>
      </c>
      <c r="V9124">
        <v>1</v>
      </c>
      <c r="W9124" s="2">
        <v>0</v>
      </c>
      <c r="X9124">
        <v>0</v>
      </c>
      <c r="Y9124" s="2" t="s">
        <v>33083</v>
      </c>
      <c r="Z9124">
        <v>3.5009999999999999</v>
      </c>
    </row>
    <row r="9125" spans="1:26" x14ac:dyDescent="0.25">
      <c r="A9125">
        <v>9124</v>
      </c>
      <c r="B9125" t="s">
        <v>33084</v>
      </c>
      <c r="C9125" s="57">
        <v>42700</v>
      </c>
      <c r="D9125" s="58">
        <v>42702</v>
      </c>
      <c r="E9125">
        <v>2</v>
      </c>
      <c r="F9125" t="s">
        <v>10021</v>
      </c>
      <c r="G9125" t="s">
        <v>10223</v>
      </c>
      <c r="H9125" t="s">
        <v>10224</v>
      </c>
      <c r="I9125" t="s">
        <v>10024</v>
      </c>
      <c r="J9125" t="s">
        <v>10025</v>
      </c>
      <c r="K9125" t="s">
        <v>10206</v>
      </c>
      <c r="L9125" t="s">
        <v>10207</v>
      </c>
      <c r="M9125">
        <v>19120</v>
      </c>
      <c r="N9125" t="s">
        <v>10208</v>
      </c>
      <c r="O9125" t="s">
        <v>14757</v>
      </c>
      <c r="P9125" t="s">
        <v>10049</v>
      </c>
      <c r="Q9125" t="s">
        <v>10094</v>
      </c>
      <c r="R9125" t="s">
        <v>14758</v>
      </c>
      <c r="S9125" s="13" t="s">
        <v>33085</v>
      </c>
      <c r="T9125">
        <v>78.759</v>
      </c>
      <c r="U9125" s="2">
        <v>9</v>
      </c>
      <c r="V9125">
        <v>9</v>
      </c>
      <c r="W9125" s="2" t="s">
        <v>10247</v>
      </c>
      <c r="X9125">
        <v>0.7</v>
      </c>
      <c r="Y9125" s="2" t="s">
        <v>33086</v>
      </c>
      <c r="Z9125">
        <v>-57.756599999999999</v>
      </c>
    </row>
    <row r="9126" spans="1:26" x14ac:dyDescent="0.25">
      <c r="A9126">
        <v>9125</v>
      </c>
      <c r="B9126" t="s">
        <v>33087</v>
      </c>
      <c r="C9126" s="57">
        <v>42600</v>
      </c>
      <c r="D9126" s="58">
        <v>42602</v>
      </c>
      <c r="E9126">
        <v>2</v>
      </c>
      <c r="F9126" t="s">
        <v>10021</v>
      </c>
      <c r="G9126" t="s">
        <v>10273</v>
      </c>
      <c r="H9126" t="s">
        <v>10274</v>
      </c>
      <c r="I9126" t="s">
        <v>10137</v>
      </c>
      <c r="J9126" t="s">
        <v>10025</v>
      </c>
      <c r="K9126" t="s">
        <v>10275</v>
      </c>
      <c r="L9126" t="s">
        <v>10139</v>
      </c>
      <c r="M9126">
        <v>77070</v>
      </c>
      <c r="N9126" t="s">
        <v>10140</v>
      </c>
      <c r="O9126" t="s">
        <v>15000</v>
      </c>
      <c r="P9126" t="s">
        <v>10030</v>
      </c>
      <c r="Q9126" t="s">
        <v>10078</v>
      </c>
      <c r="R9126" t="s">
        <v>11508</v>
      </c>
      <c r="S9126" s="13" t="s">
        <v>16764</v>
      </c>
      <c r="T9126">
        <v>9.5519999999999996</v>
      </c>
      <c r="U9126" s="2">
        <v>3</v>
      </c>
      <c r="V9126">
        <v>3</v>
      </c>
      <c r="W9126" s="2" t="s">
        <v>10292</v>
      </c>
      <c r="X9126">
        <v>0.6</v>
      </c>
      <c r="Y9126" s="2" t="s">
        <v>22681</v>
      </c>
      <c r="Z9126">
        <v>-3.8208000000000002</v>
      </c>
    </row>
    <row r="9127" spans="1:26" x14ac:dyDescent="0.25">
      <c r="A9127">
        <v>9126</v>
      </c>
      <c r="B9127" t="s">
        <v>33087</v>
      </c>
      <c r="C9127" s="57">
        <v>42600</v>
      </c>
      <c r="D9127" s="58">
        <v>42602</v>
      </c>
      <c r="E9127">
        <v>2</v>
      </c>
      <c r="F9127" t="s">
        <v>10021</v>
      </c>
      <c r="G9127" t="s">
        <v>10273</v>
      </c>
      <c r="H9127" t="s">
        <v>10274</v>
      </c>
      <c r="I9127" t="s">
        <v>10137</v>
      </c>
      <c r="J9127" t="s">
        <v>10025</v>
      </c>
      <c r="K9127" t="s">
        <v>10275</v>
      </c>
      <c r="L9127" t="s">
        <v>10139</v>
      </c>
      <c r="M9127">
        <v>77070</v>
      </c>
      <c r="N9127" t="s">
        <v>10140</v>
      </c>
      <c r="O9127" t="s">
        <v>22722</v>
      </c>
      <c r="P9127" t="s">
        <v>10030</v>
      </c>
      <c r="Q9127" t="s">
        <v>10078</v>
      </c>
      <c r="R9127" t="s">
        <v>22723</v>
      </c>
      <c r="S9127" s="13" t="s">
        <v>14394</v>
      </c>
      <c r="T9127">
        <v>5.3440000000000003</v>
      </c>
      <c r="U9127" s="2">
        <v>4</v>
      </c>
      <c r="V9127">
        <v>4</v>
      </c>
      <c r="W9127" s="2" t="s">
        <v>10292</v>
      </c>
      <c r="X9127">
        <v>0.6</v>
      </c>
      <c r="Y9127" s="2" t="s">
        <v>33088</v>
      </c>
      <c r="Z9127">
        <v>-2.1375999999999999</v>
      </c>
    </row>
    <row r="9128" spans="1:26" x14ac:dyDescent="0.25">
      <c r="A9128">
        <v>9127</v>
      </c>
      <c r="B9128" t="s">
        <v>33089</v>
      </c>
      <c r="C9128" s="57">
        <v>42336</v>
      </c>
      <c r="D9128" s="58">
        <v>42341</v>
      </c>
      <c r="E9128">
        <v>5</v>
      </c>
      <c r="F9128" t="s">
        <v>10056</v>
      </c>
      <c r="G9128" t="s">
        <v>21677</v>
      </c>
      <c r="H9128" t="s">
        <v>21678</v>
      </c>
      <c r="I9128" t="s">
        <v>10137</v>
      </c>
      <c r="J9128" t="s">
        <v>10025</v>
      </c>
      <c r="K9128" t="s">
        <v>21090</v>
      </c>
      <c r="L9128" t="s">
        <v>11075</v>
      </c>
      <c r="M9128">
        <v>88001</v>
      </c>
      <c r="N9128" t="s">
        <v>10047</v>
      </c>
      <c r="O9128" t="s">
        <v>11091</v>
      </c>
      <c r="P9128" t="s">
        <v>10049</v>
      </c>
      <c r="Q9128" t="s">
        <v>10083</v>
      </c>
      <c r="R9128" t="s">
        <v>11092</v>
      </c>
      <c r="S9128" s="13" t="s">
        <v>24825</v>
      </c>
      <c r="T9128">
        <v>8.2799999999999994</v>
      </c>
      <c r="U9128" s="2">
        <v>2</v>
      </c>
      <c r="V9128">
        <v>2</v>
      </c>
      <c r="W9128" s="2">
        <v>0</v>
      </c>
      <c r="X9128">
        <v>0</v>
      </c>
      <c r="Y9128" s="2" t="s">
        <v>33090</v>
      </c>
      <c r="Z9128">
        <v>3.4775999999999998</v>
      </c>
    </row>
    <row r="9129" spans="1:26" x14ac:dyDescent="0.25">
      <c r="A9129">
        <v>9128</v>
      </c>
      <c r="B9129" t="s">
        <v>33091</v>
      </c>
      <c r="C9129" s="57">
        <v>42880</v>
      </c>
      <c r="D9129" s="58">
        <v>42887</v>
      </c>
      <c r="E9129">
        <v>7</v>
      </c>
      <c r="F9129" t="s">
        <v>10056</v>
      </c>
      <c r="G9129" t="s">
        <v>12090</v>
      </c>
      <c r="H9129" t="s">
        <v>12091</v>
      </c>
      <c r="I9129" t="s">
        <v>10024</v>
      </c>
      <c r="J9129" t="s">
        <v>10025</v>
      </c>
      <c r="K9129" t="s">
        <v>10275</v>
      </c>
      <c r="L9129" t="s">
        <v>10139</v>
      </c>
      <c r="M9129">
        <v>77070</v>
      </c>
      <c r="N9129" t="s">
        <v>10140</v>
      </c>
      <c r="O9129" t="s">
        <v>27292</v>
      </c>
      <c r="P9129" t="s">
        <v>10049</v>
      </c>
      <c r="Q9129" t="s">
        <v>10068</v>
      </c>
      <c r="R9129" t="s">
        <v>27293</v>
      </c>
      <c r="S9129" s="13" t="s">
        <v>33092</v>
      </c>
      <c r="T9129">
        <v>50.136000000000003</v>
      </c>
      <c r="U9129" s="2">
        <v>3</v>
      </c>
      <c r="V9129">
        <v>3</v>
      </c>
      <c r="W9129" s="2" t="s">
        <v>10071</v>
      </c>
      <c r="X9129">
        <v>0.2</v>
      </c>
      <c r="Y9129" s="2" t="s">
        <v>33093</v>
      </c>
      <c r="Z9129">
        <v>-11.2806</v>
      </c>
    </row>
    <row r="9130" spans="1:26" x14ac:dyDescent="0.25">
      <c r="A9130">
        <v>9129</v>
      </c>
      <c r="B9130" t="s">
        <v>33094</v>
      </c>
      <c r="C9130" s="57">
        <v>42982</v>
      </c>
      <c r="D9130" s="58">
        <v>42983</v>
      </c>
      <c r="E9130">
        <v>1</v>
      </c>
      <c r="F9130" t="s">
        <v>10281</v>
      </c>
      <c r="G9130" t="s">
        <v>16562</v>
      </c>
      <c r="H9130" t="s">
        <v>16563</v>
      </c>
      <c r="I9130" t="s">
        <v>10044</v>
      </c>
      <c r="J9130" t="s">
        <v>10025</v>
      </c>
      <c r="K9130" t="s">
        <v>18291</v>
      </c>
      <c r="L9130" t="s">
        <v>10667</v>
      </c>
      <c r="M9130">
        <v>97756</v>
      </c>
      <c r="N9130" t="s">
        <v>10047</v>
      </c>
      <c r="O9130" t="s">
        <v>14972</v>
      </c>
      <c r="P9130" t="s">
        <v>10049</v>
      </c>
      <c r="Q9130" t="s">
        <v>10094</v>
      </c>
      <c r="R9130" t="s">
        <v>14973</v>
      </c>
      <c r="S9130" s="13" t="s">
        <v>16318</v>
      </c>
      <c r="T9130">
        <v>88.073999999999998</v>
      </c>
      <c r="U9130" s="2">
        <v>7</v>
      </c>
      <c r="V9130">
        <v>7</v>
      </c>
      <c r="W9130" s="2" t="s">
        <v>10247</v>
      </c>
      <c r="X9130">
        <v>0.7</v>
      </c>
      <c r="Y9130" s="2" t="s">
        <v>33095</v>
      </c>
      <c r="Z9130">
        <v>-58.716000000000001</v>
      </c>
    </row>
    <row r="9131" spans="1:26" x14ac:dyDescent="0.25">
      <c r="A9131">
        <v>9130</v>
      </c>
      <c r="B9131" t="s">
        <v>33096</v>
      </c>
      <c r="C9131" s="57">
        <v>42453</v>
      </c>
      <c r="D9131" s="58">
        <v>42455</v>
      </c>
      <c r="E9131">
        <v>2</v>
      </c>
      <c r="F9131" t="s">
        <v>10021</v>
      </c>
      <c r="G9131" t="s">
        <v>16255</v>
      </c>
      <c r="H9131" t="s">
        <v>16256</v>
      </c>
      <c r="I9131" t="s">
        <v>10024</v>
      </c>
      <c r="J9131" t="s">
        <v>10025</v>
      </c>
      <c r="K9131" t="s">
        <v>13718</v>
      </c>
      <c r="L9131" t="s">
        <v>10791</v>
      </c>
      <c r="M9131">
        <v>44105</v>
      </c>
      <c r="N9131" t="s">
        <v>10208</v>
      </c>
      <c r="O9131" t="s">
        <v>20584</v>
      </c>
      <c r="P9131" t="s">
        <v>10030</v>
      </c>
      <c r="Q9131" t="s">
        <v>10031</v>
      </c>
      <c r="R9131" t="s">
        <v>20585</v>
      </c>
      <c r="S9131" s="13" t="s">
        <v>33097</v>
      </c>
      <c r="T9131">
        <v>301.47000000000003</v>
      </c>
      <c r="U9131" s="2">
        <v>3</v>
      </c>
      <c r="V9131">
        <v>3</v>
      </c>
      <c r="W9131" s="2" t="s">
        <v>10242</v>
      </c>
      <c r="X9131">
        <v>0.5</v>
      </c>
      <c r="Y9131" s="2" t="s">
        <v>33098</v>
      </c>
      <c r="Z9131">
        <v>-241.17599999999999</v>
      </c>
    </row>
    <row r="9132" spans="1:26" x14ac:dyDescent="0.25">
      <c r="A9132">
        <v>9131</v>
      </c>
      <c r="B9132" t="s">
        <v>33096</v>
      </c>
      <c r="C9132" s="57">
        <v>42453</v>
      </c>
      <c r="D9132" s="58">
        <v>42455</v>
      </c>
      <c r="E9132">
        <v>2</v>
      </c>
      <c r="F9132" t="s">
        <v>10021</v>
      </c>
      <c r="G9132" t="s">
        <v>16255</v>
      </c>
      <c r="H9132" t="s">
        <v>16256</v>
      </c>
      <c r="I9132" t="s">
        <v>10024</v>
      </c>
      <c r="J9132" t="s">
        <v>10025</v>
      </c>
      <c r="K9132" t="s">
        <v>13718</v>
      </c>
      <c r="L9132" t="s">
        <v>10791</v>
      </c>
      <c r="M9132">
        <v>44105</v>
      </c>
      <c r="N9132" t="s">
        <v>10208</v>
      </c>
      <c r="O9132" t="s">
        <v>18169</v>
      </c>
      <c r="P9132" t="s">
        <v>10049</v>
      </c>
      <c r="Q9132" t="s">
        <v>10083</v>
      </c>
      <c r="R9132" t="s">
        <v>18170</v>
      </c>
      <c r="S9132" s="13" t="s">
        <v>27460</v>
      </c>
      <c r="T9132">
        <v>18.655999999999999</v>
      </c>
      <c r="U9132" s="2">
        <v>2</v>
      </c>
      <c r="V9132">
        <v>2</v>
      </c>
      <c r="W9132" s="2" t="s">
        <v>10071</v>
      </c>
      <c r="X9132">
        <v>0.2</v>
      </c>
      <c r="Y9132" s="2" t="s">
        <v>33099</v>
      </c>
      <c r="Z9132">
        <v>1.6324000000000001</v>
      </c>
    </row>
    <row r="9133" spans="1:26" x14ac:dyDescent="0.25">
      <c r="A9133">
        <v>9132</v>
      </c>
      <c r="B9133" t="s">
        <v>33100</v>
      </c>
      <c r="C9133" s="57">
        <v>42883</v>
      </c>
      <c r="D9133" s="58">
        <v>42887</v>
      </c>
      <c r="E9133">
        <v>4</v>
      </c>
      <c r="F9133" t="s">
        <v>10056</v>
      </c>
      <c r="G9133" t="s">
        <v>18586</v>
      </c>
      <c r="H9133" t="s">
        <v>18587</v>
      </c>
      <c r="I9133" t="s">
        <v>10044</v>
      </c>
      <c r="J9133" t="s">
        <v>10025</v>
      </c>
      <c r="K9133" t="s">
        <v>33101</v>
      </c>
      <c r="L9133" t="s">
        <v>14729</v>
      </c>
      <c r="M9133">
        <v>20707</v>
      </c>
      <c r="N9133" t="s">
        <v>10208</v>
      </c>
      <c r="O9133" t="s">
        <v>17008</v>
      </c>
      <c r="P9133" t="s">
        <v>10030</v>
      </c>
      <c r="Q9133" t="s">
        <v>10078</v>
      </c>
      <c r="R9133" t="s">
        <v>17009</v>
      </c>
      <c r="S9133" s="13" t="s">
        <v>17010</v>
      </c>
      <c r="T9133">
        <v>27.46</v>
      </c>
      <c r="U9133" s="2">
        <v>2</v>
      </c>
      <c r="V9133">
        <v>2</v>
      </c>
      <c r="W9133" s="2">
        <v>0</v>
      </c>
      <c r="X9133">
        <v>0</v>
      </c>
      <c r="Y9133" s="2" t="s">
        <v>17011</v>
      </c>
      <c r="Z9133">
        <v>9.8856000000000002</v>
      </c>
    </row>
    <row r="9134" spans="1:26" x14ac:dyDescent="0.25">
      <c r="A9134">
        <v>9133</v>
      </c>
      <c r="B9134" t="s">
        <v>33100</v>
      </c>
      <c r="C9134" s="57">
        <v>42883</v>
      </c>
      <c r="D9134" s="58">
        <v>42887</v>
      </c>
      <c r="E9134">
        <v>4</v>
      </c>
      <c r="F9134" t="s">
        <v>10056</v>
      </c>
      <c r="G9134" t="s">
        <v>18586</v>
      </c>
      <c r="H9134" t="s">
        <v>18587</v>
      </c>
      <c r="I9134" t="s">
        <v>10044</v>
      </c>
      <c r="J9134" t="s">
        <v>10025</v>
      </c>
      <c r="K9134" t="s">
        <v>33101</v>
      </c>
      <c r="L9134" t="s">
        <v>14729</v>
      </c>
      <c r="M9134">
        <v>20707</v>
      </c>
      <c r="N9134" t="s">
        <v>10208</v>
      </c>
      <c r="O9134" t="s">
        <v>13887</v>
      </c>
      <c r="P9134" t="s">
        <v>10049</v>
      </c>
      <c r="Q9134" t="s">
        <v>10099</v>
      </c>
      <c r="R9134" t="s">
        <v>13888</v>
      </c>
      <c r="S9134" s="13" t="s">
        <v>33102</v>
      </c>
      <c r="T9134">
        <v>125.13</v>
      </c>
      <c r="U9134" s="2">
        <v>3</v>
      </c>
      <c r="V9134">
        <v>3</v>
      </c>
      <c r="W9134" s="2">
        <v>0</v>
      </c>
      <c r="X9134">
        <v>0</v>
      </c>
      <c r="Y9134" s="2" t="s">
        <v>33103</v>
      </c>
      <c r="Z9134">
        <v>36.287700000000001</v>
      </c>
    </row>
    <row r="9135" spans="1:26" x14ac:dyDescent="0.25">
      <c r="A9135">
        <v>9134</v>
      </c>
      <c r="B9135" t="s">
        <v>33104</v>
      </c>
      <c r="C9135" s="57">
        <v>42247</v>
      </c>
      <c r="D9135" s="58">
        <v>42251</v>
      </c>
      <c r="E9135">
        <v>4</v>
      </c>
      <c r="F9135" t="s">
        <v>10056</v>
      </c>
      <c r="G9135" t="s">
        <v>18949</v>
      </c>
      <c r="H9135" t="s">
        <v>18950</v>
      </c>
      <c r="I9135" t="s">
        <v>10137</v>
      </c>
      <c r="J9135" t="s">
        <v>10025</v>
      </c>
      <c r="K9135" t="s">
        <v>11553</v>
      </c>
      <c r="L9135" t="s">
        <v>10046</v>
      </c>
      <c r="M9135">
        <v>92037</v>
      </c>
      <c r="N9135" t="s">
        <v>10047</v>
      </c>
      <c r="O9135" t="s">
        <v>15971</v>
      </c>
      <c r="P9135" t="s">
        <v>10088</v>
      </c>
      <c r="Q9135" t="s">
        <v>10089</v>
      </c>
      <c r="R9135" t="s">
        <v>15972</v>
      </c>
      <c r="S9135" s="13" t="s">
        <v>33105</v>
      </c>
      <c r="T9135">
        <v>555.96</v>
      </c>
      <c r="U9135" s="2">
        <v>5</v>
      </c>
      <c r="V9135">
        <v>5</v>
      </c>
      <c r="W9135" s="2" t="s">
        <v>10071</v>
      </c>
      <c r="X9135">
        <v>0.2</v>
      </c>
      <c r="Y9135" s="2" t="s">
        <v>33106</v>
      </c>
      <c r="Z9135">
        <v>41.697000000000003</v>
      </c>
    </row>
    <row r="9136" spans="1:26" x14ac:dyDescent="0.25">
      <c r="A9136">
        <v>9135</v>
      </c>
      <c r="B9136" t="s">
        <v>33107</v>
      </c>
      <c r="C9136" s="57">
        <v>42472</v>
      </c>
      <c r="D9136" s="58">
        <v>42477</v>
      </c>
      <c r="E9136">
        <v>5</v>
      </c>
      <c r="F9136" t="s">
        <v>10056</v>
      </c>
      <c r="G9136" t="s">
        <v>18175</v>
      </c>
      <c r="H9136" t="s">
        <v>18176</v>
      </c>
      <c r="I9136" t="s">
        <v>10044</v>
      </c>
      <c r="J9136" t="s">
        <v>10025</v>
      </c>
      <c r="K9136" t="s">
        <v>29126</v>
      </c>
      <c r="L9136" t="s">
        <v>10117</v>
      </c>
      <c r="M9136">
        <v>27893</v>
      </c>
      <c r="N9136" t="s">
        <v>10028</v>
      </c>
      <c r="O9136" t="s">
        <v>12607</v>
      </c>
      <c r="P9136" t="s">
        <v>10049</v>
      </c>
      <c r="Q9136" t="s">
        <v>10068</v>
      </c>
      <c r="R9136" t="s">
        <v>12608</v>
      </c>
      <c r="S9136" s="13" t="s">
        <v>31288</v>
      </c>
      <c r="T9136">
        <v>129.55199999999999</v>
      </c>
      <c r="U9136" s="2">
        <v>3</v>
      </c>
      <c r="V9136">
        <v>3</v>
      </c>
      <c r="W9136" s="2" t="s">
        <v>10071</v>
      </c>
      <c r="X9136">
        <v>0.2</v>
      </c>
      <c r="Y9136" s="2" t="s">
        <v>31289</v>
      </c>
      <c r="Z9136">
        <v>-22.671600000000002</v>
      </c>
    </row>
    <row r="9137" spans="1:26" x14ac:dyDescent="0.25">
      <c r="A9137">
        <v>9136</v>
      </c>
      <c r="B9137" t="s">
        <v>33107</v>
      </c>
      <c r="C9137" s="57">
        <v>42472</v>
      </c>
      <c r="D9137" s="58">
        <v>42477</v>
      </c>
      <c r="E9137">
        <v>5</v>
      </c>
      <c r="F9137" t="s">
        <v>10056</v>
      </c>
      <c r="G9137" t="s">
        <v>18175</v>
      </c>
      <c r="H9137" t="s">
        <v>18176</v>
      </c>
      <c r="I9137" t="s">
        <v>10044</v>
      </c>
      <c r="J9137" t="s">
        <v>10025</v>
      </c>
      <c r="K9137" t="s">
        <v>29126</v>
      </c>
      <c r="L9137" t="s">
        <v>10117</v>
      </c>
      <c r="M9137">
        <v>27893</v>
      </c>
      <c r="N9137" t="s">
        <v>10028</v>
      </c>
      <c r="O9137" t="s">
        <v>12570</v>
      </c>
      <c r="P9137" t="s">
        <v>10049</v>
      </c>
      <c r="Q9137" t="s">
        <v>10068</v>
      </c>
      <c r="R9137" t="s">
        <v>12571</v>
      </c>
      <c r="S9137" s="13" t="s">
        <v>33108</v>
      </c>
      <c r="T9137">
        <v>51.984000000000002</v>
      </c>
      <c r="U9137" s="2">
        <v>1</v>
      </c>
      <c r="V9137">
        <v>1</v>
      </c>
      <c r="W9137" s="2" t="s">
        <v>10071</v>
      </c>
      <c r="X9137">
        <v>0.2</v>
      </c>
      <c r="Y9137" s="2" t="s">
        <v>33109</v>
      </c>
      <c r="Z9137">
        <v>-5.1984000000000004</v>
      </c>
    </row>
    <row r="9138" spans="1:26" x14ac:dyDescent="0.25">
      <c r="A9138">
        <v>9137</v>
      </c>
      <c r="B9138" t="s">
        <v>33107</v>
      </c>
      <c r="C9138" s="57">
        <v>42472</v>
      </c>
      <c r="D9138" s="58">
        <v>42477</v>
      </c>
      <c r="E9138">
        <v>5</v>
      </c>
      <c r="F9138" t="s">
        <v>10056</v>
      </c>
      <c r="G9138" t="s">
        <v>18175</v>
      </c>
      <c r="H9138" t="s">
        <v>18176</v>
      </c>
      <c r="I9138" t="s">
        <v>10044</v>
      </c>
      <c r="J9138" t="s">
        <v>10025</v>
      </c>
      <c r="K9138" t="s">
        <v>29126</v>
      </c>
      <c r="L9138" t="s">
        <v>10117</v>
      </c>
      <c r="M9138">
        <v>27893</v>
      </c>
      <c r="N9138" t="s">
        <v>10028</v>
      </c>
      <c r="O9138" t="s">
        <v>25207</v>
      </c>
      <c r="P9138" t="s">
        <v>10049</v>
      </c>
      <c r="Q9138" t="s">
        <v>10119</v>
      </c>
      <c r="R9138" t="s">
        <v>25208</v>
      </c>
      <c r="S9138" s="13" t="s">
        <v>18016</v>
      </c>
      <c r="T9138">
        <v>10.272</v>
      </c>
      <c r="U9138" s="2">
        <v>3</v>
      </c>
      <c r="V9138">
        <v>3</v>
      </c>
      <c r="W9138" s="2" t="s">
        <v>10071</v>
      </c>
      <c r="X9138">
        <v>0.2</v>
      </c>
      <c r="Y9138" s="2" t="s">
        <v>24027</v>
      </c>
      <c r="Z9138">
        <v>3.4668000000000001</v>
      </c>
    </row>
    <row r="9139" spans="1:26" x14ac:dyDescent="0.25">
      <c r="A9139">
        <v>9138</v>
      </c>
      <c r="B9139" t="s">
        <v>33110</v>
      </c>
      <c r="C9139" s="57">
        <v>41672</v>
      </c>
      <c r="D9139" s="58">
        <v>41679</v>
      </c>
      <c r="E9139">
        <v>7</v>
      </c>
      <c r="F9139" t="s">
        <v>10056</v>
      </c>
      <c r="G9139" t="s">
        <v>17799</v>
      </c>
      <c r="H9139" t="s">
        <v>17800</v>
      </c>
      <c r="I9139" t="s">
        <v>10024</v>
      </c>
      <c r="J9139" t="s">
        <v>10025</v>
      </c>
      <c r="K9139" t="s">
        <v>11902</v>
      </c>
      <c r="L9139" t="s">
        <v>10060</v>
      </c>
      <c r="M9139">
        <v>33710</v>
      </c>
      <c r="N9139" t="s">
        <v>10028</v>
      </c>
      <c r="O9139" t="s">
        <v>16978</v>
      </c>
      <c r="P9139" t="s">
        <v>10049</v>
      </c>
      <c r="Q9139" t="s">
        <v>10094</v>
      </c>
      <c r="R9139" t="s">
        <v>16979</v>
      </c>
      <c r="S9139" s="13" t="s">
        <v>14796</v>
      </c>
      <c r="T9139">
        <v>18.335999999999999</v>
      </c>
      <c r="U9139" s="2">
        <v>2</v>
      </c>
      <c r="V9139">
        <v>2</v>
      </c>
      <c r="W9139" s="2" t="s">
        <v>10247</v>
      </c>
      <c r="X9139">
        <v>0.7</v>
      </c>
      <c r="Y9139" s="2" t="s">
        <v>33111</v>
      </c>
      <c r="Z9139">
        <v>-12.224</v>
      </c>
    </row>
    <row r="9140" spans="1:26" x14ac:dyDescent="0.25">
      <c r="A9140">
        <v>9139</v>
      </c>
      <c r="B9140" t="s">
        <v>33110</v>
      </c>
      <c r="C9140" s="57">
        <v>41672</v>
      </c>
      <c r="D9140" s="58">
        <v>41679</v>
      </c>
      <c r="E9140">
        <v>7</v>
      </c>
      <c r="F9140" t="s">
        <v>10056</v>
      </c>
      <c r="G9140" t="s">
        <v>17799</v>
      </c>
      <c r="H9140" t="s">
        <v>17800</v>
      </c>
      <c r="I9140" t="s">
        <v>10024</v>
      </c>
      <c r="J9140" t="s">
        <v>10025</v>
      </c>
      <c r="K9140" t="s">
        <v>11902</v>
      </c>
      <c r="L9140" t="s">
        <v>10060</v>
      </c>
      <c r="M9140">
        <v>33710</v>
      </c>
      <c r="N9140" t="s">
        <v>10028</v>
      </c>
      <c r="O9140" t="s">
        <v>20965</v>
      </c>
      <c r="P9140" t="s">
        <v>10088</v>
      </c>
      <c r="Q9140" t="s">
        <v>10089</v>
      </c>
      <c r="R9140" t="s">
        <v>20966</v>
      </c>
      <c r="S9140" s="13" t="s">
        <v>20686</v>
      </c>
      <c r="T9140">
        <v>180.96</v>
      </c>
      <c r="U9140" s="2">
        <v>5</v>
      </c>
      <c r="V9140">
        <v>5</v>
      </c>
      <c r="W9140" s="2" t="s">
        <v>10071</v>
      </c>
      <c r="X9140">
        <v>0.2</v>
      </c>
      <c r="Y9140" s="2" t="s">
        <v>28813</v>
      </c>
      <c r="Z9140">
        <v>13.571999999999999</v>
      </c>
    </row>
    <row r="9141" spans="1:26" x14ac:dyDescent="0.25">
      <c r="A9141">
        <v>9140</v>
      </c>
      <c r="B9141" t="s">
        <v>33112</v>
      </c>
      <c r="C9141" s="57">
        <v>41884</v>
      </c>
      <c r="D9141" s="58">
        <v>41890</v>
      </c>
      <c r="E9141">
        <v>6</v>
      </c>
      <c r="F9141" t="s">
        <v>10056</v>
      </c>
      <c r="G9141" t="s">
        <v>14230</v>
      </c>
      <c r="H9141" t="s">
        <v>14231</v>
      </c>
      <c r="I9141" t="s">
        <v>10024</v>
      </c>
      <c r="J9141" t="s">
        <v>10025</v>
      </c>
      <c r="K9141" t="s">
        <v>27606</v>
      </c>
      <c r="L9141" t="s">
        <v>10321</v>
      </c>
      <c r="M9141">
        <v>60089</v>
      </c>
      <c r="N9141" t="s">
        <v>10140</v>
      </c>
      <c r="O9141" t="s">
        <v>10761</v>
      </c>
      <c r="P9141" t="s">
        <v>10088</v>
      </c>
      <c r="Q9141" t="s">
        <v>10230</v>
      </c>
      <c r="R9141" t="s">
        <v>10762</v>
      </c>
      <c r="S9141" s="13" t="s">
        <v>32281</v>
      </c>
      <c r="T9141">
        <v>475.94400000000002</v>
      </c>
      <c r="U9141" s="2">
        <v>7</v>
      </c>
      <c r="V9141">
        <v>7</v>
      </c>
      <c r="W9141" s="2" t="s">
        <v>10071</v>
      </c>
      <c r="X9141">
        <v>0.2</v>
      </c>
      <c r="Y9141" s="2" t="s">
        <v>33113</v>
      </c>
      <c r="Z9141">
        <v>95.188800000000001</v>
      </c>
    </row>
    <row r="9142" spans="1:26" x14ac:dyDescent="0.25">
      <c r="A9142">
        <v>9141</v>
      </c>
      <c r="B9142" t="s">
        <v>33114</v>
      </c>
      <c r="C9142" s="57">
        <v>43008</v>
      </c>
      <c r="D9142" s="58">
        <v>43010</v>
      </c>
      <c r="E9142">
        <v>2</v>
      </c>
      <c r="F9142" t="s">
        <v>10021</v>
      </c>
      <c r="G9142" t="s">
        <v>15967</v>
      </c>
      <c r="H9142" t="s">
        <v>15968</v>
      </c>
      <c r="I9142" t="s">
        <v>10137</v>
      </c>
      <c r="J9142" t="s">
        <v>10025</v>
      </c>
      <c r="K9142" t="s">
        <v>10045</v>
      </c>
      <c r="L9142" t="s">
        <v>10046</v>
      </c>
      <c r="M9142">
        <v>90049</v>
      </c>
      <c r="N9142" t="s">
        <v>10047</v>
      </c>
      <c r="O9142" t="s">
        <v>14419</v>
      </c>
      <c r="P9142" t="s">
        <v>10088</v>
      </c>
      <c r="Q9142" t="s">
        <v>10230</v>
      </c>
      <c r="R9142" t="s">
        <v>14420</v>
      </c>
      <c r="S9142" s="13" t="s">
        <v>12789</v>
      </c>
      <c r="T9142">
        <v>159.97999999999999</v>
      </c>
      <c r="U9142" s="2">
        <v>2</v>
      </c>
      <c r="V9142">
        <v>2</v>
      </c>
      <c r="W9142" s="2">
        <v>0</v>
      </c>
      <c r="X9142">
        <v>0</v>
      </c>
      <c r="Y9142" s="2" t="s">
        <v>25846</v>
      </c>
      <c r="Z9142">
        <v>47.994</v>
      </c>
    </row>
    <row r="9143" spans="1:26" x14ac:dyDescent="0.25">
      <c r="A9143">
        <v>9142</v>
      </c>
      <c r="B9143" t="s">
        <v>33115</v>
      </c>
      <c r="C9143" s="57">
        <v>42618</v>
      </c>
      <c r="D9143" s="58">
        <v>42620</v>
      </c>
      <c r="E9143">
        <v>2</v>
      </c>
      <c r="F9143" t="s">
        <v>10281</v>
      </c>
      <c r="G9143" t="s">
        <v>30839</v>
      </c>
      <c r="H9143" t="s">
        <v>30840</v>
      </c>
      <c r="I9143" t="s">
        <v>10044</v>
      </c>
      <c r="J9143" t="s">
        <v>10025</v>
      </c>
      <c r="K9143" t="s">
        <v>10411</v>
      </c>
      <c r="L9143" t="s">
        <v>10412</v>
      </c>
      <c r="M9143">
        <v>10011</v>
      </c>
      <c r="N9143" t="s">
        <v>10208</v>
      </c>
      <c r="O9143" t="s">
        <v>10380</v>
      </c>
      <c r="P9143" t="s">
        <v>10088</v>
      </c>
      <c r="Q9143" t="s">
        <v>10089</v>
      </c>
      <c r="R9143" t="s">
        <v>10381</v>
      </c>
      <c r="S9143" s="13" t="s">
        <v>25797</v>
      </c>
      <c r="T9143">
        <v>43.6</v>
      </c>
      <c r="U9143" s="2">
        <v>4</v>
      </c>
      <c r="V9143">
        <v>4</v>
      </c>
      <c r="W9143" s="2">
        <v>0</v>
      </c>
      <c r="X9143">
        <v>0</v>
      </c>
      <c r="Y9143" s="2" t="s">
        <v>31001</v>
      </c>
      <c r="Z9143">
        <v>12.208</v>
      </c>
    </row>
    <row r="9144" spans="1:26" x14ac:dyDescent="0.25">
      <c r="A9144">
        <v>9143</v>
      </c>
      <c r="B9144" t="s">
        <v>33116</v>
      </c>
      <c r="C9144" s="57">
        <v>42875</v>
      </c>
      <c r="D9144" s="58">
        <v>42881</v>
      </c>
      <c r="E9144">
        <v>6</v>
      </c>
      <c r="F9144" t="s">
        <v>10056</v>
      </c>
      <c r="G9144" t="s">
        <v>17509</v>
      </c>
      <c r="H9144" t="s">
        <v>17510</v>
      </c>
      <c r="I9144" t="s">
        <v>10024</v>
      </c>
      <c r="J9144" t="s">
        <v>10025</v>
      </c>
      <c r="K9144" t="s">
        <v>12312</v>
      </c>
      <c r="L9144" t="s">
        <v>12313</v>
      </c>
      <c r="M9144">
        <v>89115</v>
      </c>
      <c r="N9144" t="s">
        <v>10047</v>
      </c>
      <c r="O9144" t="s">
        <v>22197</v>
      </c>
      <c r="P9144" t="s">
        <v>10049</v>
      </c>
      <c r="Q9144" t="s">
        <v>10094</v>
      </c>
      <c r="R9144" t="s">
        <v>22198</v>
      </c>
      <c r="S9144" s="13" t="s">
        <v>19386</v>
      </c>
      <c r="T9144">
        <v>8.2880000000000003</v>
      </c>
      <c r="U9144" s="2">
        <v>2</v>
      </c>
      <c r="V9144">
        <v>2</v>
      </c>
      <c r="W9144" s="2" t="s">
        <v>10071</v>
      </c>
      <c r="X9144">
        <v>0.2</v>
      </c>
      <c r="Y9144" s="2" t="s">
        <v>19387</v>
      </c>
      <c r="Z9144">
        <v>3.0044</v>
      </c>
    </row>
    <row r="9145" spans="1:26" x14ac:dyDescent="0.25">
      <c r="A9145">
        <v>9144</v>
      </c>
      <c r="B9145" t="s">
        <v>33116</v>
      </c>
      <c r="C9145" s="57">
        <v>42875</v>
      </c>
      <c r="D9145" s="58">
        <v>42881</v>
      </c>
      <c r="E9145">
        <v>6</v>
      </c>
      <c r="F9145" t="s">
        <v>10056</v>
      </c>
      <c r="G9145" t="s">
        <v>17509</v>
      </c>
      <c r="H9145" t="s">
        <v>17510</v>
      </c>
      <c r="I9145" t="s">
        <v>10024</v>
      </c>
      <c r="J9145" t="s">
        <v>10025</v>
      </c>
      <c r="K9145" t="s">
        <v>12312</v>
      </c>
      <c r="L9145" t="s">
        <v>12313</v>
      </c>
      <c r="M9145">
        <v>89115</v>
      </c>
      <c r="N9145" t="s">
        <v>10047</v>
      </c>
      <c r="O9145" t="s">
        <v>29673</v>
      </c>
      <c r="P9145" t="s">
        <v>10088</v>
      </c>
      <c r="Q9145" t="s">
        <v>10089</v>
      </c>
      <c r="R9145" t="s">
        <v>29674</v>
      </c>
      <c r="S9145" s="13" t="s">
        <v>33117</v>
      </c>
      <c r="T9145">
        <v>1123.1279999999999</v>
      </c>
      <c r="U9145" s="2">
        <v>9</v>
      </c>
      <c r="V9145">
        <v>9</v>
      </c>
      <c r="W9145" s="2" t="s">
        <v>10071</v>
      </c>
      <c r="X9145">
        <v>0.2</v>
      </c>
      <c r="Y9145" s="2" t="s">
        <v>33118</v>
      </c>
      <c r="Z9145">
        <v>70.195499999999996</v>
      </c>
    </row>
    <row r="9146" spans="1:26" x14ac:dyDescent="0.25">
      <c r="A9146">
        <v>9145</v>
      </c>
      <c r="B9146" t="s">
        <v>33116</v>
      </c>
      <c r="C9146" s="57">
        <v>42875</v>
      </c>
      <c r="D9146" s="58">
        <v>42881</v>
      </c>
      <c r="E9146">
        <v>6</v>
      </c>
      <c r="F9146" t="s">
        <v>10056</v>
      </c>
      <c r="G9146" t="s">
        <v>17509</v>
      </c>
      <c r="H9146" t="s">
        <v>17510</v>
      </c>
      <c r="I9146" t="s">
        <v>10024</v>
      </c>
      <c r="J9146" t="s">
        <v>10025</v>
      </c>
      <c r="K9146" t="s">
        <v>12312</v>
      </c>
      <c r="L9146" t="s">
        <v>12313</v>
      </c>
      <c r="M9146">
        <v>89115</v>
      </c>
      <c r="N9146" t="s">
        <v>10047</v>
      </c>
      <c r="O9146" t="s">
        <v>10692</v>
      </c>
      <c r="P9146" t="s">
        <v>10049</v>
      </c>
      <c r="Q9146" t="s">
        <v>10099</v>
      </c>
      <c r="R9146" t="s">
        <v>10693</v>
      </c>
      <c r="S9146" s="13" t="s">
        <v>33119</v>
      </c>
      <c r="T9146">
        <v>64.900000000000006</v>
      </c>
      <c r="U9146" s="2">
        <v>5</v>
      </c>
      <c r="V9146">
        <v>5</v>
      </c>
      <c r="W9146" s="2">
        <v>0</v>
      </c>
      <c r="X9146">
        <v>0</v>
      </c>
      <c r="Y9146" s="2" t="s">
        <v>33120</v>
      </c>
      <c r="Z9146">
        <v>18.821000000000002</v>
      </c>
    </row>
    <row r="9147" spans="1:26" x14ac:dyDescent="0.25">
      <c r="A9147">
        <v>9146</v>
      </c>
      <c r="B9147" t="s">
        <v>33121</v>
      </c>
      <c r="C9147" s="57">
        <v>42267</v>
      </c>
      <c r="D9147" s="58">
        <v>42271</v>
      </c>
      <c r="E9147">
        <v>4</v>
      </c>
      <c r="F9147" t="s">
        <v>10056</v>
      </c>
      <c r="G9147" t="s">
        <v>13376</v>
      </c>
      <c r="H9147" t="s">
        <v>13377</v>
      </c>
      <c r="I9147" t="s">
        <v>10024</v>
      </c>
      <c r="J9147" t="s">
        <v>10025</v>
      </c>
      <c r="K9147" t="s">
        <v>10320</v>
      </c>
      <c r="L9147" t="s">
        <v>10321</v>
      </c>
      <c r="M9147">
        <v>60540</v>
      </c>
      <c r="N9147" t="s">
        <v>10140</v>
      </c>
      <c r="O9147" t="s">
        <v>14033</v>
      </c>
      <c r="P9147" t="s">
        <v>10049</v>
      </c>
      <c r="Q9147" t="s">
        <v>10094</v>
      </c>
      <c r="R9147" t="s">
        <v>14034</v>
      </c>
      <c r="S9147" s="13" t="s">
        <v>19238</v>
      </c>
      <c r="T9147">
        <v>2.8079999999999998</v>
      </c>
      <c r="U9147" s="2">
        <v>3</v>
      </c>
      <c r="V9147">
        <v>3</v>
      </c>
      <c r="W9147" s="2" t="s">
        <v>10144</v>
      </c>
      <c r="X9147">
        <v>0.8</v>
      </c>
      <c r="Y9147" s="2" t="s">
        <v>33122</v>
      </c>
      <c r="Z9147">
        <v>-4.4927999999999999</v>
      </c>
    </row>
    <row r="9148" spans="1:26" x14ac:dyDescent="0.25">
      <c r="A9148">
        <v>9147</v>
      </c>
      <c r="B9148" t="s">
        <v>33123</v>
      </c>
      <c r="C9148" s="57">
        <v>42392</v>
      </c>
      <c r="D9148" s="58">
        <v>42396</v>
      </c>
      <c r="E9148">
        <v>4</v>
      </c>
      <c r="F9148" t="s">
        <v>10056</v>
      </c>
      <c r="G9148" t="s">
        <v>11637</v>
      </c>
      <c r="H9148" t="s">
        <v>11638</v>
      </c>
      <c r="I9148" t="s">
        <v>10044</v>
      </c>
      <c r="J9148" t="s">
        <v>10025</v>
      </c>
      <c r="K9148" t="s">
        <v>13792</v>
      </c>
      <c r="L9148" t="s">
        <v>19608</v>
      </c>
      <c r="M9148">
        <v>5408</v>
      </c>
      <c r="N9148" t="s">
        <v>10208</v>
      </c>
      <c r="O9148" t="s">
        <v>18214</v>
      </c>
      <c r="P9148" t="s">
        <v>10088</v>
      </c>
      <c r="Q9148" t="s">
        <v>10230</v>
      </c>
      <c r="R9148" t="s">
        <v>18215</v>
      </c>
      <c r="S9148" s="13" t="s">
        <v>22443</v>
      </c>
      <c r="T9148">
        <v>99.98</v>
      </c>
      <c r="U9148" s="2">
        <v>2</v>
      </c>
      <c r="V9148">
        <v>2</v>
      </c>
      <c r="W9148" s="2">
        <v>0</v>
      </c>
      <c r="X9148">
        <v>0</v>
      </c>
      <c r="Y9148" s="2" t="s">
        <v>22937</v>
      </c>
      <c r="Z9148">
        <v>42.991399999999999</v>
      </c>
    </row>
    <row r="9149" spans="1:26" x14ac:dyDescent="0.25">
      <c r="A9149">
        <v>9148</v>
      </c>
      <c r="B9149" t="s">
        <v>33123</v>
      </c>
      <c r="C9149" s="57">
        <v>42392</v>
      </c>
      <c r="D9149" s="58">
        <v>42396</v>
      </c>
      <c r="E9149">
        <v>4</v>
      </c>
      <c r="F9149" t="s">
        <v>10056</v>
      </c>
      <c r="G9149" t="s">
        <v>11637</v>
      </c>
      <c r="H9149" t="s">
        <v>11638</v>
      </c>
      <c r="I9149" t="s">
        <v>10044</v>
      </c>
      <c r="J9149" t="s">
        <v>10025</v>
      </c>
      <c r="K9149" t="s">
        <v>13792</v>
      </c>
      <c r="L9149" t="s">
        <v>19608</v>
      </c>
      <c r="M9149">
        <v>5408</v>
      </c>
      <c r="N9149" t="s">
        <v>10208</v>
      </c>
      <c r="O9149" t="s">
        <v>33124</v>
      </c>
      <c r="P9149" t="s">
        <v>10049</v>
      </c>
      <c r="Q9149" t="s">
        <v>10083</v>
      </c>
      <c r="R9149" t="s">
        <v>33125</v>
      </c>
      <c r="S9149" s="13" t="s">
        <v>17504</v>
      </c>
      <c r="T9149">
        <v>8.0399999999999991</v>
      </c>
      <c r="U9149" s="2">
        <v>6</v>
      </c>
      <c r="V9149">
        <v>6</v>
      </c>
      <c r="W9149" s="2">
        <v>0</v>
      </c>
      <c r="X9149">
        <v>0</v>
      </c>
      <c r="Y9149" s="2" t="s">
        <v>33126</v>
      </c>
      <c r="Z9149">
        <v>2.7336</v>
      </c>
    </row>
    <row r="9150" spans="1:26" x14ac:dyDescent="0.25">
      <c r="A9150">
        <v>9149</v>
      </c>
      <c r="B9150" t="s">
        <v>33123</v>
      </c>
      <c r="C9150" s="57">
        <v>42392</v>
      </c>
      <c r="D9150" s="58">
        <v>42396</v>
      </c>
      <c r="E9150">
        <v>4</v>
      </c>
      <c r="F9150" t="s">
        <v>10056</v>
      </c>
      <c r="G9150" t="s">
        <v>11637</v>
      </c>
      <c r="H9150" t="s">
        <v>11638</v>
      </c>
      <c r="I9150" t="s">
        <v>10044</v>
      </c>
      <c r="J9150" t="s">
        <v>10025</v>
      </c>
      <c r="K9150" t="s">
        <v>13792</v>
      </c>
      <c r="L9150" t="s">
        <v>19608</v>
      </c>
      <c r="M9150">
        <v>5408</v>
      </c>
      <c r="N9150" t="s">
        <v>10208</v>
      </c>
      <c r="O9150" t="s">
        <v>15275</v>
      </c>
      <c r="P9150" t="s">
        <v>10049</v>
      </c>
      <c r="Q9150" t="s">
        <v>10068</v>
      </c>
      <c r="R9150" t="s">
        <v>15276</v>
      </c>
      <c r="S9150" s="13" t="s">
        <v>33127</v>
      </c>
      <c r="T9150">
        <v>1564.29</v>
      </c>
      <c r="U9150" s="2">
        <v>13</v>
      </c>
      <c r="V9150">
        <v>13</v>
      </c>
      <c r="W9150" s="2">
        <v>0</v>
      </c>
      <c r="X9150">
        <v>0</v>
      </c>
      <c r="Y9150" s="2" t="s">
        <v>33128</v>
      </c>
      <c r="Z9150">
        <v>406.71539999999999</v>
      </c>
    </row>
    <row r="9151" spans="1:26" x14ac:dyDescent="0.25">
      <c r="A9151">
        <v>9150</v>
      </c>
      <c r="B9151" t="s">
        <v>33129</v>
      </c>
      <c r="C9151" s="57">
        <v>41791</v>
      </c>
      <c r="D9151" s="58">
        <v>41796</v>
      </c>
      <c r="E9151">
        <v>5</v>
      </c>
      <c r="F9151" t="s">
        <v>10056</v>
      </c>
      <c r="G9151" t="s">
        <v>16374</v>
      </c>
      <c r="H9151" t="s">
        <v>16375</v>
      </c>
      <c r="I9151" t="s">
        <v>10044</v>
      </c>
      <c r="J9151" t="s">
        <v>10025</v>
      </c>
      <c r="K9151" t="s">
        <v>11435</v>
      </c>
      <c r="L9151" t="s">
        <v>10365</v>
      </c>
      <c r="M9151">
        <v>48234</v>
      </c>
      <c r="N9151" t="s">
        <v>10140</v>
      </c>
      <c r="O9151" t="s">
        <v>17013</v>
      </c>
      <c r="P9151" t="s">
        <v>10049</v>
      </c>
      <c r="Q9151" t="s">
        <v>10094</v>
      </c>
      <c r="R9151" t="s">
        <v>17014</v>
      </c>
      <c r="S9151" s="13" t="s">
        <v>33130</v>
      </c>
      <c r="T9151">
        <v>138.56</v>
      </c>
      <c r="U9151" s="2">
        <v>4</v>
      </c>
      <c r="V9151">
        <v>4</v>
      </c>
      <c r="W9151" s="2">
        <v>0</v>
      </c>
      <c r="X9151">
        <v>0</v>
      </c>
      <c r="Y9151" s="2" t="s">
        <v>33131</v>
      </c>
      <c r="Z9151">
        <v>66.508799999999994</v>
      </c>
    </row>
    <row r="9152" spans="1:26" x14ac:dyDescent="0.25">
      <c r="A9152">
        <v>9151</v>
      </c>
      <c r="B9152" t="s">
        <v>33129</v>
      </c>
      <c r="C9152" s="57">
        <v>41791</v>
      </c>
      <c r="D9152" s="58">
        <v>41796</v>
      </c>
      <c r="E9152">
        <v>5</v>
      </c>
      <c r="F9152" t="s">
        <v>10056</v>
      </c>
      <c r="G9152" t="s">
        <v>16374</v>
      </c>
      <c r="H9152" t="s">
        <v>16375</v>
      </c>
      <c r="I9152" t="s">
        <v>10044</v>
      </c>
      <c r="J9152" t="s">
        <v>10025</v>
      </c>
      <c r="K9152" t="s">
        <v>11435</v>
      </c>
      <c r="L9152" t="s">
        <v>10365</v>
      </c>
      <c r="M9152">
        <v>48234</v>
      </c>
      <c r="N9152" t="s">
        <v>10140</v>
      </c>
      <c r="O9152" t="s">
        <v>16471</v>
      </c>
      <c r="P9152" t="s">
        <v>10049</v>
      </c>
      <c r="Q9152" t="s">
        <v>10099</v>
      </c>
      <c r="R9152" t="s">
        <v>16472</v>
      </c>
      <c r="S9152" s="13" t="s">
        <v>33132</v>
      </c>
      <c r="T9152">
        <v>65.52</v>
      </c>
      <c r="U9152" s="2">
        <v>5</v>
      </c>
      <c r="V9152">
        <v>5</v>
      </c>
      <c r="W9152" s="2" t="s">
        <v>10438</v>
      </c>
      <c r="X9152">
        <v>0.1</v>
      </c>
      <c r="Y9152" s="2" t="s">
        <v>33133</v>
      </c>
      <c r="Z9152">
        <v>12.375999999999999</v>
      </c>
    </row>
    <row r="9153" spans="1:26" x14ac:dyDescent="0.25">
      <c r="A9153">
        <v>9152</v>
      </c>
      <c r="B9153" t="s">
        <v>33134</v>
      </c>
      <c r="C9153" s="57">
        <v>42271</v>
      </c>
      <c r="D9153" s="58">
        <v>42276</v>
      </c>
      <c r="E9153">
        <v>5</v>
      </c>
      <c r="F9153" t="s">
        <v>10021</v>
      </c>
      <c r="G9153" t="s">
        <v>10456</v>
      </c>
      <c r="H9153" t="s">
        <v>10457</v>
      </c>
      <c r="I9153" t="s">
        <v>10024</v>
      </c>
      <c r="J9153" t="s">
        <v>10025</v>
      </c>
      <c r="K9153" t="s">
        <v>25743</v>
      </c>
      <c r="L9153" t="s">
        <v>10487</v>
      </c>
      <c r="M9153">
        <v>85323</v>
      </c>
      <c r="N9153" t="s">
        <v>10047</v>
      </c>
      <c r="O9153" t="s">
        <v>23645</v>
      </c>
      <c r="P9153" t="s">
        <v>10049</v>
      </c>
      <c r="Q9153" t="s">
        <v>10083</v>
      </c>
      <c r="R9153" t="s">
        <v>23646</v>
      </c>
      <c r="S9153" s="13" t="s">
        <v>29849</v>
      </c>
      <c r="T9153">
        <v>14.576000000000001</v>
      </c>
      <c r="U9153" s="2">
        <v>2</v>
      </c>
      <c r="V9153">
        <v>2</v>
      </c>
      <c r="W9153" s="2" t="s">
        <v>10071</v>
      </c>
      <c r="X9153">
        <v>0.2</v>
      </c>
      <c r="Y9153" s="2" t="s">
        <v>29850</v>
      </c>
      <c r="Z9153">
        <v>2.3685999999999998</v>
      </c>
    </row>
    <row r="9154" spans="1:26" x14ac:dyDescent="0.25">
      <c r="A9154">
        <v>9153</v>
      </c>
      <c r="B9154" t="s">
        <v>33134</v>
      </c>
      <c r="C9154" s="57">
        <v>42271</v>
      </c>
      <c r="D9154" s="58">
        <v>42276</v>
      </c>
      <c r="E9154">
        <v>5</v>
      </c>
      <c r="F9154" t="s">
        <v>10021</v>
      </c>
      <c r="G9154" t="s">
        <v>10456</v>
      </c>
      <c r="H9154" t="s">
        <v>10457</v>
      </c>
      <c r="I9154" t="s">
        <v>10024</v>
      </c>
      <c r="J9154" t="s">
        <v>10025</v>
      </c>
      <c r="K9154" t="s">
        <v>25743</v>
      </c>
      <c r="L9154" t="s">
        <v>10487</v>
      </c>
      <c r="M9154">
        <v>85323</v>
      </c>
      <c r="N9154" t="s">
        <v>10047</v>
      </c>
      <c r="O9154" t="s">
        <v>11200</v>
      </c>
      <c r="P9154" t="s">
        <v>10088</v>
      </c>
      <c r="Q9154" t="s">
        <v>10230</v>
      </c>
      <c r="R9154" t="s">
        <v>11201</v>
      </c>
      <c r="S9154" s="13" t="s">
        <v>12151</v>
      </c>
      <c r="T9154">
        <v>23.2</v>
      </c>
      <c r="U9154" s="2">
        <v>2</v>
      </c>
      <c r="V9154">
        <v>2</v>
      </c>
      <c r="W9154" s="2" t="s">
        <v>10071</v>
      </c>
      <c r="X9154">
        <v>0.2</v>
      </c>
      <c r="Y9154" s="2" t="s">
        <v>33135</v>
      </c>
      <c r="Z9154">
        <v>1.45</v>
      </c>
    </row>
    <row r="9155" spans="1:26" x14ac:dyDescent="0.25">
      <c r="A9155">
        <v>9154</v>
      </c>
      <c r="B9155" t="s">
        <v>33134</v>
      </c>
      <c r="C9155" s="57">
        <v>42271</v>
      </c>
      <c r="D9155" s="58">
        <v>42276</v>
      </c>
      <c r="E9155">
        <v>5</v>
      </c>
      <c r="F9155" t="s">
        <v>10021</v>
      </c>
      <c r="G9155" t="s">
        <v>10456</v>
      </c>
      <c r="H9155" t="s">
        <v>10457</v>
      </c>
      <c r="I9155" t="s">
        <v>10024</v>
      </c>
      <c r="J9155" t="s">
        <v>10025</v>
      </c>
      <c r="K9155" t="s">
        <v>25743</v>
      </c>
      <c r="L9155" t="s">
        <v>10487</v>
      </c>
      <c r="M9155">
        <v>85323</v>
      </c>
      <c r="N9155" t="s">
        <v>10047</v>
      </c>
      <c r="O9155" t="s">
        <v>12958</v>
      </c>
      <c r="P9155" t="s">
        <v>10049</v>
      </c>
      <c r="Q9155" t="s">
        <v>10083</v>
      </c>
      <c r="R9155" t="s">
        <v>12959</v>
      </c>
      <c r="S9155" s="13" t="s">
        <v>21256</v>
      </c>
      <c r="T9155">
        <v>16.463999999999999</v>
      </c>
      <c r="U9155" s="2">
        <v>7</v>
      </c>
      <c r="V9155">
        <v>7</v>
      </c>
      <c r="W9155" s="2" t="s">
        <v>10071</v>
      </c>
      <c r="X9155">
        <v>0.2</v>
      </c>
      <c r="Y9155" s="2" t="s">
        <v>33136</v>
      </c>
      <c r="Z9155">
        <v>1.8522000000000001</v>
      </c>
    </row>
    <row r="9156" spans="1:26" x14ac:dyDescent="0.25">
      <c r="A9156">
        <v>9155</v>
      </c>
      <c r="B9156" t="s">
        <v>33137</v>
      </c>
      <c r="C9156" s="57">
        <v>42583</v>
      </c>
      <c r="D9156" s="58">
        <v>42585</v>
      </c>
      <c r="E9156">
        <v>2</v>
      </c>
      <c r="F9156" t="s">
        <v>10021</v>
      </c>
      <c r="G9156" t="s">
        <v>24141</v>
      </c>
      <c r="H9156" t="s">
        <v>24142</v>
      </c>
      <c r="I9156" t="s">
        <v>10024</v>
      </c>
      <c r="J9156" t="s">
        <v>10025</v>
      </c>
      <c r="K9156" t="s">
        <v>10206</v>
      </c>
      <c r="L9156" t="s">
        <v>10207</v>
      </c>
      <c r="M9156">
        <v>19140</v>
      </c>
      <c r="N9156" t="s">
        <v>10208</v>
      </c>
      <c r="O9156" t="s">
        <v>12876</v>
      </c>
      <c r="P9156" t="s">
        <v>10030</v>
      </c>
      <c r="Q9156" t="s">
        <v>10078</v>
      </c>
      <c r="R9156" t="s">
        <v>26795</v>
      </c>
      <c r="S9156" s="13" t="s">
        <v>33138</v>
      </c>
      <c r="T9156">
        <v>19.312000000000001</v>
      </c>
      <c r="U9156" s="2">
        <v>2</v>
      </c>
      <c r="V9156">
        <v>2</v>
      </c>
      <c r="W9156" s="2" t="s">
        <v>10071</v>
      </c>
      <c r="X9156">
        <v>0.2</v>
      </c>
      <c r="Y9156" s="2" t="s">
        <v>33139</v>
      </c>
      <c r="Z9156">
        <v>3.1381999999999999</v>
      </c>
    </row>
    <row r="9157" spans="1:26" x14ac:dyDescent="0.25">
      <c r="A9157">
        <v>9156</v>
      </c>
      <c r="B9157" t="s">
        <v>33140</v>
      </c>
      <c r="C9157" s="57">
        <v>41662</v>
      </c>
      <c r="D9157" s="58">
        <v>41667</v>
      </c>
      <c r="E9157">
        <v>5</v>
      </c>
      <c r="F9157" t="s">
        <v>10056</v>
      </c>
      <c r="G9157" t="s">
        <v>29408</v>
      </c>
      <c r="H9157" t="s">
        <v>29409</v>
      </c>
      <c r="I9157" t="s">
        <v>10024</v>
      </c>
      <c r="J9157" t="s">
        <v>10025</v>
      </c>
      <c r="K9157" t="s">
        <v>12312</v>
      </c>
      <c r="L9157" t="s">
        <v>12313</v>
      </c>
      <c r="M9157">
        <v>89115</v>
      </c>
      <c r="N9157" t="s">
        <v>10047</v>
      </c>
      <c r="O9157" t="s">
        <v>10907</v>
      </c>
      <c r="P9157" t="s">
        <v>10049</v>
      </c>
      <c r="Q9157" t="s">
        <v>10119</v>
      </c>
      <c r="R9157" t="s">
        <v>10908</v>
      </c>
      <c r="S9157" s="13" t="s">
        <v>18376</v>
      </c>
      <c r="T9157">
        <v>40.08</v>
      </c>
      <c r="U9157" s="2">
        <v>6</v>
      </c>
      <c r="V9157">
        <v>6</v>
      </c>
      <c r="W9157" s="2">
        <v>0</v>
      </c>
      <c r="X9157">
        <v>0</v>
      </c>
      <c r="Y9157" s="2" t="s">
        <v>18377</v>
      </c>
      <c r="Z9157">
        <v>19.238399999999999</v>
      </c>
    </row>
    <row r="9158" spans="1:26" x14ac:dyDescent="0.25">
      <c r="A9158">
        <v>9157</v>
      </c>
      <c r="B9158" t="s">
        <v>33142</v>
      </c>
      <c r="C9158" s="57">
        <v>41855</v>
      </c>
      <c r="D9158" s="58">
        <v>41859</v>
      </c>
      <c r="E9158">
        <v>4</v>
      </c>
      <c r="F9158" t="s">
        <v>10056</v>
      </c>
      <c r="G9158" t="s">
        <v>17574</v>
      </c>
      <c r="H9158" t="s">
        <v>17575</v>
      </c>
      <c r="I9158" t="s">
        <v>10044</v>
      </c>
      <c r="J9158" t="s">
        <v>10025</v>
      </c>
      <c r="K9158" t="s">
        <v>19665</v>
      </c>
      <c r="L9158" t="s">
        <v>19666</v>
      </c>
      <c r="M9158">
        <v>4401</v>
      </c>
      <c r="N9158" t="s">
        <v>10208</v>
      </c>
      <c r="O9158" t="s">
        <v>13092</v>
      </c>
      <c r="P9158" t="s">
        <v>10049</v>
      </c>
      <c r="Q9158" t="s">
        <v>10099</v>
      </c>
      <c r="R9158" t="s">
        <v>13093</v>
      </c>
      <c r="S9158" s="13" t="s">
        <v>33143</v>
      </c>
      <c r="T9158">
        <v>101.96</v>
      </c>
      <c r="U9158" s="2">
        <v>2</v>
      </c>
      <c r="V9158">
        <v>2</v>
      </c>
      <c r="W9158" s="2">
        <v>0</v>
      </c>
      <c r="X9158">
        <v>0</v>
      </c>
      <c r="Y9158" s="2" t="s">
        <v>33144</v>
      </c>
      <c r="Z9158">
        <v>27.529199999999999</v>
      </c>
    </row>
    <row r="9159" spans="1:26" x14ac:dyDescent="0.25">
      <c r="A9159">
        <v>9158</v>
      </c>
      <c r="B9159" t="s">
        <v>33142</v>
      </c>
      <c r="C9159" s="57">
        <v>41855</v>
      </c>
      <c r="D9159" s="58">
        <v>41859</v>
      </c>
      <c r="E9159">
        <v>4</v>
      </c>
      <c r="F9159" t="s">
        <v>10056</v>
      </c>
      <c r="G9159" t="s">
        <v>17574</v>
      </c>
      <c r="H9159" t="s">
        <v>17575</v>
      </c>
      <c r="I9159" t="s">
        <v>10044</v>
      </c>
      <c r="J9159" t="s">
        <v>10025</v>
      </c>
      <c r="K9159" t="s">
        <v>19665</v>
      </c>
      <c r="L9159" t="s">
        <v>19666</v>
      </c>
      <c r="M9159">
        <v>4401</v>
      </c>
      <c r="N9159" t="s">
        <v>10208</v>
      </c>
      <c r="O9159" t="s">
        <v>25234</v>
      </c>
      <c r="P9159" t="s">
        <v>10049</v>
      </c>
      <c r="Q9159" t="s">
        <v>10119</v>
      </c>
      <c r="R9159" t="s">
        <v>25235</v>
      </c>
      <c r="S9159" s="13" t="s">
        <v>33145</v>
      </c>
      <c r="T9159">
        <v>259.74</v>
      </c>
      <c r="U9159" s="2">
        <v>13</v>
      </c>
      <c r="V9159">
        <v>13</v>
      </c>
      <c r="W9159" s="2">
        <v>0</v>
      </c>
      <c r="X9159">
        <v>0</v>
      </c>
      <c r="Y9159" s="2" t="s">
        <v>33146</v>
      </c>
      <c r="Z9159">
        <v>124.6752</v>
      </c>
    </row>
    <row r="9160" spans="1:26" x14ac:dyDescent="0.25">
      <c r="A9160">
        <v>9159</v>
      </c>
      <c r="B9160" t="s">
        <v>33142</v>
      </c>
      <c r="C9160" s="57">
        <v>41855</v>
      </c>
      <c r="D9160" s="58">
        <v>41859</v>
      </c>
      <c r="E9160">
        <v>4</v>
      </c>
      <c r="F9160" t="s">
        <v>10056</v>
      </c>
      <c r="G9160" t="s">
        <v>17574</v>
      </c>
      <c r="H9160" t="s">
        <v>17575</v>
      </c>
      <c r="I9160" t="s">
        <v>10044</v>
      </c>
      <c r="J9160" t="s">
        <v>10025</v>
      </c>
      <c r="K9160" t="s">
        <v>19665</v>
      </c>
      <c r="L9160" t="s">
        <v>19666</v>
      </c>
      <c r="M9160">
        <v>4401</v>
      </c>
      <c r="N9160" t="s">
        <v>10208</v>
      </c>
      <c r="O9160" t="s">
        <v>14869</v>
      </c>
      <c r="P9160" t="s">
        <v>10088</v>
      </c>
      <c r="Q9160" t="s">
        <v>10230</v>
      </c>
      <c r="R9160" t="s">
        <v>14870</v>
      </c>
      <c r="S9160" s="13" t="s">
        <v>33147</v>
      </c>
      <c r="T9160">
        <v>255.42</v>
      </c>
      <c r="U9160" s="2">
        <v>9</v>
      </c>
      <c r="V9160">
        <v>9</v>
      </c>
      <c r="W9160" s="2">
        <v>0</v>
      </c>
      <c r="X9160">
        <v>0</v>
      </c>
      <c r="Y9160" s="2" t="s">
        <v>33148</v>
      </c>
      <c r="Z9160">
        <v>104.7222</v>
      </c>
    </row>
    <row r="9161" spans="1:26" x14ac:dyDescent="0.25">
      <c r="A9161">
        <v>9160</v>
      </c>
      <c r="B9161" t="s">
        <v>33149</v>
      </c>
      <c r="C9161" s="57">
        <v>42591</v>
      </c>
      <c r="D9161" s="58">
        <v>42596</v>
      </c>
      <c r="E9161">
        <v>5</v>
      </c>
      <c r="F9161" t="s">
        <v>10056</v>
      </c>
      <c r="G9161" t="s">
        <v>22184</v>
      </c>
      <c r="H9161" t="s">
        <v>22185</v>
      </c>
      <c r="I9161" t="s">
        <v>10137</v>
      </c>
      <c r="J9161" t="s">
        <v>10025</v>
      </c>
      <c r="K9161" t="s">
        <v>28426</v>
      </c>
      <c r="L9161" t="s">
        <v>10527</v>
      </c>
      <c r="M9161">
        <v>37075</v>
      </c>
      <c r="N9161" t="s">
        <v>10028</v>
      </c>
      <c r="O9161" t="s">
        <v>12018</v>
      </c>
      <c r="P9161" t="s">
        <v>10049</v>
      </c>
      <c r="Q9161" t="s">
        <v>10094</v>
      </c>
      <c r="R9161" t="s">
        <v>12019</v>
      </c>
      <c r="S9161" s="13" t="s">
        <v>33150</v>
      </c>
      <c r="T9161">
        <v>4.3380000000000001</v>
      </c>
      <c r="U9161" s="2">
        <v>3</v>
      </c>
      <c r="V9161">
        <v>3</v>
      </c>
      <c r="W9161" s="2" t="s">
        <v>10247</v>
      </c>
      <c r="X9161">
        <v>0.7</v>
      </c>
      <c r="Y9161" s="2" t="s">
        <v>33151</v>
      </c>
      <c r="Z9161">
        <v>-3.0366</v>
      </c>
    </row>
    <row r="9162" spans="1:26" x14ac:dyDescent="0.25">
      <c r="A9162">
        <v>9161</v>
      </c>
      <c r="B9162" t="s">
        <v>33149</v>
      </c>
      <c r="C9162" s="57">
        <v>42591</v>
      </c>
      <c r="D9162" s="58">
        <v>42596</v>
      </c>
      <c r="E9162">
        <v>5</v>
      </c>
      <c r="F9162" t="s">
        <v>10056</v>
      </c>
      <c r="G9162" t="s">
        <v>22184</v>
      </c>
      <c r="H9162" t="s">
        <v>22185</v>
      </c>
      <c r="I9162" t="s">
        <v>10137</v>
      </c>
      <c r="J9162" t="s">
        <v>10025</v>
      </c>
      <c r="K9162" t="s">
        <v>28426</v>
      </c>
      <c r="L9162" t="s">
        <v>10527</v>
      </c>
      <c r="M9162">
        <v>37075</v>
      </c>
      <c r="N9162" t="s">
        <v>10028</v>
      </c>
      <c r="O9162" t="s">
        <v>15021</v>
      </c>
      <c r="P9162" t="s">
        <v>10049</v>
      </c>
      <c r="Q9162" t="s">
        <v>10094</v>
      </c>
      <c r="R9162" t="s">
        <v>15022</v>
      </c>
      <c r="S9162" s="13" t="s">
        <v>18397</v>
      </c>
      <c r="T9162">
        <v>11.88</v>
      </c>
      <c r="U9162" s="2">
        <v>5</v>
      </c>
      <c r="V9162">
        <v>5</v>
      </c>
      <c r="W9162" s="2" t="s">
        <v>10247</v>
      </c>
      <c r="X9162">
        <v>0.7</v>
      </c>
      <c r="Y9162" s="2" t="s">
        <v>33152</v>
      </c>
      <c r="Z9162">
        <v>-7.92</v>
      </c>
    </row>
    <row r="9163" spans="1:26" x14ac:dyDescent="0.25">
      <c r="A9163">
        <v>9162</v>
      </c>
      <c r="B9163" t="s">
        <v>33153</v>
      </c>
      <c r="C9163" s="57">
        <v>42712</v>
      </c>
      <c r="D9163" s="58">
        <v>42716</v>
      </c>
      <c r="E9163">
        <v>4</v>
      </c>
      <c r="F9163" t="s">
        <v>10056</v>
      </c>
      <c r="G9163" t="s">
        <v>12177</v>
      </c>
      <c r="H9163" t="s">
        <v>12178</v>
      </c>
      <c r="I9163" t="s">
        <v>10024</v>
      </c>
      <c r="J9163" t="s">
        <v>10025</v>
      </c>
      <c r="K9163" t="s">
        <v>21801</v>
      </c>
      <c r="L9163" t="s">
        <v>10155</v>
      </c>
      <c r="M9163">
        <v>54703</v>
      </c>
      <c r="N9163" t="s">
        <v>10140</v>
      </c>
      <c r="O9163" t="s">
        <v>20541</v>
      </c>
      <c r="P9163" t="s">
        <v>10030</v>
      </c>
      <c r="Q9163" t="s">
        <v>10031</v>
      </c>
      <c r="R9163" t="s">
        <v>20542</v>
      </c>
      <c r="S9163" s="13" t="s">
        <v>33154</v>
      </c>
      <c r="T9163">
        <v>405.86</v>
      </c>
      <c r="U9163" s="2">
        <v>7</v>
      </c>
      <c r="V9163">
        <v>7</v>
      </c>
      <c r="W9163" s="2">
        <v>0</v>
      </c>
      <c r="X9163">
        <v>0</v>
      </c>
      <c r="Y9163" s="2" t="s">
        <v>33155</v>
      </c>
      <c r="Z9163">
        <v>32.468800000000002</v>
      </c>
    </row>
    <row r="9164" spans="1:26" x14ac:dyDescent="0.25">
      <c r="A9164">
        <v>9163</v>
      </c>
      <c r="B9164" t="s">
        <v>33153</v>
      </c>
      <c r="C9164" s="57">
        <v>42712</v>
      </c>
      <c r="D9164" s="58">
        <v>42716</v>
      </c>
      <c r="E9164">
        <v>4</v>
      </c>
      <c r="F9164" t="s">
        <v>10056</v>
      </c>
      <c r="G9164" t="s">
        <v>12177</v>
      </c>
      <c r="H9164" t="s">
        <v>12178</v>
      </c>
      <c r="I9164" t="s">
        <v>10024</v>
      </c>
      <c r="J9164" t="s">
        <v>10025</v>
      </c>
      <c r="K9164" t="s">
        <v>21801</v>
      </c>
      <c r="L9164" t="s">
        <v>10155</v>
      </c>
      <c r="M9164">
        <v>54703</v>
      </c>
      <c r="N9164" t="s">
        <v>10140</v>
      </c>
      <c r="O9164" t="s">
        <v>14219</v>
      </c>
      <c r="P9164" t="s">
        <v>10030</v>
      </c>
      <c r="Q9164" t="s">
        <v>10036</v>
      </c>
      <c r="R9164" t="s">
        <v>14220</v>
      </c>
      <c r="S9164" s="13" t="s">
        <v>33156</v>
      </c>
      <c r="T9164">
        <v>680.01</v>
      </c>
      <c r="U9164" s="2">
        <v>3</v>
      </c>
      <c r="V9164">
        <v>3</v>
      </c>
      <c r="W9164" s="2">
        <v>0</v>
      </c>
      <c r="X9164">
        <v>0</v>
      </c>
      <c r="Y9164" s="2" t="s">
        <v>33157</v>
      </c>
      <c r="Z9164">
        <v>176.80260000000001</v>
      </c>
    </row>
    <row r="9165" spans="1:26" x14ac:dyDescent="0.25">
      <c r="A9165">
        <v>9164</v>
      </c>
      <c r="B9165" t="s">
        <v>33158</v>
      </c>
      <c r="C9165" s="57">
        <v>42163</v>
      </c>
      <c r="D9165" s="58">
        <v>42167</v>
      </c>
      <c r="E9165">
        <v>4</v>
      </c>
      <c r="F9165" t="s">
        <v>10056</v>
      </c>
      <c r="G9165" t="s">
        <v>23980</v>
      </c>
      <c r="H9165" t="s">
        <v>23981</v>
      </c>
      <c r="I9165" t="s">
        <v>10024</v>
      </c>
      <c r="J9165" t="s">
        <v>10025</v>
      </c>
      <c r="K9165" t="s">
        <v>10478</v>
      </c>
      <c r="L9165" t="s">
        <v>10321</v>
      </c>
      <c r="M9165">
        <v>60610</v>
      </c>
      <c r="N9165" t="s">
        <v>10140</v>
      </c>
      <c r="O9165" t="s">
        <v>21233</v>
      </c>
      <c r="P9165" t="s">
        <v>10088</v>
      </c>
      <c r="Q9165" t="s">
        <v>10230</v>
      </c>
      <c r="R9165" t="s">
        <v>21234</v>
      </c>
      <c r="S9165" s="13" t="s">
        <v>12905</v>
      </c>
      <c r="T9165">
        <v>2.3759999999999999</v>
      </c>
      <c r="U9165" s="2">
        <v>3</v>
      </c>
      <c r="V9165">
        <v>3</v>
      </c>
      <c r="W9165" s="2" t="s">
        <v>10071</v>
      </c>
      <c r="X9165">
        <v>0.2</v>
      </c>
      <c r="Y9165" s="2" t="s">
        <v>21235</v>
      </c>
      <c r="Z9165">
        <v>0.74250000000000005</v>
      </c>
    </row>
    <row r="9166" spans="1:26" x14ac:dyDescent="0.25">
      <c r="A9166">
        <v>9165</v>
      </c>
      <c r="B9166" t="s">
        <v>33158</v>
      </c>
      <c r="C9166" s="57">
        <v>42163</v>
      </c>
      <c r="D9166" s="58">
        <v>42167</v>
      </c>
      <c r="E9166">
        <v>4</v>
      </c>
      <c r="F9166" t="s">
        <v>10056</v>
      </c>
      <c r="G9166" t="s">
        <v>23980</v>
      </c>
      <c r="H9166" t="s">
        <v>23981</v>
      </c>
      <c r="I9166" t="s">
        <v>10024</v>
      </c>
      <c r="J9166" t="s">
        <v>10025</v>
      </c>
      <c r="K9166" t="s">
        <v>10478</v>
      </c>
      <c r="L9166" t="s">
        <v>10321</v>
      </c>
      <c r="M9166">
        <v>60610</v>
      </c>
      <c r="N9166" t="s">
        <v>10140</v>
      </c>
      <c r="O9166" t="s">
        <v>15790</v>
      </c>
      <c r="P9166" t="s">
        <v>10049</v>
      </c>
      <c r="Q9166" t="s">
        <v>10099</v>
      </c>
      <c r="R9166" t="s">
        <v>15791</v>
      </c>
      <c r="S9166" s="13" t="s">
        <v>33159</v>
      </c>
      <c r="T9166">
        <v>143.12799999999999</v>
      </c>
      <c r="U9166" s="2">
        <v>2</v>
      </c>
      <c r="V9166">
        <v>2</v>
      </c>
      <c r="W9166" s="2" t="s">
        <v>10144</v>
      </c>
      <c r="X9166">
        <v>0.8</v>
      </c>
      <c r="Y9166" s="2" t="s">
        <v>33160</v>
      </c>
      <c r="Z9166">
        <v>-393.60199999999998</v>
      </c>
    </row>
    <row r="9167" spans="1:26" x14ac:dyDescent="0.25">
      <c r="A9167">
        <v>9166</v>
      </c>
      <c r="B9167" t="s">
        <v>33161</v>
      </c>
      <c r="C9167" s="57">
        <v>42545</v>
      </c>
      <c r="D9167" s="58">
        <v>42547</v>
      </c>
      <c r="E9167">
        <v>2</v>
      </c>
      <c r="F9167" t="s">
        <v>10021</v>
      </c>
      <c r="G9167" t="s">
        <v>11081</v>
      </c>
      <c r="H9167" t="s">
        <v>11082</v>
      </c>
      <c r="I9167" t="s">
        <v>10024</v>
      </c>
      <c r="J9167" t="s">
        <v>10025</v>
      </c>
      <c r="K9167" t="s">
        <v>11553</v>
      </c>
      <c r="L9167" t="s">
        <v>10046</v>
      </c>
      <c r="M9167">
        <v>92037</v>
      </c>
      <c r="N9167" t="s">
        <v>10047</v>
      </c>
      <c r="O9167" t="s">
        <v>31510</v>
      </c>
      <c r="P9167" t="s">
        <v>10088</v>
      </c>
      <c r="Q9167" t="s">
        <v>11096</v>
      </c>
      <c r="R9167" t="s">
        <v>31511</v>
      </c>
      <c r="S9167" s="13" t="s">
        <v>33162</v>
      </c>
      <c r="T9167">
        <v>4476.8</v>
      </c>
      <c r="U9167" s="2">
        <v>4</v>
      </c>
      <c r="V9167">
        <v>4</v>
      </c>
      <c r="W9167" s="2" t="s">
        <v>10071</v>
      </c>
      <c r="X9167">
        <v>0.2</v>
      </c>
      <c r="Y9167" s="2" t="s">
        <v>33163</v>
      </c>
      <c r="Z9167">
        <v>503.64</v>
      </c>
    </row>
    <row r="9168" spans="1:26" x14ac:dyDescent="0.25">
      <c r="A9168">
        <v>9167</v>
      </c>
      <c r="B9168" t="s">
        <v>33161</v>
      </c>
      <c r="C9168" s="57">
        <v>42545</v>
      </c>
      <c r="D9168" s="58">
        <v>42547</v>
      </c>
      <c r="E9168">
        <v>2</v>
      </c>
      <c r="F9168" t="s">
        <v>10021</v>
      </c>
      <c r="G9168" t="s">
        <v>11081</v>
      </c>
      <c r="H9168" t="s">
        <v>11082</v>
      </c>
      <c r="I9168" t="s">
        <v>10024</v>
      </c>
      <c r="J9168" t="s">
        <v>10025</v>
      </c>
      <c r="K9168" t="s">
        <v>11553</v>
      </c>
      <c r="L9168" t="s">
        <v>10046</v>
      </c>
      <c r="M9168">
        <v>92037</v>
      </c>
      <c r="N9168" t="s">
        <v>10047</v>
      </c>
      <c r="O9168" t="s">
        <v>16796</v>
      </c>
      <c r="P9168" t="s">
        <v>10049</v>
      </c>
      <c r="Q9168" t="s">
        <v>10119</v>
      </c>
      <c r="R9168" t="s">
        <v>16797</v>
      </c>
      <c r="S9168" s="13" t="s">
        <v>16751</v>
      </c>
      <c r="T9168">
        <v>104.85</v>
      </c>
      <c r="U9168" s="2">
        <v>1</v>
      </c>
      <c r="V9168">
        <v>1</v>
      </c>
      <c r="W9168" s="2">
        <v>0</v>
      </c>
      <c r="X9168">
        <v>0</v>
      </c>
      <c r="Y9168" s="2" t="s">
        <v>23175</v>
      </c>
      <c r="Z9168">
        <v>50.328000000000003</v>
      </c>
    </row>
    <row r="9169" spans="1:26" x14ac:dyDescent="0.25">
      <c r="A9169">
        <v>9168</v>
      </c>
      <c r="B9169" t="s">
        <v>33161</v>
      </c>
      <c r="C9169" s="57">
        <v>42545</v>
      </c>
      <c r="D9169" s="58">
        <v>42547</v>
      </c>
      <c r="E9169">
        <v>2</v>
      </c>
      <c r="F9169" t="s">
        <v>10021</v>
      </c>
      <c r="G9169" t="s">
        <v>11081</v>
      </c>
      <c r="H9169" t="s">
        <v>11082</v>
      </c>
      <c r="I9169" t="s">
        <v>10024</v>
      </c>
      <c r="J9169" t="s">
        <v>10025</v>
      </c>
      <c r="K9169" t="s">
        <v>11553</v>
      </c>
      <c r="L9169" t="s">
        <v>10046</v>
      </c>
      <c r="M9169">
        <v>92037</v>
      </c>
      <c r="N9169" t="s">
        <v>10047</v>
      </c>
      <c r="O9169" t="s">
        <v>21202</v>
      </c>
      <c r="P9169" t="s">
        <v>10049</v>
      </c>
      <c r="Q9169" t="s">
        <v>10099</v>
      </c>
      <c r="R9169" t="s">
        <v>21203</v>
      </c>
      <c r="S9169" s="13" t="s">
        <v>22447</v>
      </c>
      <c r="T9169">
        <v>241.44</v>
      </c>
      <c r="U9169" s="2">
        <v>3</v>
      </c>
      <c r="V9169">
        <v>3</v>
      </c>
      <c r="W9169" s="2">
        <v>0</v>
      </c>
      <c r="X9169">
        <v>0</v>
      </c>
      <c r="Y9169" s="2" t="s">
        <v>22448</v>
      </c>
      <c r="Z9169">
        <v>72.432000000000002</v>
      </c>
    </row>
    <row r="9170" spans="1:26" x14ac:dyDescent="0.25">
      <c r="A9170">
        <v>9169</v>
      </c>
      <c r="B9170" t="s">
        <v>33164</v>
      </c>
      <c r="C9170" s="57">
        <v>42444</v>
      </c>
      <c r="D9170" s="58">
        <v>42448</v>
      </c>
      <c r="E9170">
        <v>4</v>
      </c>
      <c r="F9170" t="s">
        <v>10056</v>
      </c>
      <c r="G9170" t="s">
        <v>14585</v>
      </c>
      <c r="H9170" t="s">
        <v>14586</v>
      </c>
      <c r="I9170" t="s">
        <v>10137</v>
      </c>
      <c r="J9170" t="s">
        <v>10025</v>
      </c>
      <c r="K9170" t="s">
        <v>10517</v>
      </c>
      <c r="L9170" t="s">
        <v>12479</v>
      </c>
      <c r="M9170">
        <v>39212</v>
      </c>
      <c r="N9170" t="s">
        <v>10028</v>
      </c>
      <c r="O9170" t="s">
        <v>14000</v>
      </c>
      <c r="P9170" t="s">
        <v>10049</v>
      </c>
      <c r="Q9170" t="s">
        <v>10119</v>
      </c>
      <c r="R9170" t="s">
        <v>14001</v>
      </c>
      <c r="S9170" s="13" t="s">
        <v>33165</v>
      </c>
      <c r="T9170">
        <v>319.76</v>
      </c>
      <c r="U9170" s="2">
        <v>14</v>
      </c>
      <c r="V9170">
        <v>14</v>
      </c>
      <c r="W9170" s="2">
        <v>0</v>
      </c>
      <c r="X9170">
        <v>0</v>
      </c>
      <c r="Y9170" s="2" t="s">
        <v>33166</v>
      </c>
      <c r="Z9170">
        <v>147.08959999999999</v>
      </c>
    </row>
    <row r="9171" spans="1:26" x14ac:dyDescent="0.25">
      <c r="A9171">
        <v>9170</v>
      </c>
      <c r="B9171" t="s">
        <v>33164</v>
      </c>
      <c r="C9171" s="57">
        <v>42444</v>
      </c>
      <c r="D9171" s="58">
        <v>42448</v>
      </c>
      <c r="E9171">
        <v>4</v>
      </c>
      <c r="F9171" t="s">
        <v>10056</v>
      </c>
      <c r="G9171" t="s">
        <v>14585</v>
      </c>
      <c r="H9171" t="s">
        <v>14586</v>
      </c>
      <c r="I9171" t="s">
        <v>10137</v>
      </c>
      <c r="J9171" t="s">
        <v>10025</v>
      </c>
      <c r="K9171" t="s">
        <v>10517</v>
      </c>
      <c r="L9171" t="s">
        <v>12479</v>
      </c>
      <c r="M9171">
        <v>39212</v>
      </c>
      <c r="N9171" t="s">
        <v>10028</v>
      </c>
      <c r="O9171" t="s">
        <v>14000</v>
      </c>
      <c r="P9171" t="s">
        <v>10049</v>
      </c>
      <c r="Q9171" t="s">
        <v>10119</v>
      </c>
      <c r="R9171" t="s">
        <v>14001</v>
      </c>
      <c r="S9171" s="13" t="s">
        <v>19424</v>
      </c>
      <c r="T9171">
        <v>45.68</v>
      </c>
      <c r="U9171" s="2">
        <v>2</v>
      </c>
      <c r="V9171">
        <v>2</v>
      </c>
      <c r="W9171" s="2">
        <v>0</v>
      </c>
      <c r="X9171">
        <v>0</v>
      </c>
      <c r="Y9171" s="2" t="s">
        <v>19425</v>
      </c>
      <c r="Z9171">
        <v>21.012799999999999</v>
      </c>
    </row>
    <row r="9172" spans="1:26" x14ac:dyDescent="0.25">
      <c r="A9172">
        <v>9171</v>
      </c>
      <c r="B9172" t="s">
        <v>33167</v>
      </c>
      <c r="C9172" s="57">
        <v>42705</v>
      </c>
      <c r="D9172" s="57">
        <v>42705</v>
      </c>
      <c r="E9172">
        <v>0</v>
      </c>
      <c r="F9172" t="s">
        <v>12145</v>
      </c>
      <c r="G9172" t="s">
        <v>22433</v>
      </c>
      <c r="H9172" t="s">
        <v>22434</v>
      </c>
      <c r="I9172" t="s">
        <v>10137</v>
      </c>
      <c r="J9172" t="s">
        <v>10025</v>
      </c>
      <c r="K9172" t="s">
        <v>28603</v>
      </c>
      <c r="L9172" t="s">
        <v>10046</v>
      </c>
      <c r="M9172">
        <v>93030</v>
      </c>
      <c r="N9172" t="s">
        <v>10047</v>
      </c>
      <c r="O9172" t="s">
        <v>13054</v>
      </c>
      <c r="P9172" t="s">
        <v>10030</v>
      </c>
      <c r="Q9172" t="s">
        <v>10078</v>
      </c>
      <c r="R9172" t="s">
        <v>13055</v>
      </c>
      <c r="S9172" s="13" t="s">
        <v>33168</v>
      </c>
      <c r="T9172">
        <v>31.96</v>
      </c>
      <c r="U9172" s="2">
        <v>2</v>
      </c>
      <c r="V9172">
        <v>2</v>
      </c>
      <c r="W9172" s="2">
        <v>0</v>
      </c>
      <c r="X9172">
        <v>0</v>
      </c>
      <c r="Y9172" s="2" t="s">
        <v>33169</v>
      </c>
      <c r="Z9172">
        <v>1.5980000000000001</v>
      </c>
    </row>
    <row r="9173" spans="1:26" x14ac:dyDescent="0.25">
      <c r="A9173">
        <v>9172</v>
      </c>
      <c r="B9173" t="s">
        <v>33167</v>
      </c>
      <c r="C9173" s="57">
        <v>42705</v>
      </c>
      <c r="D9173" s="57">
        <v>42705</v>
      </c>
      <c r="E9173">
        <v>0</v>
      </c>
      <c r="F9173" t="s">
        <v>12145</v>
      </c>
      <c r="G9173" t="s">
        <v>22433</v>
      </c>
      <c r="H9173" t="s">
        <v>22434</v>
      </c>
      <c r="I9173" t="s">
        <v>10137</v>
      </c>
      <c r="J9173" t="s">
        <v>10025</v>
      </c>
      <c r="K9173" t="s">
        <v>28603</v>
      </c>
      <c r="L9173" t="s">
        <v>10046</v>
      </c>
      <c r="M9173">
        <v>93030</v>
      </c>
      <c r="N9173" t="s">
        <v>10047</v>
      </c>
      <c r="O9173" t="s">
        <v>17484</v>
      </c>
      <c r="P9173" t="s">
        <v>10049</v>
      </c>
      <c r="Q9173" t="s">
        <v>10119</v>
      </c>
      <c r="R9173" t="s">
        <v>17485</v>
      </c>
      <c r="S9173" s="13" t="s">
        <v>25981</v>
      </c>
      <c r="T9173">
        <v>47.9</v>
      </c>
      <c r="U9173" s="2">
        <v>1</v>
      </c>
      <c r="V9173">
        <v>1</v>
      </c>
      <c r="W9173" s="2">
        <v>0</v>
      </c>
      <c r="X9173">
        <v>0</v>
      </c>
      <c r="Y9173" s="2" t="s">
        <v>25982</v>
      </c>
      <c r="Z9173">
        <v>22.992000000000001</v>
      </c>
    </row>
    <row r="9174" spans="1:26" x14ac:dyDescent="0.25">
      <c r="A9174">
        <v>9173</v>
      </c>
      <c r="B9174" t="s">
        <v>33167</v>
      </c>
      <c r="C9174" s="57">
        <v>42705</v>
      </c>
      <c r="D9174" s="57">
        <v>42705</v>
      </c>
      <c r="E9174">
        <v>0</v>
      </c>
      <c r="F9174" t="s">
        <v>12145</v>
      </c>
      <c r="G9174" t="s">
        <v>22433</v>
      </c>
      <c r="H9174" t="s">
        <v>22434</v>
      </c>
      <c r="I9174" t="s">
        <v>10137</v>
      </c>
      <c r="J9174" t="s">
        <v>10025</v>
      </c>
      <c r="K9174" t="s">
        <v>28603</v>
      </c>
      <c r="L9174" t="s">
        <v>10046</v>
      </c>
      <c r="M9174">
        <v>93030</v>
      </c>
      <c r="N9174" t="s">
        <v>10047</v>
      </c>
      <c r="O9174" t="s">
        <v>16011</v>
      </c>
      <c r="P9174" t="s">
        <v>10049</v>
      </c>
      <c r="Q9174" t="s">
        <v>10068</v>
      </c>
      <c r="R9174" t="s">
        <v>16012</v>
      </c>
      <c r="S9174" s="13" t="s">
        <v>33170</v>
      </c>
      <c r="T9174">
        <v>1112.94</v>
      </c>
      <c r="U9174" s="2">
        <v>3</v>
      </c>
      <c r="V9174">
        <v>3</v>
      </c>
      <c r="W9174" s="2">
        <v>0</v>
      </c>
      <c r="X9174">
        <v>0</v>
      </c>
      <c r="Y9174" s="2" t="s">
        <v>33171</v>
      </c>
      <c r="Z9174">
        <v>222.58799999999999</v>
      </c>
    </row>
    <row r="9175" spans="1:26" x14ac:dyDescent="0.25">
      <c r="A9175">
        <v>9174</v>
      </c>
      <c r="B9175" t="s">
        <v>33167</v>
      </c>
      <c r="C9175" s="57">
        <v>42705</v>
      </c>
      <c r="D9175" s="57">
        <v>42705</v>
      </c>
      <c r="E9175">
        <v>0</v>
      </c>
      <c r="F9175" t="s">
        <v>12145</v>
      </c>
      <c r="G9175" t="s">
        <v>22433</v>
      </c>
      <c r="H9175" t="s">
        <v>22434</v>
      </c>
      <c r="I9175" t="s">
        <v>10137</v>
      </c>
      <c r="J9175" t="s">
        <v>10025</v>
      </c>
      <c r="K9175" t="s">
        <v>28603</v>
      </c>
      <c r="L9175" t="s">
        <v>10046</v>
      </c>
      <c r="M9175">
        <v>93030</v>
      </c>
      <c r="N9175" t="s">
        <v>10047</v>
      </c>
      <c r="O9175" t="s">
        <v>13911</v>
      </c>
      <c r="P9175" t="s">
        <v>10049</v>
      </c>
      <c r="Q9175" t="s">
        <v>10254</v>
      </c>
      <c r="R9175" t="s">
        <v>13912</v>
      </c>
      <c r="S9175" s="13" t="s">
        <v>15654</v>
      </c>
      <c r="T9175">
        <v>22.92</v>
      </c>
      <c r="U9175" s="2">
        <v>3</v>
      </c>
      <c r="V9175">
        <v>3</v>
      </c>
      <c r="W9175" s="2">
        <v>0</v>
      </c>
      <c r="X9175">
        <v>0</v>
      </c>
      <c r="Y9175" s="2" t="s">
        <v>15655</v>
      </c>
      <c r="Z9175">
        <v>11.2308</v>
      </c>
    </row>
    <row r="9176" spans="1:26" x14ac:dyDescent="0.25">
      <c r="A9176">
        <v>9175</v>
      </c>
      <c r="B9176" t="s">
        <v>33172</v>
      </c>
      <c r="C9176" s="57">
        <v>42898</v>
      </c>
      <c r="D9176" s="58">
        <v>42900</v>
      </c>
      <c r="E9176">
        <v>2</v>
      </c>
      <c r="F9176" t="s">
        <v>10021</v>
      </c>
      <c r="G9176" t="s">
        <v>27315</v>
      </c>
      <c r="H9176" t="s">
        <v>27316</v>
      </c>
      <c r="I9176" t="s">
        <v>10024</v>
      </c>
      <c r="J9176" t="s">
        <v>10025</v>
      </c>
      <c r="K9176" t="s">
        <v>17612</v>
      </c>
      <c r="L9176" t="s">
        <v>10127</v>
      </c>
      <c r="M9176">
        <v>98031</v>
      </c>
      <c r="N9176" t="s">
        <v>10047</v>
      </c>
      <c r="O9176" t="s">
        <v>16949</v>
      </c>
      <c r="P9176" t="s">
        <v>10088</v>
      </c>
      <c r="Q9176" t="s">
        <v>10089</v>
      </c>
      <c r="R9176" t="s">
        <v>16950</v>
      </c>
      <c r="S9176" s="13" t="s">
        <v>15580</v>
      </c>
      <c r="T9176">
        <v>71.975999999999999</v>
      </c>
      <c r="U9176" s="2">
        <v>3</v>
      </c>
      <c r="V9176">
        <v>3</v>
      </c>
      <c r="W9176" s="2" t="s">
        <v>10071</v>
      </c>
      <c r="X9176">
        <v>0.2</v>
      </c>
      <c r="Y9176" s="2" t="s">
        <v>23595</v>
      </c>
      <c r="Z9176">
        <v>8.9969999999999999</v>
      </c>
    </row>
    <row r="9177" spans="1:26" x14ac:dyDescent="0.25">
      <c r="A9177">
        <v>9176</v>
      </c>
      <c r="B9177" t="s">
        <v>33172</v>
      </c>
      <c r="C9177" s="57">
        <v>42898</v>
      </c>
      <c r="D9177" s="58">
        <v>42900</v>
      </c>
      <c r="E9177">
        <v>2</v>
      </c>
      <c r="F9177" t="s">
        <v>10021</v>
      </c>
      <c r="G9177" t="s">
        <v>27315</v>
      </c>
      <c r="H9177" t="s">
        <v>27316</v>
      </c>
      <c r="I9177" t="s">
        <v>10024</v>
      </c>
      <c r="J9177" t="s">
        <v>10025</v>
      </c>
      <c r="K9177" t="s">
        <v>17612</v>
      </c>
      <c r="L9177" t="s">
        <v>10127</v>
      </c>
      <c r="M9177">
        <v>98031</v>
      </c>
      <c r="N9177" t="s">
        <v>10047</v>
      </c>
      <c r="O9177" t="s">
        <v>16908</v>
      </c>
      <c r="P9177" t="s">
        <v>10049</v>
      </c>
      <c r="Q9177" t="s">
        <v>10119</v>
      </c>
      <c r="R9177" t="s">
        <v>16909</v>
      </c>
      <c r="S9177" s="13" t="s">
        <v>13247</v>
      </c>
      <c r="T9177">
        <v>19.440000000000001</v>
      </c>
      <c r="U9177" s="2">
        <v>3</v>
      </c>
      <c r="V9177">
        <v>3</v>
      </c>
      <c r="W9177" s="2">
        <v>0</v>
      </c>
      <c r="X9177">
        <v>0</v>
      </c>
      <c r="Y9177" s="2" t="s">
        <v>13248</v>
      </c>
      <c r="Z9177">
        <v>9.3312000000000008</v>
      </c>
    </row>
    <row r="9178" spans="1:26" x14ac:dyDescent="0.25">
      <c r="A9178">
        <v>9177</v>
      </c>
      <c r="B9178" t="s">
        <v>33173</v>
      </c>
      <c r="C9178" s="57">
        <v>42448</v>
      </c>
      <c r="D9178" s="58">
        <v>42453</v>
      </c>
      <c r="E9178">
        <v>5</v>
      </c>
      <c r="F9178" t="s">
        <v>10056</v>
      </c>
      <c r="G9178" t="s">
        <v>19087</v>
      </c>
      <c r="H9178" t="s">
        <v>19088</v>
      </c>
      <c r="I9178" t="s">
        <v>10044</v>
      </c>
      <c r="J9178" t="s">
        <v>10025</v>
      </c>
      <c r="K9178" t="s">
        <v>20592</v>
      </c>
      <c r="L9178" t="s">
        <v>10527</v>
      </c>
      <c r="M9178">
        <v>37211</v>
      </c>
      <c r="N9178" t="s">
        <v>10028</v>
      </c>
      <c r="O9178" t="s">
        <v>11992</v>
      </c>
      <c r="P9178" t="s">
        <v>10049</v>
      </c>
      <c r="Q9178" t="s">
        <v>10094</v>
      </c>
      <c r="R9178" t="s">
        <v>11993</v>
      </c>
      <c r="S9178" s="13" t="s">
        <v>14409</v>
      </c>
      <c r="T9178">
        <v>31.085999999999999</v>
      </c>
      <c r="U9178" s="2">
        <v>3</v>
      </c>
      <c r="V9178">
        <v>3</v>
      </c>
      <c r="W9178" s="2" t="s">
        <v>10247</v>
      </c>
      <c r="X9178">
        <v>0.7</v>
      </c>
      <c r="Y9178" s="2" t="s">
        <v>33174</v>
      </c>
      <c r="Z9178">
        <v>-20.724</v>
      </c>
    </row>
    <row r="9179" spans="1:26" x14ac:dyDescent="0.25">
      <c r="A9179">
        <v>9178</v>
      </c>
      <c r="B9179" t="s">
        <v>33175</v>
      </c>
      <c r="C9179" s="57">
        <v>42688</v>
      </c>
      <c r="D9179" s="58">
        <v>42692</v>
      </c>
      <c r="E9179">
        <v>4</v>
      </c>
      <c r="F9179" t="s">
        <v>10056</v>
      </c>
      <c r="G9179" t="s">
        <v>10387</v>
      </c>
      <c r="H9179" t="s">
        <v>10388</v>
      </c>
      <c r="I9179" t="s">
        <v>10024</v>
      </c>
      <c r="J9179" t="s">
        <v>10025</v>
      </c>
      <c r="K9179" t="s">
        <v>10411</v>
      </c>
      <c r="L9179" t="s">
        <v>10412</v>
      </c>
      <c r="M9179">
        <v>10035</v>
      </c>
      <c r="N9179" t="s">
        <v>10208</v>
      </c>
      <c r="O9179" t="s">
        <v>26064</v>
      </c>
      <c r="P9179" t="s">
        <v>10088</v>
      </c>
      <c r="Q9179" t="s">
        <v>10089</v>
      </c>
      <c r="R9179" t="s">
        <v>26065</v>
      </c>
      <c r="S9179" s="13" t="s">
        <v>10460</v>
      </c>
      <c r="T9179">
        <v>13.98</v>
      </c>
      <c r="U9179" s="2">
        <v>2</v>
      </c>
      <c r="V9179">
        <v>2</v>
      </c>
      <c r="W9179" s="2">
        <v>0</v>
      </c>
      <c r="X9179">
        <v>0</v>
      </c>
      <c r="Y9179" s="2" t="s">
        <v>33176</v>
      </c>
      <c r="Z9179">
        <v>3.9144000000000001</v>
      </c>
    </row>
    <row r="9180" spans="1:26" x14ac:dyDescent="0.25">
      <c r="A9180">
        <v>9179</v>
      </c>
      <c r="B9180" t="s">
        <v>33175</v>
      </c>
      <c r="C9180" s="57">
        <v>42688</v>
      </c>
      <c r="D9180" s="58">
        <v>42692</v>
      </c>
      <c r="E9180">
        <v>4</v>
      </c>
      <c r="F9180" t="s">
        <v>10056</v>
      </c>
      <c r="G9180" t="s">
        <v>10387</v>
      </c>
      <c r="H9180" t="s">
        <v>10388</v>
      </c>
      <c r="I9180" t="s">
        <v>10024</v>
      </c>
      <c r="J9180" t="s">
        <v>10025</v>
      </c>
      <c r="K9180" t="s">
        <v>10411</v>
      </c>
      <c r="L9180" t="s">
        <v>10412</v>
      </c>
      <c r="M9180">
        <v>10035</v>
      </c>
      <c r="N9180" t="s">
        <v>10208</v>
      </c>
      <c r="O9180" t="s">
        <v>23308</v>
      </c>
      <c r="P9180" t="s">
        <v>10049</v>
      </c>
      <c r="Q9180" t="s">
        <v>10083</v>
      </c>
      <c r="R9180" t="s">
        <v>23309</v>
      </c>
      <c r="S9180" s="13" t="s">
        <v>33177</v>
      </c>
      <c r="T9180">
        <v>23.65</v>
      </c>
      <c r="U9180" s="2">
        <v>1</v>
      </c>
      <c r="V9180">
        <v>1</v>
      </c>
      <c r="W9180" s="2">
        <v>0</v>
      </c>
      <c r="X9180">
        <v>0</v>
      </c>
      <c r="Y9180" s="2" t="s">
        <v>33178</v>
      </c>
      <c r="Z9180">
        <v>6.149</v>
      </c>
    </row>
    <row r="9181" spans="1:26" x14ac:dyDescent="0.25">
      <c r="A9181">
        <v>9180</v>
      </c>
      <c r="B9181" t="s">
        <v>33179</v>
      </c>
      <c r="C9181" s="57">
        <v>42954</v>
      </c>
      <c r="D9181" s="58">
        <v>42958</v>
      </c>
      <c r="E9181">
        <v>4</v>
      </c>
      <c r="F9181" t="s">
        <v>10056</v>
      </c>
      <c r="G9181" t="s">
        <v>12090</v>
      </c>
      <c r="H9181" t="s">
        <v>12091</v>
      </c>
      <c r="I9181" t="s">
        <v>10024</v>
      </c>
      <c r="J9181" t="s">
        <v>10025</v>
      </c>
      <c r="K9181" t="s">
        <v>17090</v>
      </c>
      <c r="L9181" t="s">
        <v>10046</v>
      </c>
      <c r="M9181">
        <v>92683</v>
      </c>
      <c r="N9181" t="s">
        <v>10047</v>
      </c>
      <c r="O9181" t="s">
        <v>22876</v>
      </c>
      <c r="P9181" t="s">
        <v>10088</v>
      </c>
      <c r="Q9181" t="s">
        <v>10089</v>
      </c>
      <c r="R9181" t="s">
        <v>22877</v>
      </c>
      <c r="S9181" s="13" t="s">
        <v>33180</v>
      </c>
      <c r="T9181">
        <v>707.88</v>
      </c>
      <c r="U9181" s="2">
        <v>3</v>
      </c>
      <c r="V9181">
        <v>3</v>
      </c>
      <c r="W9181" s="2" t="s">
        <v>10071</v>
      </c>
      <c r="X9181">
        <v>0.2</v>
      </c>
      <c r="Y9181" s="2" t="s">
        <v>33181</v>
      </c>
      <c r="Z9181">
        <v>44.2425</v>
      </c>
    </row>
    <row r="9182" spans="1:26" x14ac:dyDescent="0.25">
      <c r="A9182">
        <v>9181</v>
      </c>
      <c r="B9182" t="s">
        <v>33179</v>
      </c>
      <c r="C9182" s="57">
        <v>42954</v>
      </c>
      <c r="D9182" s="58">
        <v>42958</v>
      </c>
      <c r="E9182">
        <v>4</v>
      </c>
      <c r="F9182" t="s">
        <v>10056</v>
      </c>
      <c r="G9182" t="s">
        <v>12090</v>
      </c>
      <c r="H9182" t="s">
        <v>12091</v>
      </c>
      <c r="I9182" t="s">
        <v>10024</v>
      </c>
      <c r="J9182" t="s">
        <v>10025</v>
      </c>
      <c r="K9182" t="s">
        <v>17090</v>
      </c>
      <c r="L9182" t="s">
        <v>10046</v>
      </c>
      <c r="M9182">
        <v>92683</v>
      </c>
      <c r="N9182" t="s">
        <v>10047</v>
      </c>
      <c r="O9182" t="s">
        <v>13930</v>
      </c>
      <c r="P9182" t="s">
        <v>10049</v>
      </c>
      <c r="Q9182" t="s">
        <v>10094</v>
      </c>
      <c r="R9182" t="s">
        <v>13931</v>
      </c>
      <c r="S9182" s="13" t="s">
        <v>18630</v>
      </c>
      <c r="T9182">
        <v>11.952</v>
      </c>
      <c r="U9182" s="2">
        <v>3</v>
      </c>
      <c r="V9182">
        <v>3</v>
      </c>
      <c r="W9182" s="2" t="s">
        <v>10071</v>
      </c>
      <c r="X9182">
        <v>0.2</v>
      </c>
      <c r="Y9182" s="2" t="s">
        <v>25739</v>
      </c>
      <c r="Z9182">
        <v>4.1832000000000003</v>
      </c>
    </row>
    <row r="9183" spans="1:26" x14ac:dyDescent="0.25">
      <c r="A9183">
        <v>9182</v>
      </c>
      <c r="B9183" t="s">
        <v>33179</v>
      </c>
      <c r="C9183" s="57">
        <v>42954</v>
      </c>
      <c r="D9183" s="58">
        <v>42958</v>
      </c>
      <c r="E9183">
        <v>4</v>
      </c>
      <c r="F9183" t="s">
        <v>10056</v>
      </c>
      <c r="G9183" t="s">
        <v>12090</v>
      </c>
      <c r="H9183" t="s">
        <v>12091</v>
      </c>
      <c r="I9183" t="s">
        <v>10024</v>
      </c>
      <c r="J9183" t="s">
        <v>10025</v>
      </c>
      <c r="K9183" t="s">
        <v>17090</v>
      </c>
      <c r="L9183" t="s">
        <v>10046</v>
      </c>
      <c r="M9183">
        <v>92683</v>
      </c>
      <c r="N9183" t="s">
        <v>10047</v>
      </c>
      <c r="O9183" t="s">
        <v>24689</v>
      </c>
      <c r="P9183" t="s">
        <v>10049</v>
      </c>
      <c r="Q9183" t="s">
        <v>10094</v>
      </c>
      <c r="R9183" t="s">
        <v>24690</v>
      </c>
      <c r="S9183" s="13" t="s">
        <v>33182</v>
      </c>
      <c r="T9183">
        <v>31.128</v>
      </c>
      <c r="U9183" s="2">
        <v>3</v>
      </c>
      <c r="V9183">
        <v>3</v>
      </c>
      <c r="W9183" s="2" t="s">
        <v>10071</v>
      </c>
      <c r="X9183">
        <v>0.2</v>
      </c>
      <c r="Y9183" s="2" t="s">
        <v>24691</v>
      </c>
      <c r="Z9183">
        <v>11.673</v>
      </c>
    </row>
    <row r="9184" spans="1:26" x14ac:dyDescent="0.25">
      <c r="A9184">
        <v>9183</v>
      </c>
      <c r="B9184" t="s">
        <v>33179</v>
      </c>
      <c r="C9184" s="57">
        <v>42954</v>
      </c>
      <c r="D9184" s="58">
        <v>42958</v>
      </c>
      <c r="E9184">
        <v>4</v>
      </c>
      <c r="F9184" t="s">
        <v>10056</v>
      </c>
      <c r="G9184" t="s">
        <v>12090</v>
      </c>
      <c r="H9184" t="s">
        <v>12091</v>
      </c>
      <c r="I9184" t="s">
        <v>10024</v>
      </c>
      <c r="J9184" t="s">
        <v>10025</v>
      </c>
      <c r="K9184" t="s">
        <v>17090</v>
      </c>
      <c r="L9184" t="s">
        <v>10046</v>
      </c>
      <c r="M9184">
        <v>92683</v>
      </c>
      <c r="N9184" t="s">
        <v>10047</v>
      </c>
      <c r="O9184" t="s">
        <v>28309</v>
      </c>
      <c r="P9184" t="s">
        <v>10088</v>
      </c>
      <c r="Q9184" t="s">
        <v>10230</v>
      </c>
      <c r="R9184" t="s">
        <v>28310</v>
      </c>
      <c r="S9184" s="13" t="s">
        <v>33183</v>
      </c>
      <c r="T9184">
        <v>55.76</v>
      </c>
      <c r="U9184" s="2">
        <v>4</v>
      </c>
      <c r="V9184">
        <v>4</v>
      </c>
      <c r="W9184" s="2">
        <v>0</v>
      </c>
      <c r="X9184">
        <v>0</v>
      </c>
      <c r="Y9184" s="2" t="s">
        <v>33184</v>
      </c>
      <c r="Z9184">
        <v>7.8064</v>
      </c>
    </row>
    <row r="9185" spans="1:26" x14ac:dyDescent="0.25">
      <c r="A9185">
        <v>9184</v>
      </c>
      <c r="B9185" t="s">
        <v>33179</v>
      </c>
      <c r="C9185" s="57">
        <v>42954</v>
      </c>
      <c r="D9185" s="58">
        <v>42958</v>
      </c>
      <c r="E9185">
        <v>4</v>
      </c>
      <c r="F9185" t="s">
        <v>10056</v>
      </c>
      <c r="G9185" t="s">
        <v>12090</v>
      </c>
      <c r="H9185" t="s">
        <v>12091</v>
      </c>
      <c r="I9185" t="s">
        <v>10024</v>
      </c>
      <c r="J9185" t="s">
        <v>10025</v>
      </c>
      <c r="K9185" t="s">
        <v>17090</v>
      </c>
      <c r="L9185" t="s">
        <v>10046</v>
      </c>
      <c r="M9185">
        <v>92683</v>
      </c>
      <c r="N9185" t="s">
        <v>10047</v>
      </c>
      <c r="O9185" t="s">
        <v>12076</v>
      </c>
      <c r="P9185" t="s">
        <v>10049</v>
      </c>
      <c r="Q9185" t="s">
        <v>10119</v>
      </c>
      <c r="R9185" t="s">
        <v>12077</v>
      </c>
      <c r="S9185" s="13" t="s">
        <v>12066</v>
      </c>
      <c r="T9185">
        <v>24.56</v>
      </c>
      <c r="U9185" s="2">
        <v>2</v>
      </c>
      <c r="V9185">
        <v>2</v>
      </c>
      <c r="W9185" s="2">
        <v>0</v>
      </c>
      <c r="X9185">
        <v>0</v>
      </c>
      <c r="Y9185" s="2" t="s">
        <v>12067</v>
      </c>
      <c r="Z9185">
        <v>11.543200000000001</v>
      </c>
    </row>
    <row r="9186" spans="1:26" x14ac:dyDescent="0.25">
      <c r="A9186">
        <v>9185</v>
      </c>
      <c r="B9186" t="s">
        <v>33179</v>
      </c>
      <c r="C9186" s="57">
        <v>42954</v>
      </c>
      <c r="D9186" s="58">
        <v>42958</v>
      </c>
      <c r="E9186">
        <v>4</v>
      </c>
      <c r="F9186" t="s">
        <v>10056</v>
      </c>
      <c r="G9186" t="s">
        <v>12090</v>
      </c>
      <c r="H9186" t="s">
        <v>12091</v>
      </c>
      <c r="I9186" t="s">
        <v>10024</v>
      </c>
      <c r="J9186" t="s">
        <v>10025</v>
      </c>
      <c r="K9186" t="s">
        <v>17090</v>
      </c>
      <c r="L9186" t="s">
        <v>10046</v>
      </c>
      <c r="M9186">
        <v>92683</v>
      </c>
      <c r="N9186" t="s">
        <v>10047</v>
      </c>
      <c r="O9186" t="s">
        <v>10249</v>
      </c>
      <c r="P9186" t="s">
        <v>10030</v>
      </c>
      <c r="Q9186" t="s">
        <v>10078</v>
      </c>
      <c r="R9186" t="s">
        <v>10250</v>
      </c>
      <c r="S9186" s="13" t="s">
        <v>14193</v>
      </c>
      <c r="T9186">
        <v>51.75</v>
      </c>
      <c r="U9186" s="2">
        <v>1</v>
      </c>
      <c r="V9186">
        <v>1</v>
      </c>
      <c r="W9186" s="2">
        <v>0</v>
      </c>
      <c r="X9186">
        <v>0</v>
      </c>
      <c r="Y9186" s="2" t="s">
        <v>10252</v>
      </c>
      <c r="Z9186">
        <v>15.525</v>
      </c>
    </row>
    <row r="9187" spans="1:26" x14ac:dyDescent="0.25">
      <c r="A9187">
        <v>9186</v>
      </c>
      <c r="B9187" t="s">
        <v>33179</v>
      </c>
      <c r="C9187" s="57">
        <v>42954</v>
      </c>
      <c r="D9187" s="58">
        <v>42958</v>
      </c>
      <c r="E9187">
        <v>4</v>
      </c>
      <c r="F9187" t="s">
        <v>10056</v>
      </c>
      <c r="G9187" t="s">
        <v>12090</v>
      </c>
      <c r="H9187" t="s">
        <v>12091</v>
      </c>
      <c r="I9187" t="s">
        <v>10024</v>
      </c>
      <c r="J9187" t="s">
        <v>10025</v>
      </c>
      <c r="K9187" t="s">
        <v>17090</v>
      </c>
      <c r="L9187" t="s">
        <v>10046</v>
      </c>
      <c r="M9187">
        <v>92683</v>
      </c>
      <c r="N9187" t="s">
        <v>10047</v>
      </c>
      <c r="O9187" t="s">
        <v>33185</v>
      </c>
      <c r="P9187" t="s">
        <v>10030</v>
      </c>
      <c r="Q9187" t="s">
        <v>10036</v>
      </c>
      <c r="R9187" t="s">
        <v>33186</v>
      </c>
      <c r="S9187" s="13" t="s">
        <v>33187</v>
      </c>
      <c r="T9187">
        <v>207.184</v>
      </c>
      <c r="U9187" s="2">
        <v>1</v>
      </c>
      <c r="V9187">
        <v>1</v>
      </c>
      <c r="W9187" s="2" t="s">
        <v>10071</v>
      </c>
      <c r="X9187">
        <v>0.2</v>
      </c>
      <c r="Y9187" s="2" t="s">
        <v>33188</v>
      </c>
      <c r="Z9187">
        <v>25.898</v>
      </c>
    </row>
    <row r="9188" spans="1:26" x14ac:dyDescent="0.25">
      <c r="A9188">
        <v>9187</v>
      </c>
      <c r="B9188" t="s">
        <v>33179</v>
      </c>
      <c r="C9188" s="57">
        <v>42954</v>
      </c>
      <c r="D9188" s="58">
        <v>42958</v>
      </c>
      <c r="E9188">
        <v>4</v>
      </c>
      <c r="F9188" t="s">
        <v>10056</v>
      </c>
      <c r="G9188" t="s">
        <v>12090</v>
      </c>
      <c r="H9188" t="s">
        <v>12091</v>
      </c>
      <c r="I9188" t="s">
        <v>10024</v>
      </c>
      <c r="J9188" t="s">
        <v>10025</v>
      </c>
      <c r="K9188" t="s">
        <v>17090</v>
      </c>
      <c r="L9188" t="s">
        <v>10046</v>
      </c>
      <c r="M9188">
        <v>92683</v>
      </c>
      <c r="N9188" t="s">
        <v>10047</v>
      </c>
      <c r="O9188" t="s">
        <v>18879</v>
      </c>
      <c r="P9188" t="s">
        <v>10049</v>
      </c>
      <c r="Q9188" t="s">
        <v>10099</v>
      </c>
      <c r="R9188" t="s">
        <v>18880</v>
      </c>
      <c r="S9188" s="13" t="s">
        <v>33189</v>
      </c>
      <c r="T9188">
        <v>1473.1</v>
      </c>
      <c r="U9188" s="2">
        <v>5</v>
      </c>
      <c r="V9188">
        <v>5</v>
      </c>
      <c r="W9188" s="2">
        <v>0</v>
      </c>
      <c r="X9188">
        <v>0</v>
      </c>
      <c r="Y9188" s="2" t="s">
        <v>33190</v>
      </c>
      <c r="Z9188">
        <v>412.46800000000002</v>
      </c>
    </row>
    <row r="9189" spans="1:26" x14ac:dyDescent="0.25">
      <c r="A9189">
        <v>9188</v>
      </c>
      <c r="B9189" t="s">
        <v>33191</v>
      </c>
      <c r="C9189" s="57">
        <v>42237</v>
      </c>
      <c r="D9189" s="58">
        <v>42241</v>
      </c>
      <c r="E9189">
        <v>4</v>
      </c>
      <c r="F9189" t="s">
        <v>10056</v>
      </c>
      <c r="G9189" t="s">
        <v>19697</v>
      </c>
      <c r="H9189" t="s">
        <v>19698</v>
      </c>
      <c r="I9189" t="s">
        <v>10137</v>
      </c>
      <c r="J9189" t="s">
        <v>10025</v>
      </c>
      <c r="K9189" t="s">
        <v>17259</v>
      </c>
      <c r="L9189" t="s">
        <v>10207</v>
      </c>
      <c r="M9189">
        <v>18103</v>
      </c>
      <c r="N9189" t="s">
        <v>10208</v>
      </c>
      <c r="O9189" t="s">
        <v>13152</v>
      </c>
      <c r="P9189" t="s">
        <v>10049</v>
      </c>
      <c r="Q9189" t="s">
        <v>10928</v>
      </c>
      <c r="R9189" t="s">
        <v>12154</v>
      </c>
      <c r="S9189" s="13" t="s">
        <v>28155</v>
      </c>
      <c r="T9189">
        <v>3.488</v>
      </c>
      <c r="U9189" s="2">
        <v>2</v>
      </c>
      <c r="V9189">
        <v>2</v>
      </c>
      <c r="W9189" s="2" t="s">
        <v>10071</v>
      </c>
      <c r="X9189">
        <v>0.2</v>
      </c>
      <c r="Y9189" s="2" t="s">
        <v>33192</v>
      </c>
      <c r="Z9189">
        <v>-0.6976</v>
      </c>
    </row>
    <row r="9190" spans="1:26" x14ac:dyDescent="0.25">
      <c r="A9190">
        <v>9189</v>
      </c>
      <c r="B9190" t="s">
        <v>33191</v>
      </c>
      <c r="C9190" s="57">
        <v>42237</v>
      </c>
      <c r="D9190" s="58">
        <v>42241</v>
      </c>
      <c r="E9190">
        <v>4</v>
      </c>
      <c r="F9190" t="s">
        <v>10056</v>
      </c>
      <c r="G9190" t="s">
        <v>19697</v>
      </c>
      <c r="H9190" t="s">
        <v>19698</v>
      </c>
      <c r="I9190" t="s">
        <v>10137</v>
      </c>
      <c r="J9190" t="s">
        <v>10025</v>
      </c>
      <c r="K9190" t="s">
        <v>17259</v>
      </c>
      <c r="L9190" t="s">
        <v>10207</v>
      </c>
      <c r="M9190">
        <v>18103</v>
      </c>
      <c r="N9190" t="s">
        <v>10208</v>
      </c>
      <c r="O9190" t="s">
        <v>11589</v>
      </c>
      <c r="P9190" t="s">
        <v>10088</v>
      </c>
      <c r="Q9190" t="s">
        <v>10230</v>
      </c>
      <c r="R9190" t="s">
        <v>11590</v>
      </c>
      <c r="S9190" s="13" t="s">
        <v>30622</v>
      </c>
      <c r="T9190">
        <v>21.728000000000002</v>
      </c>
      <c r="U9190" s="2">
        <v>4</v>
      </c>
      <c r="V9190">
        <v>4</v>
      </c>
      <c r="W9190" s="2" t="s">
        <v>10071</v>
      </c>
      <c r="X9190">
        <v>0.2</v>
      </c>
      <c r="Y9190" s="2" t="s">
        <v>33193</v>
      </c>
      <c r="Z9190">
        <v>3.8024</v>
      </c>
    </row>
    <row r="9191" spans="1:26" x14ac:dyDescent="0.25">
      <c r="A9191">
        <v>9190</v>
      </c>
      <c r="B9191" t="s">
        <v>33191</v>
      </c>
      <c r="C9191" s="57">
        <v>42237</v>
      </c>
      <c r="D9191" s="58">
        <v>42241</v>
      </c>
      <c r="E9191">
        <v>4</v>
      </c>
      <c r="F9191" t="s">
        <v>10056</v>
      </c>
      <c r="G9191" t="s">
        <v>19697</v>
      </c>
      <c r="H9191" t="s">
        <v>19698</v>
      </c>
      <c r="I9191" t="s">
        <v>10137</v>
      </c>
      <c r="J9191" t="s">
        <v>10025</v>
      </c>
      <c r="K9191" t="s">
        <v>17259</v>
      </c>
      <c r="L9191" t="s">
        <v>10207</v>
      </c>
      <c r="M9191">
        <v>18103</v>
      </c>
      <c r="N9191" t="s">
        <v>10208</v>
      </c>
      <c r="O9191" t="s">
        <v>16538</v>
      </c>
      <c r="P9191" t="s">
        <v>10049</v>
      </c>
      <c r="Q9191" t="s">
        <v>10068</v>
      </c>
      <c r="R9191" t="s">
        <v>16539</v>
      </c>
      <c r="S9191" s="13" t="s">
        <v>33194</v>
      </c>
      <c r="T9191">
        <v>663.072</v>
      </c>
      <c r="U9191" s="2">
        <v>6</v>
      </c>
      <c r="V9191">
        <v>6</v>
      </c>
      <c r="W9191" s="2" t="s">
        <v>10071</v>
      </c>
      <c r="X9191">
        <v>0.2</v>
      </c>
      <c r="Y9191" s="2" t="s">
        <v>33195</v>
      </c>
      <c r="Z9191">
        <v>-165.768</v>
      </c>
    </row>
    <row r="9192" spans="1:26" x14ac:dyDescent="0.25">
      <c r="A9192">
        <v>9191</v>
      </c>
      <c r="B9192" t="s">
        <v>33191</v>
      </c>
      <c r="C9192" s="57">
        <v>42237</v>
      </c>
      <c r="D9192" s="58">
        <v>42241</v>
      </c>
      <c r="E9192">
        <v>4</v>
      </c>
      <c r="F9192" t="s">
        <v>10056</v>
      </c>
      <c r="G9192" t="s">
        <v>19697</v>
      </c>
      <c r="H9192" t="s">
        <v>19698</v>
      </c>
      <c r="I9192" t="s">
        <v>10137</v>
      </c>
      <c r="J9192" t="s">
        <v>10025</v>
      </c>
      <c r="K9192" t="s">
        <v>17259</v>
      </c>
      <c r="L9192" t="s">
        <v>10207</v>
      </c>
      <c r="M9192">
        <v>18103</v>
      </c>
      <c r="N9192" t="s">
        <v>10208</v>
      </c>
      <c r="O9192" t="s">
        <v>16145</v>
      </c>
      <c r="P9192" t="s">
        <v>10049</v>
      </c>
      <c r="Q9192" t="s">
        <v>10094</v>
      </c>
      <c r="R9192" t="s">
        <v>16146</v>
      </c>
      <c r="S9192" s="13" t="s">
        <v>33196</v>
      </c>
      <c r="T9192">
        <v>99.587999999999994</v>
      </c>
      <c r="U9192" s="2">
        <v>2</v>
      </c>
      <c r="V9192">
        <v>2</v>
      </c>
      <c r="W9192" s="2" t="s">
        <v>10247</v>
      </c>
      <c r="X9192">
        <v>0.7</v>
      </c>
      <c r="Y9192" s="2" t="s">
        <v>33197</v>
      </c>
      <c r="Z9192">
        <v>-82.99</v>
      </c>
    </row>
    <row r="9193" spans="1:26" x14ac:dyDescent="0.25">
      <c r="A9193">
        <v>9192</v>
      </c>
      <c r="B9193" t="s">
        <v>33191</v>
      </c>
      <c r="C9193" s="57">
        <v>42237</v>
      </c>
      <c r="D9193" s="58">
        <v>42241</v>
      </c>
      <c r="E9193">
        <v>4</v>
      </c>
      <c r="F9193" t="s">
        <v>10056</v>
      </c>
      <c r="G9193" t="s">
        <v>19697</v>
      </c>
      <c r="H9193" t="s">
        <v>19698</v>
      </c>
      <c r="I9193" t="s">
        <v>10137</v>
      </c>
      <c r="J9193" t="s">
        <v>10025</v>
      </c>
      <c r="K9193" t="s">
        <v>17259</v>
      </c>
      <c r="L9193" t="s">
        <v>10207</v>
      </c>
      <c r="M9193">
        <v>18103</v>
      </c>
      <c r="N9193" t="s">
        <v>10208</v>
      </c>
      <c r="O9193" t="s">
        <v>15162</v>
      </c>
      <c r="P9193" t="s">
        <v>10049</v>
      </c>
      <c r="Q9193" t="s">
        <v>10119</v>
      </c>
      <c r="R9193" t="s">
        <v>15163</v>
      </c>
      <c r="S9193" s="13" t="s">
        <v>20043</v>
      </c>
      <c r="T9193">
        <v>49.567999999999998</v>
      </c>
      <c r="U9193" s="2">
        <v>2</v>
      </c>
      <c r="V9193">
        <v>2</v>
      </c>
      <c r="W9193" s="2" t="s">
        <v>10071</v>
      </c>
      <c r="X9193">
        <v>0.2</v>
      </c>
      <c r="Y9193" s="2" t="s">
        <v>20044</v>
      </c>
      <c r="Z9193">
        <v>15.49</v>
      </c>
    </row>
    <row r="9194" spans="1:26" x14ac:dyDescent="0.25">
      <c r="A9194">
        <v>9193</v>
      </c>
      <c r="B9194" t="s">
        <v>33198</v>
      </c>
      <c r="C9194" s="57">
        <v>42310</v>
      </c>
      <c r="D9194" s="58">
        <v>42315</v>
      </c>
      <c r="E9194">
        <v>5</v>
      </c>
      <c r="F9194" t="s">
        <v>10056</v>
      </c>
      <c r="G9194" t="s">
        <v>11690</v>
      </c>
      <c r="H9194" t="s">
        <v>11691</v>
      </c>
      <c r="I9194" t="s">
        <v>10044</v>
      </c>
      <c r="J9194" t="s">
        <v>10025</v>
      </c>
      <c r="K9194" t="s">
        <v>11090</v>
      </c>
      <c r="L9194" t="s">
        <v>10139</v>
      </c>
      <c r="M9194">
        <v>78207</v>
      </c>
      <c r="N9194" t="s">
        <v>10140</v>
      </c>
      <c r="O9194" t="s">
        <v>11981</v>
      </c>
      <c r="P9194" t="s">
        <v>10049</v>
      </c>
      <c r="Q9194" t="s">
        <v>10094</v>
      </c>
      <c r="R9194" t="s">
        <v>11982</v>
      </c>
      <c r="S9194" s="13" t="s">
        <v>20296</v>
      </c>
      <c r="T9194">
        <v>29.372</v>
      </c>
      <c r="U9194" s="2">
        <v>7</v>
      </c>
      <c r="V9194">
        <v>7</v>
      </c>
      <c r="W9194" s="2" t="s">
        <v>10144</v>
      </c>
      <c r="X9194">
        <v>0.8</v>
      </c>
      <c r="Y9194" s="2" t="s">
        <v>33199</v>
      </c>
      <c r="Z9194">
        <v>-46.995199999999997</v>
      </c>
    </row>
    <row r="9195" spans="1:26" x14ac:dyDescent="0.25">
      <c r="A9195">
        <v>9194</v>
      </c>
      <c r="B9195" t="s">
        <v>33198</v>
      </c>
      <c r="C9195" s="57">
        <v>42310</v>
      </c>
      <c r="D9195" s="58">
        <v>42315</v>
      </c>
      <c r="E9195">
        <v>5</v>
      </c>
      <c r="F9195" t="s">
        <v>10056</v>
      </c>
      <c r="G9195" t="s">
        <v>11690</v>
      </c>
      <c r="H9195" t="s">
        <v>11691</v>
      </c>
      <c r="I9195" t="s">
        <v>10044</v>
      </c>
      <c r="J9195" t="s">
        <v>10025</v>
      </c>
      <c r="K9195" t="s">
        <v>11090</v>
      </c>
      <c r="L9195" t="s">
        <v>10139</v>
      </c>
      <c r="M9195">
        <v>78207</v>
      </c>
      <c r="N9195" t="s">
        <v>10140</v>
      </c>
      <c r="O9195" t="s">
        <v>16060</v>
      </c>
      <c r="P9195" t="s">
        <v>10088</v>
      </c>
      <c r="Q9195" t="s">
        <v>10089</v>
      </c>
      <c r="R9195" t="s">
        <v>22108</v>
      </c>
      <c r="S9195" s="13" t="s">
        <v>25621</v>
      </c>
      <c r="T9195">
        <v>344.70400000000001</v>
      </c>
      <c r="U9195" s="2">
        <v>2</v>
      </c>
      <c r="V9195">
        <v>2</v>
      </c>
      <c r="W9195" s="2" t="s">
        <v>10071</v>
      </c>
      <c r="X9195">
        <v>0.2</v>
      </c>
      <c r="Y9195" s="2" t="s">
        <v>25622</v>
      </c>
      <c r="Z9195">
        <v>38.779200000000003</v>
      </c>
    </row>
    <row r="9196" spans="1:26" x14ac:dyDescent="0.25">
      <c r="A9196">
        <v>9195</v>
      </c>
      <c r="B9196" t="s">
        <v>33200</v>
      </c>
      <c r="C9196" s="57">
        <v>41973</v>
      </c>
      <c r="D9196" s="58">
        <v>41979</v>
      </c>
      <c r="E9196">
        <v>6</v>
      </c>
      <c r="F9196" t="s">
        <v>10056</v>
      </c>
      <c r="G9196" t="s">
        <v>12433</v>
      </c>
      <c r="H9196" t="s">
        <v>12434</v>
      </c>
      <c r="I9196" t="s">
        <v>10024</v>
      </c>
      <c r="J9196" t="s">
        <v>10025</v>
      </c>
      <c r="K9196" t="s">
        <v>25743</v>
      </c>
      <c r="L9196" t="s">
        <v>10487</v>
      </c>
      <c r="M9196">
        <v>85323</v>
      </c>
      <c r="N9196" t="s">
        <v>10047</v>
      </c>
      <c r="O9196" t="s">
        <v>19308</v>
      </c>
      <c r="P9196" t="s">
        <v>10049</v>
      </c>
      <c r="Q9196" t="s">
        <v>10928</v>
      </c>
      <c r="R9196" t="s">
        <v>19309</v>
      </c>
      <c r="S9196" s="13" t="s">
        <v>17531</v>
      </c>
      <c r="T9196">
        <v>47.991999999999997</v>
      </c>
      <c r="U9196" s="2">
        <v>7</v>
      </c>
      <c r="V9196">
        <v>7</v>
      </c>
      <c r="W9196" s="2" t="s">
        <v>10071</v>
      </c>
      <c r="X9196">
        <v>0.2</v>
      </c>
      <c r="Y9196" s="2" t="s">
        <v>33201</v>
      </c>
      <c r="Z9196">
        <v>3.5994000000000002</v>
      </c>
    </row>
    <row r="9197" spans="1:26" x14ac:dyDescent="0.25">
      <c r="A9197">
        <v>9196</v>
      </c>
      <c r="B9197" t="s">
        <v>33200</v>
      </c>
      <c r="C9197" s="57">
        <v>41973</v>
      </c>
      <c r="D9197" s="58">
        <v>41979</v>
      </c>
      <c r="E9197">
        <v>6</v>
      </c>
      <c r="F9197" t="s">
        <v>10056</v>
      </c>
      <c r="G9197" t="s">
        <v>12433</v>
      </c>
      <c r="H9197" t="s">
        <v>12434</v>
      </c>
      <c r="I9197" t="s">
        <v>10024</v>
      </c>
      <c r="J9197" t="s">
        <v>10025</v>
      </c>
      <c r="K9197" t="s">
        <v>25743</v>
      </c>
      <c r="L9197" t="s">
        <v>10487</v>
      </c>
      <c r="M9197">
        <v>85323</v>
      </c>
      <c r="N9197" t="s">
        <v>10047</v>
      </c>
      <c r="O9197" t="s">
        <v>20489</v>
      </c>
      <c r="P9197" t="s">
        <v>10088</v>
      </c>
      <c r="Q9197" t="s">
        <v>10230</v>
      </c>
      <c r="R9197" t="s">
        <v>23302</v>
      </c>
      <c r="S9197" s="13" t="s">
        <v>33202</v>
      </c>
      <c r="T9197">
        <v>102.24</v>
      </c>
      <c r="U9197" s="2">
        <v>4</v>
      </c>
      <c r="V9197">
        <v>4</v>
      </c>
      <c r="W9197" s="2" t="s">
        <v>10071</v>
      </c>
      <c r="X9197">
        <v>0.2</v>
      </c>
      <c r="Y9197" s="2" t="s">
        <v>33203</v>
      </c>
      <c r="Z9197">
        <v>-16.614000000000001</v>
      </c>
    </row>
    <row r="9198" spans="1:26" x14ac:dyDescent="0.25">
      <c r="A9198">
        <v>9197</v>
      </c>
      <c r="B9198" t="s">
        <v>33204</v>
      </c>
      <c r="C9198" s="57">
        <v>41769</v>
      </c>
      <c r="D9198" s="58">
        <v>41774</v>
      </c>
      <c r="E9198">
        <v>5</v>
      </c>
      <c r="F9198" t="s">
        <v>10056</v>
      </c>
      <c r="G9198" t="s">
        <v>16127</v>
      </c>
      <c r="H9198" t="s">
        <v>16128</v>
      </c>
      <c r="I9198" t="s">
        <v>10024</v>
      </c>
      <c r="J9198" t="s">
        <v>10025</v>
      </c>
      <c r="K9198" t="s">
        <v>11016</v>
      </c>
      <c r="L9198" t="s">
        <v>10046</v>
      </c>
      <c r="M9198">
        <v>95123</v>
      </c>
      <c r="N9198" t="s">
        <v>10047</v>
      </c>
      <c r="O9198" t="s">
        <v>25234</v>
      </c>
      <c r="P9198" t="s">
        <v>10049</v>
      </c>
      <c r="Q9198" t="s">
        <v>10119</v>
      </c>
      <c r="R9198" t="s">
        <v>25235</v>
      </c>
      <c r="S9198" s="13" t="s">
        <v>14574</v>
      </c>
      <c r="T9198">
        <v>39.96</v>
      </c>
      <c r="U9198" s="2">
        <v>2</v>
      </c>
      <c r="V9198">
        <v>2</v>
      </c>
      <c r="W9198" s="2">
        <v>0</v>
      </c>
      <c r="X9198">
        <v>0</v>
      </c>
      <c r="Y9198" s="2" t="s">
        <v>33205</v>
      </c>
      <c r="Z9198">
        <v>19.180800000000001</v>
      </c>
    </row>
    <row r="9199" spans="1:26" x14ac:dyDescent="0.25">
      <c r="A9199">
        <v>9198</v>
      </c>
      <c r="B9199" t="s">
        <v>33204</v>
      </c>
      <c r="C9199" s="57">
        <v>41769</v>
      </c>
      <c r="D9199" s="58">
        <v>41774</v>
      </c>
      <c r="E9199">
        <v>5</v>
      </c>
      <c r="F9199" t="s">
        <v>10056</v>
      </c>
      <c r="G9199" t="s">
        <v>16127</v>
      </c>
      <c r="H9199" t="s">
        <v>16128</v>
      </c>
      <c r="I9199" t="s">
        <v>10024</v>
      </c>
      <c r="J9199" t="s">
        <v>10025</v>
      </c>
      <c r="K9199" t="s">
        <v>11016</v>
      </c>
      <c r="L9199" t="s">
        <v>10046</v>
      </c>
      <c r="M9199">
        <v>95123</v>
      </c>
      <c r="N9199" t="s">
        <v>10047</v>
      </c>
      <c r="O9199" t="s">
        <v>18041</v>
      </c>
      <c r="P9199" t="s">
        <v>10088</v>
      </c>
      <c r="Q9199" t="s">
        <v>10089</v>
      </c>
      <c r="R9199" t="s">
        <v>18042</v>
      </c>
      <c r="S9199" s="13">
        <v>1432</v>
      </c>
      <c r="T9199">
        <v>1432</v>
      </c>
      <c r="U9199" s="2">
        <v>5</v>
      </c>
      <c r="V9199">
        <v>5</v>
      </c>
      <c r="W9199" s="2" t="s">
        <v>10071</v>
      </c>
      <c r="X9199">
        <v>0.2</v>
      </c>
      <c r="Y9199" s="2" t="s">
        <v>33206</v>
      </c>
      <c r="Z9199">
        <v>125.3</v>
      </c>
    </row>
    <row r="9200" spans="1:26" x14ac:dyDescent="0.25">
      <c r="A9200">
        <v>9199</v>
      </c>
      <c r="B9200" t="s">
        <v>33204</v>
      </c>
      <c r="C9200" s="57">
        <v>41769</v>
      </c>
      <c r="D9200" s="58">
        <v>41774</v>
      </c>
      <c r="E9200">
        <v>5</v>
      </c>
      <c r="F9200" t="s">
        <v>10056</v>
      </c>
      <c r="G9200" t="s">
        <v>16127</v>
      </c>
      <c r="H9200" t="s">
        <v>16128</v>
      </c>
      <c r="I9200" t="s">
        <v>10024</v>
      </c>
      <c r="J9200" t="s">
        <v>10025</v>
      </c>
      <c r="K9200" t="s">
        <v>11016</v>
      </c>
      <c r="L9200" t="s">
        <v>10046</v>
      </c>
      <c r="M9200">
        <v>95123</v>
      </c>
      <c r="N9200" t="s">
        <v>10047</v>
      </c>
      <c r="O9200" t="s">
        <v>26644</v>
      </c>
      <c r="P9200" t="s">
        <v>10049</v>
      </c>
      <c r="Q9200" t="s">
        <v>10928</v>
      </c>
      <c r="R9200" t="s">
        <v>26645</v>
      </c>
      <c r="S9200" s="13" t="s">
        <v>33207</v>
      </c>
      <c r="T9200">
        <v>41.04</v>
      </c>
      <c r="U9200" s="2">
        <v>6</v>
      </c>
      <c r="V9200">
        <v>6</v>
      </c>
      <c r="W9200" s="2">
        <v>0</v>
      </c>
      <c r="X9200">
        <v>0</v>
      </c>
      <c r="Y9200" s="2" t="s">
        <v>33208</v>
      </c>
      <c r="Z9200">
        <v>11.0808</v>
      </c>
    </row>
    <row r="9201" spans="1:26" x14ac:dyDescent="0.25">
      <c r="A9201">
        <v>9200</v>
      </c>
      <c r="B9201" t="s">
        <v>33204</v>
      </c>
      <c r="C9201" s="57">
        <v>41769</v>
      </c>
      <c r="D9201" s="58">
        <v>41774</v>
      </c>
      <c r="E9201">
        <v>5</v>
      </c>
      <c r="F9201" t="s">
        <v>10056</v>
      </c>
      <c r="G9201" t="s">
        <v>16127</v>
      </c>
      <c r="H9201" t="s">
        <v>16128</v>
      </c>
      <c r="I9201" t="s">
        <v>10024</v>
      </c>
      <c r="J9201" t="s">
        <v>10025</v>
      </c>
      <c r="K9201" t="s">
        <v>11016</v>
      </c>
      <c r="L9201" t="s">
        <v>10046</v>
      </c>
      <c r="M9201">
        <v>95123</v>
      </c>
      <c r="N9201" t="s">
        <v>10047</v>
      </c>
      <c r="O9201" t="s">
        <v>21897</v>
      </c>
      <c r="P9201" t="s">
        <v>10030</v>
      </c>
      <c r="Q9201" t="s">
        <v>10036</v>
      </c>
      <c r="R9201" t="s">
        <v>21898</v>
      </c>
      <c r="S9201" s="13" t="s">
        <v>21900</v>
      </c>
      <c r="T9201">
        <v>256.78399999999999</v>
      </c>
      <c r="U9201" s="2">
        <v>1</v>
      </c>
      <c r="V9201">
        <v>1</v>
      </c>
      <c r="W9201" s="2" t="s">
        <v>10071</v>
      </c>
      <c r="X9201">
        <v>0.2</v>
      </c>
      <c r="Y9201" s="2" t="s">
        <v>33209</v>
      </c>
      <c r="Z9201">
        <v>32.097999999999999</v>
      </c>
    </row>
    <row r="9202" spans="1:26" x14ac:dyDescent="0.25">
      <c r="A9202">
        <v>9201</v>
      </c>
      <c r="B9202" t="s">
        <v>33210</v>
      </c>
      <c r="C9202" s="57">
        <v>42660</v>
      </c>
      <c r="D9202" s="58">
        <v>42663</v>
      </c>
      <c r="E9202">
        <v>3</v>
      </c>
      <c r="F9202" t="s">
        <v>10281</v>
      </c>
      <c r="G9202" t="s">
        <v>25637</v>
      </c>
      <c r="H9202" t="s">
        <v>25638</v>
      </c>
      <c r="I9202" t="s">
        <v>10024</v>
      </c>
      <c r="J9202" t="s">
        <v>10025</v>
      </c>
      <c r="K9202" t="s">
        <v>19020</v>
      </c>
      <c r="L9202" t="s">
        <v>11279</v>
      </c>
      <c r="M9202">
        <v>8861</v>
      </c>
      <c r="N9202" t="s">
        <v>10208</v>
      </c>
      <c r="O9202" t="s">
        <v>12799</v>
      </c>
      <c r="P9202" t="s">
        <v>10030</v>
      </c>
      <c r="Q9202" t="s">
        <v>10031</v>
      </c>
      <c r="R9202" t="s">
        <v>12800</v>
      </c>
      <c r="S9202" s="13" t="s">
        <v>33211</v>
      </c>
      <c r="T9202">
        <v>120.98</v>
      </c>
      <c r="U9202" s="2">
        <v>1</v>
      </c>
      <c r="V9202">
        <v>1</v>
      </c>
      <c r="W9202" s="2">
        <v>0</v>
      </c>
      <c r="X9202">
        <v>0</v>
      </c>
      <c r="Y9202" s="2" t="s">
        <v>33212</v>
      </c>
      <c r="Z9202">
        <v>12.098000000000001</v>
      </c>
    </row>
    <row r="9203" spans="1:26" x14ac:dyDescent="0.25">
      <c r="A9203">
        <v>9202</v>
      </c>
      <c r="B9203" t="s">
        <v>33210</v>
      </c>
      <c r="C9203" s="57">
        <v>42660</v>
      </c>
      <c r="D9203" s="58">
        <v>42663</v>
      </c>
      <c r="E9203">
        <v>3</v>
      </c>
      <c r="F9203" t="s">
        <v>10281</v>
      </c>
      <c r="G9203" t="s">
        <v>25637</v>
      </c>
      <c r="H9203" t="s">
        <v>25638</v>
      </c>
      <c r="I9203" t="s">
        <v>10024</v>
      </c>
      <c r="J9203" t="s">
        <v>10025</v>
      </c>
      <c r="K9203" t="s">
        <v>19020</v>
      </c>
      <c r="L9203" t="s">
        <v>11279</v>
      </c>
      <c r="M9203">
        <v>8861</v>
      </c>
      <c r="N9203" t="s">
        <v>10208</v>
      </c>
      <c r="O9203" t="s">
        <v>12515</v>
      </c>
      <c r="P9203" t="s">
        <v>10049</v>
      </c>
      <c r="Q9203" t="s">
        <v>10094</v>
      </c>
      <c r="R9203" t="s">
        <v>12516</v>
      </c>
      <c r="S9203" s="13" t="s">
        <v>33213</v>
      </c>
      <c r="T9203">
        <v>315.98</v>
      </c>
      <c r="U9203" s="2">
        <v>1</v>
      </c>
      <c r="V9203">
        <v>1</v>
      </c>
      <c r="W9203" s="2">
        <v>0</v>
      </c>
      <c r="X9203">
        <v>0</v>
      </c>
      <c r="Y9203" s="2" t="s">
        <v>33214</v>
      </c>
      <c r="Z9203">
        <v>148.51060000000001</v>
      </c>
    </row>
    <row r="9204" spans="1:26" x14ac:dyDescent="0.25">
      <c r="A9204">
        <v>9203</v>
      </c>
      <c r="B9204" t="s">
        <v>33215</v>
      </c>
      <c r="C9204" s="57">
        <v>42673</v>
      </c>
      <c r="D9204" s="58">
        <v>42677</v>
      </c>
      <c r="E9204">
        <v>4</v>
      </c>
      <c r="F9204" t="s">
        <v>10056</v>
      </c>
      <c r="G9204" t="s">
        <v>18645</v>
      </c>
      <c r="H9204" t="s">
        <v>18646</v>
      </c>
      <c r="I9204" t="s">
        <v>10044</v>
      </c>
      <c r="J9204" t="s">
        <v>10025</v>
      </c>
      <c r="K9204" t="s">
        <v>10411</v>
      </c>
      <c r="L9204" t="s">
        <v>10412</v>
      </c>
      <c r="M9204">
        <v>10011</v>
      </c>
      <c r="N9204" t="s">
        <v>10208</v>
      </c>
      <c r="O9204" t="s">
        <v>19008</v>
      </c>
      <c r="P9204" t="s">
        <v>10049</v>
      </c>
      <c r="Q9204" t="s">
        <v>10094</v>
      </c>
      <c r="R9204" t="s">
        <v>19009</v>
      </c>
      <c r="S9204" s="13" t="s">
        <v>18064</v>
      </c>
      <c r="T9204">
        <v>28.751999999999999</v>
      </c>
      <c r="U9204" s="2">
        <v>3</v>
      </c>
      <c r="V9204">
        <v>3</v>
      </c>
      <c r="W9204" s="2" t="s">
        <v>10071</v>
      </c>
      <c r="X9204">
        <v>0.2</v>
      </c>
      <c r="Y9204" s="2" t="s">
        <v>33216</v>
      </c>
      <c r="Z9204">
        <v>10.0632</v>
      </c>
    </row>
    <row r="9205" spans="1:26" x14ac:dyDescent="0.25">
      <c r="A9205">
        <v>9204</v>
      </c>
      <c r="B9205" t="s">
        <v>33215</v>
      </c>
      <c r="C9205" s="57">
        <v>42673</v>
      </c>
      <c r="D9205" s="58">
        <v>42677</v>
      </c>
      <c r="E9205">
        <v>4</v>
      </c>
      <c r="F9205" t="s">
        <v>10056</v>
      </c>
      <c r="G9205" t="s">
        <v>18645</v>
      </c>
      <c r="H9205" t="s">
        <v>18646</v>
      </c>
      <c r="I9205" t="s">
        <v>10044</v>
      </c>
      <c r="J9205" t="s">
        <v>10025</v>
      </c>
      <c r="K9205" t="s">
        <v>10411</v>
      </c>
      <c r="L9205" t="s">
        <v>10412</v>
      </c>
      <c r="M9205">
        <v>10011</v>
      </c>
      <c r="N9205" t="s">
        <v>10208</v>
      </c>
      <c r="O9205" t="s">
        <v>19173</v>
      </c>
      <c r="P9205" t="s">
        <v>10049</v>
      </c>
      <c r="Q9205" t="s">
        <v>10083</v>
      </c>
      <c r="R9205" t="s">
        <v>19174</v>
      </c>
      <c r="S9205" s="13" t="s">
        <v>16376</v>
      </c>
      <c r="T9205">
        <v>114.95</v>
      </c>
      <c r="U9205" s="2">
        <v>5</v>
      </c>
      <c r="V9205">
        <v>5</v>
      </c>
      <c r="W9205" s="2">
        <v>0</v>
      </c>
      <c r="X9205">
        <v>0</v>
      </c>
      <c r="Y9205" s="2" t="s">
        <v>33217</v>
      </c>
      <c r="Z9205">
        <v>32.186</v>
      </c>
    </row>
    <row r="9206" spans="1:26" x14ac:dyDescent="0.25">
      <c r="A9206">
        <v>9205</v>
      </c>
      <c r="B9206" t="s">
        <v>33218</v>
      </c>
      <c r="C9206" s="57">
        <v>42705</v>
      </c>
      <c r="D9206" s="58">
        <v>42709</v>
      </c>
      <c r="E9206">
        <v>4</v>
      </c>
      <c r="F9206" t="s">
        <v>10056</v>
      </c>
      <c r="G9206" t="s">
        <v>11286</v>
      </c>
      <c r="H9206" t="s">
        <v>11287</v>
      </c>
      <c r="I9206" t="s">
        <v>10044</v>
      </c>
      <c r="J9206" t="s">
        <v>10025</v>
      </c>
      <c r="K9206" t="s">
        <v>10045</v>
      </c>
      <c r="L9206" t="s">
        <v>10046</v>
      </c>
      <c r="M9206">
        <v>90004</v>
      </c>
      <c r="N9206" t="s">
        <v>10047</v>
      </c>
      <c r="O9206" t="s">
        <v>10915</v>
      </c>
      <c r="P9206" t="s">
        <v>10049</v>
      </c>
      <c r="Q9206" t="s">
        <v>10083</v>
      </c>
      <c r="R9206" t="s">
        <v>10916</v>
      </c>
      <c r="S9206" s="13" t="s">
        <v>27806</v>
      </c>
      <c r="T9206">
        <v>23.04</v>
      </c>
      <c r="U9206" s="2">
        <v>8</v>
      </c>
      <c r="V9206">
        <v>8</v>
      </c>
      <c r="W9206" s="2">
        <v>0</v>
      </c>
      <c r="X9206">
        <v>0</v>
      </c>
      <c r="Y9206" s="2" t="s">
        <v>23020</v>
      </c>
      <c r="Z9206">
        <v>6.9119999999999999</v>
      </c>
    </row>
    <row r="9207" spans="1:26" x14ac:dyDescent="0.25">
      <c r="A9207">
        <v>9206</v>
      </c>
      <c r="B9207" t="s">
        <v>33219</v>
      </c>
      <c r="C9207" s="57">
        <v>42481</v>
      </c>
      <c r="D9207" s="57">
        <v>42481</v>
      </c>
      <c r="E9207">
        <v>0</v>
      </c>
      <c r="F9207" t="s">
        <v>12145</v>
      </c>
      <c r="G9207" t="s">
        <v>18246</v>
      </c>
      <c r="H9207" t="s">
        <v>18247</v>
      </c>
      <c r="I9207" t="s">
        <v>10024</v>
      </c>
      <c r="J9207" t="s">
        <v>10025</v>
      </c>
      <c r="K9207" t="s">
        <v>27581</v>
      </c>
      <c r="L9207" t="s">
        <v>11208</v>
      </c>
      <c r="M9207">
        <v>6460</v>
      </c>
      <c r="N9207" t="s">
        <v>10208</v>
      </c>
      <c r="O9207" t="s">
        <v>16330</v>
      </c>
      <c r="P9207" t="s">
        <v>10049</v>
      </c>
      <c r="Q9207" t="s">
        <v>10083</v>
      </c>
      <c r="R9207" t="s">
        <v>16331</v>
      </c>
      <c r="S9207" s="13" t="s">
        <v>16332</v>
      </c>
      <c r="T9207">
        <v>15.48</v>
      </c>
      <c r="U9207" s="2">
        <v>3</v>
      </c>
      <c r="V9207">
        <v>3</v>
      </c>
      <c r="W9207" s="2">
        <v>0</v>
      </c>
      <c r="X9207">
        <v>0</v>
      </c>
      <c r="Y9207" s="2" t="s">
        <v>16333</v>
      </c>
      <c r="Z9207">
        <v>4.4892000000000003</v>
      </c>
    </row>
    <row r="9208" spans="1:26" x14ac:dyDescent="0.25">
      <c r="A9208">
        <v>9207</v>
      </c>
      <c r="B9208" t="s">
        <v>33219</v>
      </c>
      <c r="C9208" s="57">
        <v>42481</v>
      </c>
      <c r="D9208" s="57">
        <v>42481</v>
      </c>
      <c r="E9208">
        <v>0</v>
      </c>
      <c r="F9208" t="s">
        <v>12145</v>
      </c>
      <c r="G9208" t="s">
        <v>18246</v>
      </c>
      <c r="H9208" t="s">
        <v>18247</v>
      </c>
      <c r="I9208" t="s">
        <v>10024</v>
      </c>
      <c r="J9208" t="s">
        <v>10025</v>
      </c>
      <c r="K9208" t="s">
        <v>27581</v>
      </c>
      <c r="L9208" t="s">
        <v>11208</v>
      </c>
      <c r="M9208">
        <v>6460</v>
      </c>
      <c r="N9208" t="s">
        <v>10208</v>
      </c>
      <c r="O9208" t="s">
        <v>26433</v>
      </c>
      <c r="P9208" t="s">
        <v>10049</v>
      </c>
      <c r="Q9208" t="s">
        <v>10119</v>
      </c>
      <c r="R9208" t="s">
        <v>26434</v>
      </c>
      <c r="S9208" s="13" t="s">
        <v>11246</v>
      </c>
      <c r="T9208">
        <v>51.84</v>
      </c>
      <c r="U9208" s="2">
        <v>8</v>
      </c>
      <c r="V9208">
        <v>8</v>
      </c>
      <c r="W9208" s="2">
        <v>0</v>
      </c>
      <c r="X9208">
        <v>0</v>
      </c>
      <c r="Y9208" s="2" t="s">
        <v>11247</v>
      </c>
      <c r="Z9208">
        <v>24.883199999999999</v>
      </c>
    </row>
    <row r="9209" spans="1:26" x14ac:dyDescent="0.25">
      <c r="A9209">
        <v>9208</v>
      </c>
      <c r="B9209" t="s">
        <v>33220</v>
      </c>
      <c r="C9209" s="57">
        <v>42950</v>
      </c>
      <c r="D9209" s="58">
        <v>42954</v>
      </c>
      <c r="E9209">
        <v>4</v>
      </c>
      <c r="F9209" t="s">
        <v>10056</v>
      </c>
      <c r="G9209" t="s">
        <v>16814</v>
      </c>
      <c r="H9209" t="s">
        <v>16815</v>
      </c>
      <c r="I9209" t="s">
        <v>10024</v>
      </c>
      <c r="J9209" t="s">
        <v>10025</v>
      </c>
      <c r="K9209" t="s">
        <v>10859</v>
      </c>
      <c r="L9209" t="s">
        <v>10321</v>
      </c>
      <c r="M9209">
        <v>61701</v>
      </c>
      <c r="N9209" t="s">
        <v>10140</v>
      </c>
      <c r="O9209" t="s">
        <v>20329</v>
      </c>
      <c r="P9209" t="s">
        <v>10088</v>
      </c>
      <c r="Q9209" t="s">
        <v>10230</v>
      </c>
      <c r="R9209" t="s">
        <v>20330</v>
      </c>
      <c r="S9209" s="13" t="s">
        <v>33221</v>
      </c>
      <c r="T9209">
        <v>39.816000000000003</v>
      </c>
      <c r="U9209" s="2">
        <v>3</v>
      </c>
      <c r="V9209">
        <v>3</v>
      </c>
      <c r="W9209" s="2" t="s">
        <v>10071</v>
      </c>
      <c r="X9209">
        <v>0.2</v>
      </c>
      <c r="Y9209" s="2" t="s">
        <v>33222</v>
      </c>
      <c r="Z9209">
        <v>7.4654999999999996</v>
      </c>
    </row>
    <row r="9210" spans="1:26" x14ac:dyDescent="0.25">
      <c r="A9210">
        <v>9209</v>
      </c>
      <c r="B9210" t="s">
        <v>33223</v>
      </c>
      <c r="C9210" s="57">
        <v>42950</v>
      </c>
      <c r="D9210" s="58">
        <v>42955</v>
      </c>
      <c r="E9210">
        <v>5</v>
      </c>
      <c r="F9210" t="s">
        <v>10021</v>
      </c>
      <c r="G9210" t="s">
        <v>18661</v>
      </c>
      <c r="H9210" t="s">
        <v>18662</v>
      </c>
      <c r="I9210" t="s">
        <v>10044</v>
      </c>
      <c r="J9210" t="s">
        <v>10025</v>
      </c>
      <c r="K9210" t="s">
        <v>10126</v>
      </c>
      <c r="L9210" t="s">
        <v>10127</v>
      </c>
      <c r="M9210">
        <v>98105</v>
      </c>
      <c r="N9210" t="s">
        <v>10047</v>
      </c>
      <c r="O9210" t="s">
        <v>19053</v>
      </c>
      <c r="P9210" t="s">
        <v>10049</v>
      </c>
      <c r="Q9210" t="s">
        <v>10068</v>
      </c>
      <c r="R9210" t="s">
        <v>19054</v>
      </c>
      <c r="S9210" s="13" t="s">
        <v>33224</v>
      </c>
      <c r="T9210">
        <v>16.059999999999999</v>
      </c>
      <c r="U9210" s="2">
        <v>1</v>
      </c>
      <c r="V9210">
        <v>1</v>
      </c>
      <c r="W9210" s="2">
        <v>0</v>
      </c>
      <c r="X9210">
        <v>0</v>
      </c>
      <c r="Y9210" s="2" t="s">
        <v>33225</v>
      </c>
      <c r="Z9210">
        <v>4.1756000000000002</v>
      </c>
    </row>
    <row r="9211" spans="1:26" x14ac:dyDescent="0.25">
      <c r="A9211">
        <v>9210</v>
      </c>
      <c r="B9211" t="s">
        <v>33226</v>
      </c>
      <c r="C9211" s="57">
        <v>43080</v>
      </c>
      <c r="D9211" s="58">
        <v>43083</v>
      </c>
      <c r="E9211">
        <v>3</v>
      </c>
      <c r="F9211" t="s">
        <v>10021</v>
      </c>
      <c r="G9211" t="s">
        <v>33227</v>
      </c>
      <c r="H9211" t="s">
        <v>33228</v>
      </c>
      <c r="I9211" t="s">
        <v>10137</v>
      </c>
      <c r="J9211" t="s">
        <v>10025</v>
      </c>
      <c r="K9211" t="s">
        <v>13792</v>
      </c>
      <c r="L9211" t="s">
        <v>10778</v>
      </c>
      <c r="M9211">
        <v>52601</v>
      </c>
      <c r="N9211" t="s">
        <v>10140</v>
      </c>
      <c r="O9211" t="s">
        <v>17443</v>
      </c>
      <c r="P9211" t="s">
        <v>10049</v>
      </c>
      <c r="Q9211" t="s">
        <v>10254</v>
      </c>
      <c r="R9211" t="s">
        <v>17444</v>
      </c>
      <c r="S9211" s="13" t="s">
        <v>10085</v>
      </c>
      <c r="T9211">
        <v>7.28</v>
      </c>
      <c r="U9211" s="2">
        <v>1</v>
      </c>
      <c r="V9211">
        <v>1</v>
      </c>
      <c r="W9211" s="2">
        <v>0</v>
      </c>
      <c r="X9211">
        <v>0</v>
      </c>
      <c r="Y9211" s="2" t="s">
        <v>33229</v>
      </c>
      <c r="Z9211">
        <v>3.4944000000000002</v>
      </c>
    </row>
    <row r="9212" spans="1:26" x14ac:dyDescent="0.25">
      <c r="A9212">
        <v>9211</v>
      </c>
      <c r="B9212" t="s">
        <v>33226</v>
      </c>
      <c r="C9212" s="57">
        <v>43080</v>
      </c>
      <c r="D9212" s="58">
        <v>43083</v>
      </c>
      <c r="E9212">
        <v>3</v>
      </c>
      <c r="F9212" t="s">
        <v>10021</v>
      </c>
      <c r="G9212" t="s">
        <v>33227</v>
      </c>
      <c r="H9212" t="s">
        <v>33228</v>
      </c>
      <c r="I9212" t="s">
        <v>10137</v>
      </c>
      <c r="J9212" t="s">
        <v>10025</v>
      </c>
      <c r="K9212" t="s">
        <v>13792</v>
      </c>
      <c r="L9212" t="s">
        <v>10778</v>
      </c>
      <c r="M9212">
        <v>52601</v>
      </c>
      <c r="N9212" t="s">
        <v>10140</v>
      </c>
      <c r="O9212" t="s">
        <v>15087</v>
      </c>
      <c r="P9212" t="s">
        <v>10049</v>
      </c>
      <c r="Q9212" t="s">
        <v>10094</v>
      </c>
      <c r="R9212" t="s">
        <v>15088</v>
      </c>
      <c r="S9212" s="13" t="s">
        <v>32521</v>
      </c>
      <c r="T9212">
        <v>5.4</v>
      </c>
      <c r="U9212" s="2">
        <v>3</v>
      </c>
      <c r="V9212">
        <v>3</v>
      </c>
      <c r="W9212" s="2">
        <v>0</v>
      </c>
      <c r="X9212">
        <v>0</v>
      </c>
      <c r="Y9212" s="2" t="s">
        <v>32522</v>
      </c>
      <c r="Z9212">
        <v>2.5920000000000001</v>
      </c>
    </row>
    <row r="9213" spans="1:26" x14ac:dyDescent="0.25">
      <c r="A9213">
        <v>9212</v>
      </c>
      <c r="B9213" t="s">
        <v>33230</v>
      </c>
      <c r="C9213" s="57">
        <v>42077</v>
      </c>
      <c r="D9213" s="58">
        <v>42082</v>
      </c>
      <c r="E9213">
        <v>5</v>
      </c>
      <c r="F9213" t="s">
        <v>10056</v>
      </c>
      <c r="G9213" t="s">
        <v>17223</v>
      </c>
      <c r="H9213" t="s">
        <v>17224</v>
      </c>
      <c r="I9213" t="s">
        <v>10024</v>
      </c>
      <c r="J9213" t="s">
        <v>10025</v>
      </c>
      <c r="K9213" t="s">
        <v>10906</v>
      </c>
      <c r="L9213" t="s">
        <v>10046</v>
      </c>
      <c r="M9213">
        <v>95661</v>
      </c>
      <c r="N9213" t="s">
        <v>10047</v>
      </c>
      <c r="O9213" t="s">
        <v>11810</v>
      </c>
      <c r="P9213" t="s">
        <v>10049</v>
      </c>
      <c r="Q9213" t="s">
        <v>10119</v>
      </c>
      <c r="R9213" t="s">
        <v>11811</v>
      </c>
      <c r="S9213" s="13" t="s">
        <v>13247</v>
      </c>
      <c r="T9213">
        <v>19.440000000000001</v>
      </c>
      <c r="U9213" s="2">
        <v>3</v>
      </c>
      <c r="V9213">
        <v>3</v>
      </c>
      <c r="W9213" s="2">
        <v>0</v>
      </c>
      <c r="X9213">
        <v>0</v>
      </c>
      <c r="Y9213" s="2" t="s">
        <v>13248</v>
      </c>
      <c r="Z9213">
        <v>9.3312000000000008</v>
      </c>
    </row>
    <row r="9214" spans="1:26" x14ac:dyDescent="0.25">
      <c r="A9214">
        <v>9213</v>
      </c>
      <c r="B9214" t="s">
        <v>33231</v>
      </c>
      <c r="C9214" s="57">
        <v>41981</v>
      </c>
      <c r="D9214" s="58">
        <v>41988</v>
      </c>
      <c r="E9214">
        <v>7</v>
      </c>
      <c r="F9214" t="s">
        <v>10056</v>
      </c>
      <c r="G9214" t="s">
        <v>13555</v>
      </c>
      <c r="H9214" t="s">
        <v>13556</v>
      </c>
      <c r="I9214" t="s">
        <v>10044</v>
      </c>
      <c r="J9214" t="s">
        <v>10025</v>
      </c>
      <c r="K9214" t="s">
        <v>10174</v>
      </c>
      <c r="L9214" t="s">
        <v>10046</v>
      </c>
      <c r="M9214">
        <v>94110</v>
      </c>
      <c r="N9214" t="s">
        <v>10047</v>
      </c>
      <c r="O9214" t="s">
        <v>10470</v>
      </c>
      <c r="P9214" t="s">
        <v>10030</v>
      </c>
      <c r="Q9214" t="s">
        <v>10078</v>
      </c>
      <c r="R9214" t="s">
        <v>10471</v>
      </c>
      <c r="S9214" s="13" t="s">
        <v>16338</v>
      </c>
      <c r="T9214">
        <v>39.880000000000003</v>
      </c>
      <c r="U9214" s="2">
        <v>2</v>
      </c>
      <c r="V9214">
        <v>2</v>
      </c>
      <c r="W9214" s="2">
        <v>0</v>
      </c>
      <c r="X9214">
        <v>0</v>
      </c>
      <c r="Y9214" s="2" t="s">
        <v>16339</v>
      </c>
      <c r="Z9214">
        <v>11.166399999999999</v>
      </c>
    </row>
    <row r="9215" spans="1:26" x14ac:dyDescent="0.25">
      <c r="A9215">
        <v>9214</v>
      </c>
      <c r="B9215" t="s">
        <v>33231</v>
      </c>
      <c r="C9215" s="57">
        <v>41981</v>
      </c>
      <c r="D9215" s="58">
        <v>41988</v>
      </c>
      <c r="E9215">
        <v>7</v>
      </c>
      <c r="F9215" t="s">
        <v>10056</v>
      </c>
      <c r="G9215" t="s">
        <v>13555</v>
      </c>
      <c r="H9215" t="s">
        <v>13556</v>
      </c>
      <c r="I9215" t="s">
        <v>10044</v>
      </c>
      <c r="J9215" t="s">
        <v>10025</v>
      </c>
      <c r="K9215" t="s">
        <v>10174</v>
      </c>
      <c r="L9215" t="s">
        <v>10046</v>
      </c>
      <c r="M9215">
        <v>94110</v>
      </c>
      <c r="N9215" t="s">
        <v>10047</v>
      </c>
      <c r="O9215" t="s">
        <v>17809</v>
      </c>
      <c r="P9215" t="s">
        <v>10030</v>
      </c>
      <c r="Q9215" t="s">
        <v>10078</v>
      </c>
      <c r="R9215" t="s">
        <v>17810</v>
      </c>
      <c r="S9215" s="13" t="s">
        <v>27540</v>
      </c>
      <c r="T9215">
        <v>79.44</v>
      </c>
      <c r="U9215" s="2">
        <v>3</v>
      </c>
      <c r="V9215">
        <v>3</v>
      </c>
      <c r="W9215" s="2">
        <v>0</v>
      </c>
      <c r="X9215">
        <v>0</v>
      </c>
      <c r="Y9215" s="2" t="s">
        <v>15078</v>
      </c>
      <c r="Z9215">
        <v>28.598400000000002</v>
      </c>
    </row>
    <row r="9216" spans="1:26" x14ac:dyDescent="0.25">
      <c r="A9216">
        <v>9215</v>
      </c>
      <c r="B9216" t="s">
        <v>33232</v>
      </c>
      <c r="C9216" s="57">
        <v>43008</v>
      </c>
      <c r="D9216" s="58">
        <v>43010</v>
      </c>
      <c r="E9216">
        <v>2</v>
      </c>
      <c r="F9216" t="s">
        <v>10281</v>
      </c>
      <c r="G9216" t="s">
        <v>18348</v>
      </c>
      <c r="H9216" t="s">
        <v>18349</v>
      </c>
      <c r="I9216" t="s">
        <v>10044</v>
      </c>
      <c r="J9216" t="s">
        <v>10025</v>
      </c>
      <c r="K9216" t="s">
        <v>10206</v>
      </c>
      <c r="L9216" t="s">
        <v>10207</v>
      </c>
      <c r="M9216">
        <v>19120</v>
      </c>
      <c r="N9216" t="s">
        <v>10208</v>
      </c>
      <c r="O9216" t="s">
        <v>33233</v>
      </c>
      <c r="P9216" t="s">
        <v>10049</v>
      </c>
      <c r="Q9216" t="s">
        <v>10050</v>
      </c>
      <c r="R9216" t="s">
        <v>33234</v>
      </c>
      <c r="S9216" s="13" t="s">
        <v>33235</v>
      </c>
      <c r="T9216">
        <v>20.664000000000001</v>
      </c>
      <c r="U9216" s="2">
        <v>7</v>
      </c>
      <c r="V9216">
        <v>7</v>
      </c>
      <c r="W9216" s="2" t="s">
        <v>10071</v>
      </c>
      <c r="X9216">
        <v>0.2</v>
      </c>
      <c r="Y9216" s="2" t="s">
        <v>33236</v>
      </c>
      <c r="Z9216">
        <v>6.9741</v>
      </c>
    </row>
    <row r="9217" spans="1:26" x14ac:dyDescent="0.25">
      <c r="A9217">
        <v>9216</v>
      </c>
      <c r="B9217" t="s">
        <v>33237</v>
      </c>
      <c r="C9217" s="57">
        <v>42695</v>
      </c>
      <c r="D9217" s="58">
        <v>42700</v>
      </c>
      <c r="E9217">
        <v>5</v>
      </c>
      <c r="F9217" t="s">
        <v>10056</v>
      </c>
      <c r="G9217" t="s">
        <v>13703</v>
      </c>
      <c r="H9217" t="s">
        <v>13704</v>
      </c>
      <c r="I9217" t="s">
        <v>10044</v>
      </c>
      <c r="J9217" t="s">
        <v>10025</v>
      </c>
      <c r="K9217" t="s">
        <v>10045</v>
      </c>
      <c r="L9217" t="s">
        <v>10046</v>
      </c>
      <c r="M9217">
        <v>90049</v>
      </c>
      <c r="N9217" t="s">
        <v>10047</v>
      </c>
      <c r="O9217" t="s">
        <v>13245</v>
      </c>
      <c r="P9217" t="s">
        <v>10049</v>
      </c>
      <c r="Q9217" t="s">
        <v>10119</v>
      </c>
      <c r="R9217" t="s">
        <v>13246</v>
      </c>
      <c r="S9217" s="13" t="s">
        <v>10434</v>
      </c>
      <c r="T9217">
        <v>32.4</v>
      </c>
      <c r="U9217" s="2">
        <v>5</v>
      </c>
      <c r="V9217">
        <v>5</v>
      </c>
      <c r="W9217" s="2">
        <v>0</v>
      </c>
      <c r="X9217">
        <v>0</v>
      </c>
      <c r="Y9217" s="2" t="s">
        <v>10121</v>
      </c>
      <c r="Z9217">
        <v>15.552</v>
      </c>
    </row>
    <row r="9218" spans="1:26" x14ac:dyDescent="0.25">
      <c r="A9218">
        <v>9217</v>
      </c>
      <c r="B9218" t="s">
        <v>33238</v>
      </c>
      <c r="C9218" s="57">
        <v>43063</v>
      </c>
      <c r="D9218" s="58">
        <v>43069</v>
      </c>
      <c r="E9218">
        <v>6</v>
      </c>
      <c r="F9218" t="s">
        <v>10056</v>
      </c>
      <c r="G9218" t="s">
        <v>22045</v>
      </c>
      <c r="H9218" t="s">
        <v>22046</v>
      </c>
      <c r="I9218" t="s">
        <v>10044</v>
      </c>
      <c r="J9218" t="s">
        <v>10025</v>
      </c>
      <c r="K9218" t="s">
        <v>23545</v>
      </c>
      <c r="L9218" t="s">
        <v>10139</v>
      </c>
      <c r="M9218">
        <v>79762</v>
      </c>
      <c r="N9218" t="s">
        <v>10140</v>
      </c>
      <c r="O9218" t="s">
        <v>10141</v>
      </c>
      <c r="P9218" t="s">
        <v>10049</v>
      </c>
      <c r="Q9218" t="s">
        <v>10099</v>
      </c>
      <c r="R9218" t="s">
        <v>10142</v>
      </c>
      <c r="S9218" s="13" t="s">
        <v>33239</v>
      </c>
      <c r="T9218">
        <v>13.762</v>
      </c>
      <c r="U9218" s="2">
        <v>1</v>
      </c>
      <c r="V9218">
        <v>1</v>
      </c>
      <c r="W9218" s="2" t="s">
        <v>10144</v>
      </c>
      <c r="X9218">
        <v>0.8</v>
      </c>
      <c r="Y9218" s="2" t="s">
        <v>33240</v>
      </c>
      <c r="Z9218">
        <v>-24.771599999999999</v>
      </c>
    </row>
    <row r="9219" spans="1:26" x14ac:dyDescent="0.25">
      <c r="A9219">
        <v>9218</v>
      </c>
      <c r="B9219" t="s">
        <v>33241</v>
      </c>
      <c r="C9219" s="57">
        <v>43053</v>
      </c>
      <c r="D9219" s="58">
        <v>43056</v>
      </c>
      <c r="E9219">
        <v>3</v>
      </c>
      <c r="F9219" t="s">
        <v>10281</v>
      </c>
      <c r="G9219" t="s">
        <v>19505</v>
      </c>
      <c r="H9219" t="s">
        <v>19506</v>
      </c>
      <c r="I9219" t="s">
        <v>10137</v>
      </c>
      <c r="J9219" t="s">
        <v>10025</v>
      </c>
      <c r="K9219" t="s">
        <v>10650</v>
      </c>
      <c r="L9219" t="s">
        <v>10350</v>
      </c>
      <c r="M9219">
        <v>55407</v>
      </c>
      <c r="N9219" t="s">
        <v>10140</v>
      </c>
      <c r="O9219" t="s">
        <v>14443</v>
      </c>
      <c r="P9219" t="s">
        <v>10049</v>
      </c>
      <c r="Q9219" t="s">
        <v>10254</v>
      </c>
      <c r="R9219" t="s">
        <v>14444</v>
      </c>
      <c r="S9219" s="13" t="s">
        <v>14445</v>
      </c>
      <c r="T9219">
        <v>15.28</v>
      </c>
      <c r="U9219" s="2">
        <v>2</v>
      </c>
      <c r="V9219">
        <v>2</v>
      </c>
      <c r="W9219" s="2">
        <v>0</v>
      </c>
      <c r="X9219">
        <v>0</v>
      </c>
      <c r="Y9219" s="2" t="s">
        <v>14446</v>
      </c>
      <c r="Z9219">
        <v>7.4871999999999996</v>
      </c>
    </row>
    <row r="9220" spans="1:26" x14ac:dyDescent="0.25">
      <c r="A9220">
        <v>9219</v>
      </c>
      <c r="B9220" t="s">
        <v>33242</v>
      </c>
      <c r="C9220" s="57">
        <v>42232</v>
      </c>
      <c r="D9220" s="58">
        <v>42236</v>
      </c>
      <c r="E9220">
        <v>4</v>
      </c>
      <c r="F9220" t="s">
        <v>10056</v>
      </c>
      <c r="G9220" t="s">
        <v>18028</v>
      </c>
      <c r="H9220" t="s">
        <v>18029</v>
      </c>
      <c r="I9220" t="s">
        <v>10024</v>
      </c>
      <c r="J9220" t="s">
        <v>10025</v>
      </c>
      <c r="K9220" t="s">
        <v>10206</v>
      </c>
      <c r="L9220" t="s">
        <v>10207</v>
      </c>
      <c r="M9220">
        <v>19120</v>
      </c>
      <c r="N9220" t="s">
        <v>10208</v>
      </c>
      <c r="O9220" t="s">
        <v>15884</v>
      </c>
      <c r="P9220" t="s">
        <v>10049</v>
      </c>
      <c r="Q9220" t="s">
        <v>10068</v>
      </c>
      <c r="R9220" t="s">
        <v>15885</v>
      </c>
      <c r="S9220" s="13" t="s">
        <v>31278</v>
      </c>
      <c r="T9220">
        <v>44.688000000000002</v>
      </c>
      <c r="U9220" s="2">
        <v>7</v>
      </c>
      <c r="V9220">
        <v>7</v>
      </c>
      <c r="W9220" s="2" t="s">
        <v>10071</v>
      </c>
      <c r="X9220">
        <v>0.2</v>
      </c>
      <c r="Y9220" s="2" t="s">
        <v>33243</v>
      </c>
      <c r="Z9220">
        <v>3.3515999999999999</v>
      </c>
    </row>
    <row r="9221" spans="1:26" x14ac:dyDescent="0.25">
      <c r="A9221">
        <v>9220</v>
      </c>
      <c r="B9221" t="s">
        <v>33242</v>
      </c>
      <c r="C9221" s="57">
        <v>42232</v>
      </c>
      <c r="D9221" s="58">
        <v>42236</v>
      </c>
      <c r="E9221">
        <v>4</v>
      </c>
      <c r="F9221" t="s">
        <v>10056</v>
      </c>
      <c r="G9221" t="s">
        <v>18028</v>
      </c>
      <c r="H9221" t="s">
        <v>18029</v>
      </c>
      <c r="I9221" t="s">
        <v>10024</v>
      </c>
      <c r="J9221" t="s">
        <v>10025</v>
      </c>
      <c r="K9221" t="s">
        <v>10206</v>
      </c>
      <c r="L9221" t="s">
        <v>10207</v>
      </c>
      <c r="M9221">
        <v>19120</v>
      </c>
      <c r="N9221" t="s">
        <v>10208</v>
      </c>
      <c r="O9221" t="s">
        <v>20113</v>
      </c>
      <c r="P9221" t="s">
        <v>10030</v>
      </c>
      <c r="Q9221" t="s">
        <v>10031</v>
      </c>
      <c r="R9221" t="s">
        <v>20114</v>
      </c>
      <c r="S9221" s="13" t="s">
        <v>33097</v>
      </c>
      <c r="T9221">
        <v>301.47000000000003</v>
      </c>
      <c r="U9221" s="2">
        <v>3</v>
      </c>
      <c r="V9221">
        <v>3</v>
      </c>
      <c r="W9221" s="2" t="s">
        <v>10242</v>
      </c>
      <c r="X9221">
        <v>0.5</v>
      </c>
      <c r="Y9221" s="2" t="s">
        <v>33244</v>
      </c>
      <c r="Z9221">
        <v>-204.99959999999999</v>
      </c>
    </row>
    <row r="9222" spans="1:26" x14ac:dyDescent="0.25">
      <c r="A9222">
        <v>9221</v>
      </c>
      <c r="B9222" t="s">
        <v>33245</v>
      </c>
      <c r="C9222" s="57">
        <v>43021</v>
      </c>
      <c r="D9222" s="58">
        <v>43022</v>
      </c>
      <c r="E9222">
        <v>1</v>
      </c>
      <c r="F9222" t="s">
        <v>10281</v>
      </c>
      <c r="G9222" t="s">
        <v>21295</v>
      </c>
      <c r="H9222" t="s">
        <v>21296</v>
      </c>
      <c r="I9222" t="s">
        <v>10024</v>
      </c>
      <c r="J9222" t="s">
        <v>10025</v>
      </c>
      <c r="K9222" t="s">
        <v>17639</v>
      </c>
      <c r="L9222" t="s">
        <v>11191</v>
      </c>
      <c r="M9222">
        <v>70506</v>
      </c>
      <c r="N9222" t="s">
        <v>10028</v>
      </c>
      <c r="O9222" t="s">
        <v>19134</v>
      </c>
      <c r="P9222" t="s">
        <v>10049</v>
      </c>
      <c r="Q9222" t="s">
        <v>10050</v>
      </c>
      <c r="R9222" t="s">
        <v>19135</v>
      </c>
      <c r="S9222" s="13" t="s">
        <v>12840</v>
      </c>
      <c r="T9222">
        <v>11.07</v>
      </c>
      <c r="U9222" s="2">
        <v>3</v>
      </c>
      <c r="V9222">
        <v>3</v>
      </c>
      <c r="W9222" s="2">
        <v>0</v>
      </c>
      <c r="X9222">
        <v>0</v>
      </c>
      <c r="Y9222" s="2" t="s">
        <v>29302</v>
      </c>
      <c r="Z9222">
        <v>5.2028999999999996</v>
      </c>
    </row>
    <row r="9223" spans="1:26" x14ac:dyDescent="0.25">
      <c r="A9223">
        <v>9222</v>
      </c>
      <c r="B9223" t="s">
        <v>33245</v>
      </c>
      <c r="C9223" s="57">
        <v>43021</v>
      </c>
      <c r="D9223" s="58">
        <v>43022</v>
      </c>
      <c r="E9223">
        <v>1</v>
      </c>
      <c r="F9223" t="s">
        <v>10281</v>
      </c>
      <c r="G9223" t="s">
        <v>21295</v>
      </c>
      <c r="H9223" t="s">
        <v>21296</v>
      </c>
      <c r="I9223" t="s">
        <v>10024</v>
      </c>
      <c r="J9223" t="s">
        <v>10025</v>
      </c>
      <c r="K9223" t="s">
        <v>17639</v>
      </c>
      <c r="L9223" t="s">
        <v>11191</v>
      </c>
      <c r="M9223">
        <v>70506</v>
      </c>
      <c r="N9223" t="s">
        <v>10028</v>
      </c>
      <c r="O9223" t="s">
        <v>11475</v>
      </c>
      <c r="P9223" t="s">
        <v>10030</v>
      </c>
      <c r="Q9223" t="s">
        <v>10062</v>
      </c>
      <c r="R9223" t="s">
        <v>11476</v>
      </c>
      <c r="S9223" s="13" t="s">
        <v>33246</v>
      </c>
      <c r="T9223">
        <v>1504.52</v>
      </c>
      <c r="U9223" s="2">
        <v>4</v>
      </c>
      <c r="V9223">
        <v>4</v>
      </c>
      <c r="W9223" s="2">
        <v>0</v>
      </c>
      <c r="X9223">
        <v>0</v>
      </c>
      <c r="Y9223" s="2" t="s">
        <v>33247</v>
      </c>
      <c r="Z9223">
        <v>346.03960000000001</v>
      </c>
    </row>
    <row r="9224" spans="1:26" x14ac:dyDescent="0.25">
      <c r="A9224">
        <v>9223</v>
      </c>
      <c r="B9224" t="s">
        <v>33245</v>
      </c>
      <c r="C9224" s="57">
        <v>43021</v>
      </c>
      <c r="D9224" s="58">
        <v>43022</v>
      </c>
      <c r="E9224">
        <v>1</v>
      </c>
      <c r="F9224" t="s">
        <v>10281</v>
      </c>
      <c r="G9224" t="s">
        <v>21295</v>
      </c>
      <c r="H9224" t="s">
        <v>21296</v>
      </c>
      <c r="I9224" t="s">
        <v>10024</v>
      </c>
      <c r="J9224" t="s">
        <v>10025</v>
      </c>
      <c r="K9224" t="s">
        <v>17639</v>
      </c>
      <c r="L9224" t="s">
        <v>11191</v>
      </c>
      <c r="M9224">
        <v>70506</v>
      </c>
      <c r="N9224" t="s">
        <v>10028</v>
      </c>
      <c r="O9224" t="s">
        <v>18000</v>
      </c>
      <c r="P9224" t="s">
        <v>10049</v>
      </c>
      <c r="Q9224" t="s">
        <v>10119</v>
      </c>
      <c r="R9224" t="s">
        <v>18001</v>
      </c>
      <c r="S9224" s="13" t="s">
        <v>11501</v>
      </c>
      <c r="T9224">
        <v>25.92</v>
      </c>
      <c r="U9224" s="2">
        <v>4</v>
      </c>
      <c r="V9224">
        <v>4</v>
      </c>
      <c r="W9224" s="2">
        <v>0</v>
      </c>
      <c r="X9224">
        <v>0</v>
      </c>
      <c r="Y9224" s="2" t="s">
        <v>11541</v>
      </c>
      <c r="Z9224">
        <v>12.441599999999999</v>
      </c>
    </row>
    <row r="9225" spans="1:26" x14ac:dyDescent="0.25">
      <c r="A9225">
        <v>9224</v>
      </c>
      <c r="B9225" t="s">
        <v>33248</v>
      </c>
      <c r="C9225" s="57">
        <v>43043</v>
      </c>
      <c r="D9225" s="57">
        <v>43043</v>
      </c>
      <c r="E9225">
        <v>0</v>
      </c>
      <c r="F9225" t="s">
        <v>12145</v>
      </c>
      <c r="G9225" t="s">
        <v>11216</v>
      </c>
      <c r="H9225" t="s">
        <v>11217</v>
      </c>
      <c r="I9225" t="s">
        <v>10137</v>
      </c>
      <c r="J9225" t="s">
        <v>10025</v>
      </c>
      <c r="K9225" t="s">
        <v>33249</v>
      </c>
      <c r="L9225" t="s">
        <v>10139</v>
      </c>
      <c r="M9225">
        <v>77803</v>
      </c>
      <c r="N9225" t="s">
        <v>10140</v>
      </c>
      <c r="O9225" t="s">
        <v>20608</v>
      </c>
      <c r="P9225" t="s">
        <v>10049</v>
      </c>
      <c r="Q9225" t="s">
        <v>10094</v>
      </c>
      <c r="R9225" t="s">
        <v>20609</v>
      </c>
      <c r="S9225" s="13" t="s">
        <v>33250</v>
      </c>
      <c r="T9225">
        <v>7.5359999999999996</v>
      </c>
      <c r="U9225" s="2">
        <v>6</v>
      </c>
      <c r="V9225">
        <v>6</v>
      </c>
      <c r="W9225" s="2" t="s">
        <v>10144</v>
      </c>
      <c r="X9225">
        <v>0.8</v>
      </c>
      <c r="Y9225" s="2" t="s">
        <v>33251</v>
      </c>
      <c r="Z9225">
        <v>-13.188000000000001</v>
      </c>
    </row>
    <row r="9226" spans="1:26" x14ac:dyDescent="0.25">
      <c r="A9226">
        <v>9225</v>
      </c>
      <c r="B9226" t="s">
        <v>33248</v>
      </c>
      <c r="C9226" s="57">
        <v>43043</v>
      </c>
      <c r="D9226" s="57">
        <v>43043</v>
      </c>
      <c r="E9226">
        <v>0</v>
      </c>
      <c r="F9226" t="s">
        <v>12145</v>
      </c>
      <c r="G9226" t="s">
        <v>11216</v>
      </c>
      <c r="H9226" t="s">
        <v>11217</v>
      </c>
      <c r="I9226" t="s">
        <v>10137</v>
      </c>
      <c r="J9226" t="s">
        <v>10025</v>
      </c>
      <c r="K9226" t="s">
        <v>33249</v>
      </c>
      <c r="L9226" t="s">
        <v>10139</v>
      </c>
      <c r="M9226">
        <v>77803</v>
      </c>
      <c r="N9226" t="s">
        <v>10140</v>
      </c>
      <c r="O9226" t="s">
        <v>14400</v>
      </c>
      <c r="P9226" t="s">
        <v>10049</v>
      </c>
      <c r="Q9226" t="s">
        <v>10094</v>
      </c>
      <c r="R9226" t="s">
        <v>14401</v>
      </c>
      <c r="S9226" s="13" t="s">
        <v>30371</v>
      </c>
      <c r="T9226">
        <v>1.4079999999999999</v>
      </c>
      <c r="U9226" s="2">
        <v>2</v>
      </c>
      <c r="V9226">
        <v>2</v>
      </c>
      <c r="W9226" s="2" t="s">
        <v>10144</v>
      </c>
      <c r="X9226">
        <v>0.8</v>
      </c>
      <c r="Y9226" s="2" t="s">
        <v>33252</v>
      </c>
      <c r="Z9226">
        <v>-2.3231999999999999</v>
      </c>
    </row>
    <row r="9227" spans="1:26" x14ac:dyDescent="0.25">
      <c r="A9227">
        <v>9226</v>
      </c>
      <c r="B9227" t="s">
        <v>33248</v>
      </c>
      <c r="C9227" s="57">
        <v>43043</v>
      </c>
      <c r="D9227" s="57">
        <v>43043</v>
      </c>
      <c r="E9227">
        <v>0</v>
      </c>
      <c r="F9227" t="s">
        <v>12145</v>
      </c>
      <c r="G9227" t="s">
        <v>11216</v>
      </c>
      <c r="H9227" t="s">
        <v>11217</v>
      </c>
      <c r="I9227" t="s">
        <v>10137</v>
      </c>
      <c r="J9227" t="s">
        <v>10025</v>
      </c>
      <c r="K9227" t="s">
        <v>33249</v>
      </c>
      <c r="L9227" t="s">
        <v>10139</v>
      </c>
      <c r="M9227">
        <v>77803</v>
      </c>
      <c r="N9227" t="s">
        <v>10140</v>
      </c>
      <c r="O9227" t="s">
        <v>22197</v>
      </c>
      <c r="P9227" t="s">
        <v>10049</v>
      </c>
      <c r="Q9227" t="s">
        <v>10094</v>
      </c>
      <c r="R9227" t="s">
        <v>22198</v>
      </c>
      <c r="S9227" s="13" t="s">
        <v>33253</v>
      </c>
      <c r="T9227">
        <v>4.1440000000000001</v>
      </c>
      <c r="U9227" s="2">
        <v>4</v>
      </c>
      <c r="V9227">
        <v>4</v>
      </c>
      <c r="W9227" s="2" t="s">
        <v>10144</v>
      </c>
      <c r="X9227">
        <v>0.8</v>
      </c>
      <c r="Y9227" s="2" t="s">
        <v>33254</v>
      </c>
      <c r="Z9227">
        <v>-6.4231999999999996</v>
      </c>
    </row>
    <row r="9228" spans="1:26" x14ac:dyDescent="0.25">
      <c r="A9228">
        <v>9227</v>
      </c>
      <c r="B9228" t="s">
        <v>33248</v>
      </c>
      <c r="C9228" s="57">
        <v>43043</v>
      </c>
      <c r="D9228" s="57">
        <v>43043</v>
      </c>
      <c r="E9228">
        <v>0</v>
      </c>
      <c r="F9228" t="s">
        <v>12145</v>
      </c>
      <c r="G9228" t="s">
        <v>11216</v>
      </c>
      <c r="H9228" t="s">
        <v>11217</v>
      </c>
      <c r="I9228" t="s">
        <v>10137</v>
      </c>
      <c r="J9228" t="s">
        <v>10025</v>
      </c>
      <c r="K9228" t="s">
        <v>33249</v>
      </c>
      <c r="L9228" t="s">
        <v>10139</v>
      </c>
      <c r="M9228">
        <v>77803</v>
      </c>
      <c r="N9228" t="s">
        <v>10140</v>
      </c>
      <c r="O9228" t="s">
        <v>11444</v>
      </c>
      <c r="P9228" t="s">
        <v>10049</v>
      </c>
      <c r="Q9228" t="s">
        <v>10068</v>
      </c>
      <c r="R9228" t="s">
        <v>11445</v>
      </c>
      <c r="S9228" s="13" t="s">
        <v>33255</v>
      </c>
      <c r="T9228">
        <v>52.752000000000002</v>
      </c>
      <c r="U9228" s="2">
        <v>3</v>
      </c>
      <c r="V9228">
        <v>3</v>
      </c>
      <c r="W9228" s="2" t="s">
        <v>10071</v>
      </c>
      <c r="X9228">
        <v>0.2</v>
      </c>
      <c r="Y9228" s="2" t="s">
        <v>33256</v>
      </c>
      <c r="Z9228">
        <v>-12.528600000000001</v>
      </c>
    </row>
    <row r="9229" spans="1:26" x14ac:dyDescent="0.25">
      <c r="A9229">
        <v>9228</v>
      </c>
      <c r="B9229" t="s">
        <v>33257</v>
      </c>
      <c r="C9229" s="57">
        <v>42813</v>
      </c>
      <c r="D9229" s="58">
        <v>42818</v>
      </c>
      <c r="E9229">
        <v>5</v>
      </c>
      <c r="F9229" t="s">
        <v>10056</v>
      </c>
      <c r="G9229" t="s">
        <v>16484</v>
      </c>
      <c r="H9229" t="s">
        <v>16485</v>
      </c>
      <c r="I9229" t="s">
        <v>10044</v>
      </c>
      <c r="J9229" t="s">
        <v>10025</v>
      </c>
      <c r="K9229" t="s">
        <v>10045</v>
      </c>
      <c r="L9229" t="s">
        <v>10046</v>
      </c>
      <c r="M9229">
        <v>90008</v>
      </c>
      <c r="N9229" t="s">
        <v>10047</v>
      </c>
      <c r="O9229" t="s">
        <v>19929</v>
      </c>
      <c r="P9229" t="s">
        <v>10049</v>
      </c>
      <c r="Q9229" t="s">
        <v>10099</v>
      </c>
      <c r="R9229" t="s">
        <v>19930</v>
      </c>
      <c r="S9229" s="13" t="s">
        <v>33258</v>
      </c>
      <c r="T9229">
        <v>381.36</v>
      </c>
      <c r="U9229" s="2">
        <v>7</v>
      </c>
      <c r="V9229">
        <v>7</v>
      </c>
      <c r="W9229" s="2">
        <v>0</v>
      </c>
      <c r="X9229">
        <v>0</v>
      </c>
      <c r="Y9229" s="2" t="s">
        <v>33259</v>
      </c>
      <c r="Z9229">
        <v>106.7808</v>
      </c>
    </row>
    <row r="9230" spans="1:26" x14ac:dyDescent="0.25">
      <c r="A9230">
        <v>9229</v>
      </c>
      <c r="B9230" t="s">
        <v>33260</v>
      </c>
      <c r="C9230" s="57">
        <v>41946</v>
      </c>
      <c r="D9230" s="57">
        <v>41946</v>
      </c>
      <c r="E9230">
        <v>0</v>
      </c>
      <c r="F9230" t="s">
        <v>12145</v>
      </c>
      <c r="G9230" t="s">
        <v>16390</v>
      </c>
      <c r="H9230" t="s">
        <v>16391</v>
      </c>
      <c r="I9230" t="s">
        <v>10137</v>
      </c>
      <c r="J9230" t="s">
        <v>10025</v>
      </c>
      <c r="K9230" t="s">
        <v>10045</v>
      </c>
      <c r="L9230" t="s">
        <v>10046</v>
      </c>
      <c r="M9230">
        <v>90049</v>
      </c>
      <c r="N9230" t="s">
        <v>10047</v>
      </c>
      <c r="O9230" t="s">
        <v>10449</v>
      </c>
      <c r="P9230" t="s">
        <v>10049</v>
      </c>
      <c r="Q9230" t="s">
        <v>10083</v>
      </c>
      <c r="R9230" t="s">
        <v>10450</v>
      </c>
      <c r="S9230" s="13" t="s">
        <v>15426</v>
      </c>
      <c r="T9230">
        <v>6.72</v>
      </c>
      <c r="U9230" s="2">
        <v>4</v>
      </c>
      <c r="V9230">
        <v>4</v>
      </c>
      <c r="W9230" s="2">
        <v>0</v>
      </c>
      <c r="X9230">
        <v>0</v>
      </c>
      <c r="Y9230" s="2" t="s">
        <v>13088</v>
      </c>
      <c r="Z9230">
        <v>3.36</v>
      </c>
    </row>
    <row r="9231" spans="1:26" x14ac:dyDescent="0.25">
      <c r="A9231">
        <v>9230</v>
      </c>
      <c r="B9231" t="s">
        <v>33261</v>
      </c>
      <c r="C9231" s="57">
        <v>42939</v>
      </c>
      <c r="D9231" s="58">
        <v>42942</v>
      </c>
      <c r="E9231">
        <v>3</v>
      </c>
      <c r="F9231" t="s">
        <v>10281</v>
      </c>
      <c r="G9231" t="s">
        <v>10237</v>
      </c>
      <c r="H9231" t="s">
        <v>10238</v>
      </c>
      <c r="I9231" t="s">
        <v>10024</v>
      </c>
      <c r="J9231" t="s">
        <v>10025</v>
      </c>
      <c r="K9231" t="s">
        <v>10045</v>
      </c>
      <c r="L9231" t="s">
        <v>10046</v>
      </c>
      <c r="M9231">
        <v>90045</v>
      </c>
      <c r="N9231" t="s">
        <v>10047</v>
      </c>
      <c r="O9231" t="s">
        <v>15864</v>
      </c>
      <c r="P9231" t="s">
        <v>10049</v>
      </c>
      <c r="Q9231" t="s">
        <v>10094</v>
      </c>
      <c r="R9231" t="s">
        <v>15865</v>
      </c>
      <c r="S9231" s="13" t="s">
        <v>33262</v>
      </c>
      <c r="T9231">
        <v>15.192</v>
      </c>
      <c r="U9231" s="2">
        <v>3</v>
      </c>
      <c r="V9231">
        <v>3</v>
      </c>
      <c r="W9231" s="2" t="s">
        <v>10071</v>
      </c>
      <c r="X9231">
        <v>0.2</v>
      </c>
      <c r="Y9231" s="2" t="s">
        <v>33263</v>
      </c>
      <c r="Z9231">
        <v>5.5071000000000003</v>
      </c>
    </row>
    <row r="9232" spans="1:26" x14ac:dyDescent="0.25">
      <c r="A9232">
        <v>9231</v>
      </c>
      <c r="B9232" t="s">
        <v>33261</v>
      </c>
      <c r="C9232" s="57">
        <v>42939</v>
      </c>
      <c r="D9232" s="58">
        <v>42942</v>
      </c>
      <c r="E9232">
        <v>3</v>
      </c>
      <c r="F9232" t="s">
        <v>10281</v>
      </c>
      <c r="G9232" t="s">
        <v>10237</v>
      </c>
      <c r="H9232" t="s">
        <v>10238</v>
      </c>
      <c r="I9232" t="s">
        <v>10024</v>
      </c>
      <c r="J9232" t="s">
        <v>10025</v>
      </c>
      <c r="K9232" t="s">
        <v>10045</v>
      </c>
      <c r="L9232" t="s">
        <v>10046</v>
      </c>
      <c r="M9232">
        <v>90045</v>
      </c>
      <c r="N9232" t="s">
        <v>10047</v>
      </c>
      <c r="O9232" t="s">
        <v>17671</v>
      </c>
      <c r="P9232" t="s">
        <v>10049</v>
      </c>
      <c r="Q9232" t="s">
        <v>10119</v>
      </c>
      <c r="R9232" t="s">
        <v>17672</v>
      </c>
      <c r="S9232" s="13" t="s">
        <v>14135</v>
      </c>
      <c r="T9232">
        <v>58.32</v>
      </c>
      <c r="U9232" s="2">
        <v>9</v>
      </c>
      <c r="V9232">
        <v>9</v>
      </c>
      <c r="W9232" s="2">
        <v>0</v>
      </c>
      <c r="X9232">
        <v>0</v>
      </c>
      <c r="Y9232" s="2" t="s">
        <v>14136</v>
      </c>
      <c r="Z9232">
        <v>27.993600000000001</v>
      </c>
    </row>
    <row r="9233" spans="1:26" x14ac:dyDescent="0.25">
      <c r="A9233">
        <v>9232</v>
      </c>
      <c r="B9233" t="s">
        <v>33264</v>
      </c>
      <c r="C9233" s="57">
        <v>42000</v>
      </c>
      <c r="D9233" s="58">
        <v>42004</v>
      </c>
      <c r="E9233">
        <v>4</v>
      </c>
      <c r="F9233" t="s">
        <v>10056</v>
      </c>
      <c r="G9233" t="s">
        <v>13716</v>
      </c>
      <c r="H9233" t="s">
        <v>13717</v>
      </c>
      <c r="I9233" t="s">
        <v>10024</v>
      </c>
      <c r="J9233" t="s">
        <v>10025</v>
      </c>
      <c r="K9233" t="s">
        <v>10867</v>
      </c>
      <c r="L9233" t="s">
        <v>10487</v>
      </c>
      <c r="M9233">
        <v>85023</v>
      </c>
      <c r="N9233" t="s">
        <v>10047</v>
      </c>
      <c r="O9233" t="s">
        <v>10819</v>
      </c>
      <c r="P9233" t="s">
        <v>10049</v>
      </c>
      <c r="Q9233" t="s">
        <v>10094</v>
      </c>
      <c r="R9233" t="s">
        <v>10820</v>
      </c>
      <c r="S9233" s="13" t="s">
        <v>33265</v>
      </c>
      <c r="T9233">
        <v>946.76400000000001</v>
      </c>
      <c r="U9233" s="2">
        <v>6</v>
      </c>
      <c r="V9233">
        <v>6</v>
      </c>
      <c r="W9233" s="2" t="s">
        <v>10247</v>
      </c>
      <c r="X9233">
        <v>0.7</v>
      </c>
      <c r="Y9233" s="2" t="s">
        <v>33266</v>
      </c>
      <c r="Z9233">
        <v>-694.29359999999997</v>
      </c>
    </row>
    <row r="9234" spans="1:26" x14ac:dyDescent="0.25">
      <c r="A9234">
        <v>9233</v>
      </c>
      <c r="B9234" t="s">
        <v>33267</v>
      </c>
      <c r="C9234" s="57">
        <v>42615</v>
      </c>
      <c r="D9234" s="58">
        <v>42619</v>
      </c>
      <c r="E9234">
        <v>4</v>
      </c>
      <c r="F9234" t="s">
        <v>10056</v>
      </c>
      <c r="G9234" t="s">
        <v>13363</v>
      </c>
      <c r="H9234" t="s">
        <v>13364</v>
      </c>
      <c r="I9234" t="s">
        <v>10024</v>
      </c>
      <c r="J9234" t="s">
        <v>10025</v>
      </c>
      <c r="K9234" t="s">
        <v>10045</v>
      </c>
      <c r="L9234" t="s">
        <v>10046</v>
      </c>
      <c r="M9234">
        <v>90036</v>
      </c>
      <c r="N9234" t="s">
        <v>10047</v>
      </c>
      <c r="O9234" t="s">
        <v>18513</v>
      </c>
      <c r="P9234" t="s">
        <v>10030</v>
      </c>
      <c r="Q9234" t="s">
        <v>10078</v>
      </c>
      <c r="R9234" t="s">
        <v>18514</v>
      </c>
      <c r="S9234" s="13" t="s">
        <v>33268</v>
      </c>
      <c r="T9234">
        <v>94.68</v>
      </c>
      <c r="U9234" s="2">
        <v>9</v>
      </c>
      <c r="V9234">
        <v>9</v>
      </c>
      <c r="W9234" s="2">
        <v>0</v>
      </c>
      <c r="X9234">
        <v>0</v>
      </c>
      <c r="Y9234" s="2" t="s">
        <v>33269</v>
      </c>
      <c r="Z9234">
        <v>31.244399999999999</v>
      </c>
    </row>
    <row r="9235" spans="1:26" x14ac:dyDescent="0.25">
      <c r="A9235">
        <v>9234</v>
      </c>
      <c r="B9235" t="s">
        <v>33267</v>
      </c>
      <c r="C9235" s="57">
        <v>42615</v>
      </c>
      <c r="D9235" s="58">
        <v>42619</v>
      </c>
      <c r="E9235">
        <v>4</v>
      </c>
      <c r="F9235" t="s">
        <v>10056</v>
      </c>
      <c r="G9235" t="s">
        <v>13363</v>
      </c>
      <c r="H9235" t="s">
        <v>13364</v>
      </c>
      <c r="I9235" t="s">
        <v>10024</v>
      </c>
      <c r="J9235" t="s">
        <v>10025</v>
      </c>
      <c r="K9235" t="s">
        <v>10045</v>
      </c>
      <c r="L9235" t="s">
        <v>10046</v>
      </c>
      <c r="M9235">
        <v>90036</v>
      </c>
      <c r="N9235" t="s">
        <v>10047</v>
      </c>
      <c r="O9235" t="s">
        <v>23166</v>
      </c>
      <c r="P9235" t="s">
        <v>10049</v>
      </c>
      <c r="Q9235" t="s">
        <v>10068</v>
      </c>
      <c r="R9235" t="s">
        <v>23167</v>
      </c>
      <c r="S9235" s="13" t="s">
        <v>33270</v>
      </c>
      <c r="T9235">
        <v>23.67</v>
      </c>
      <c r="U9235" s="2">
        <v>3</v>
      </c>
      <c r="V9235">
        <v>3</v>
      </c>
      <c r="W9235" s="2">
        <v>0</v>
      </c>
      <c r="X9235">
        <v>0</v>
      </c>
      <c r="Y9235" s="2" t="s">
        <v>33271</v>
      </c>
      <c r="Z9235">
        <v>0.94679999999999997</v>
      </c>
    </row>
    <row r="9236" spans="1:26" x14ac:dyDescent="0.25">
      <c r="A9236">
        <v>9235</v>
      </c>
      <c r="B9236" t="s">
        <v>33267</v>
      </c>
      <c r="C9236" s="57">
        <v>42615</v>
      </c>
      <c r="D9236" s="58">
        <v>42619</v>
      </c>
      <c r="E9236">
        <v>4</v>
      </c>
      <c r="F9236" t="s">
        <v>10056</v>
      </c>
      <c r="G9236" t="s">
        <v>13363</v>
      </c>
      <c r="H9236" t="s">
        <v>13364</v>
      </c>
      <c r="I9236" t="s">
        <v>10024</v>
      </c>
      <c r="J9236" t="s">
        <v>10025</v>
      </c>
      <c r="K9236" t="s">
        <v>10045</v>
      </c>
      <c r="L9236" t="s">
        <v>10046</v>
      </c>
      <c r="M9236">
        <v>90036</v>
      </c>
      <c r="N9236" t="s">
        <v>10047</v>
      </c>
      <c r="O9236" t="s">
        <v>14282</v>
      </c>
      <c r="P9236" t="s">
        <v>10088</v>
      </c>
      <c r="Q9236" t="s">
        <v>10089</v>
      </c>
      <c r="R9236" t="s">
        <v>14283</v>
      </c>
      <c r="S9236" s="13" t="s">
        <v>22746</v>
      </c>
      <c r="T9236">
        <v>1091.1679999999999</v>
      </c>
      <c r="U9236" s="2">
        <v>4</v>
      </c>
      <c r="V9236">
        <v>4</v>
      </c>
      <c r="W9236" s="2" t="s">
        <v>10071</v>
      </c>
      <c r="X9236">
        <v>0.2</v>
      </c>
      <c r="Y9236" s="2" t="s">
        <v>22747</v>
      </c>
      <c r="Z9236">
        <v>68.197999999999993</v>
      </c>
    </row>
    <row r="9237" spans="1:26" x14ac:dyDescent="0.25">
      <c r="A9237">
        <v>9236</v>
      </c>
      <c r="B9237" t="s">
        <v>33267</v>
      </c>
      <c r="C9237" s="57">
        <v>42615</v>
      </c>
      <c r="D9237" s="58">
        <v>42619</v>
      </c>
      <c r="E9237">
        <v>4</v>
      </c>
      <c r="F9237" t="s">
        <v>10056</v>
      </c>
      <c r="G9237" t="s">
        <v>13363</v>
      </c>
      <c r="H9237" t="s">
        <v>13364</v>
      </c>
      <c r="I9237" t="s">
        <v>10024</v>
      </c>
      <c r="J9237" t="s">
        <v>10025</v>
      </c>
      <c r="K9237" t="s">
        <v>10045</v>
      </c>
      <c r="L9237" t="s">
        <v>10046</v>
      </c>
      <c r="M9237">
        <v>90036</v>
      </c>
      <c r="N9237" t="s">
        <v>10047</v>
      </c>
      <c r="O9237" t="s">
        <v>18115</v>
      </c>
      <c r="P9237" t="s">
        <v>10049</v>
      </c>
      <c r="Q9237" t="s">
        <v>10083</v>
      </c>
      <c r="R9237" t="s">
        <v>18116</v>
      </c>
      <c r="S9237" s="13" t="s">
        <v>25688</v>
      </c>
      <c r="T9237">
        <v>18.690000000000001</v>
      </c>
      <c r="U9237" s="2">
        <v>7</v>
      </c>
      <c r="V9237">
        <v>7</v>
      </c>
      <c r="W9237" s="2">
        <v>0</v>
      </c>
      <c r="X9237">
        <v>0</v>
      </c>
      <c r="Y9237" s="2" t="s">
        <v>33272</v>
      </c>
      <c r="Z9237">
        <v>5.2332000000000001</v>
      </c>
    </row>
    <row r="9238" spans="1:26" x14ac:dyDescent="0.25">
      <c r="A9238">
        <v>9237</v>
      </c>
      <c r="B9238" t="s">
        <v>33267</v>
      </c>
      <c r="C9238" s="57">
        <v>42615</v>
      </c>
      <c r="D9238" s="58">
        <v>42619</v>
      </c>
      <c r="E9238">
        <v>4</v>
      </c>
      <c r="F9238" t="s">
        <v>10056</v>
      </c>
      <c r="G9238" t="s">
        <v>13363</v>
      </c>
      <c r="H9238" t="s">
        <v>13364</v>
      </c>
      <c r="I9238" t="s">
        <v>10024</v>
      </c>
      <c r="J9238" t="s">
        <v>10025</v>
      </c>
      <c r="K9238" t="s">
        <v>10045</v>
      </c>
      <c r="L9238" t="s">
        <v>10046</v>
      </c>
      <c r="M9238">
        <v>90036</v>
      </c>
      <c r="N9238" t="s">
        <v>10047</v>
      </c>
      <c r="O9238" t="s">
        <v>10103</v>
      </c>
      <c r="P9238" t="s">
        <v>10030</v>
      </c>
      <c r="Q9238" t="s">
        <v>10062</v>
      </c>
      <c r="R9238" t="s">
        <v>10104</v>
      </c>
      <c r="S9238" s="13" t="s">
        <v>22619</v>
      </c>
      <c r="T9238">
        <v>568.72799999999995</v>
      </c>
      <c r="U9238" s="2">
        <v>3</v>
      </c>
      <c r="V9238">
        <v>3</v>
      </c>
      <c r="W9238" s="2" t="s">
        <v>10071</v>
      </c>
      <c r="X9238">
        <v>0.2</v>
      </c>
      <c r="Y9238" s="2" t="s">
        <v>22620</v>
      </c>
      <c r="Z9238">
        <v>28.436399999999999</v>
      </c>
    </row>
    <row r="9239" spans="1:26" x14ac:dyDescent="0.25">
      <c r="A9239">
        <v>9238</v>
      </c>
      <c r="B9239" t="s">
        <v>33267</v>
      </c>
      <c r="C9239" s="57">
        <v>42615</v>
      </c>
      <c r="D9239" s="58">
        <v>42619</v>
      </c>
      <c r="E9239">
        <v>4</v>
      </c>
      <c r="F9239" t="s">
        <v>10056</v>
      </c>
      <c r="G9239" t="s">
        <v>13363</v>
      </c>
      <c r="H9239" t="s">
        <v>13364</v>
      </c>
      <c r="I9239" t="s">
        <v>10024</v>
      </c>
      <c r="J9239" t="s">
        <v>10025</v>
      </c>
      <c r="K9239" t="s">
        <v>10045</v>
      </c>
      <c r="L9239" t="s">
        <v>10046</v>
      </c>
      <c r="M9239">
        <v>90036</v>
      </c>
      <c r="N9239" t="s">
        <v>10047</v>
      </c>
      <c r="O9239" t="s">
        <v>19983</v>
      </c>
      <c r="P9239" t="s">
        <v>10049</v>
      </c>
      <c r="Q9239" t="s">
        <v>10094</v>
      </c>
      <c r="R9239" t="s">
        <v>19984</v>
      </c>
      <c r="S9239" s="13" t="s">
        <v>19099</v>
      </c>
      <c r="T9239">
        <v>7.3120000000000003</v>
      </c>
      <c r="U9239" s="2">
        <v>1</v>
      </c>
      <c r="V9239">
        <v>1</v>
      </c>
      <c r="W9239" s="2" t="s">
        <v>10071</v>
      </c>
      <c r="X9239">
        <v>0.2</v>
      </c>
      <c r="Y9239" s="2" t="s">
        <v>19100</v>
      </c>
      <c r="Z9239">
        <v>2.5592000000000001</v>
      </c>
    </row>
    <row r="9240" spans="1:26" x14ac:dyDescent="0.25">
      <c r="A9240">
        <v>9239</v>
      </c>
      <c r="B9240" t="s">
        <v>33273</v>
      </c>
      <c r="C9240" s="57">
        <v>42777</v>
      </c>
      <c r="D9240" s="58">
        <v>42780</v>
      </c>
      <c r="E9240">
        <v>3</v>
      </c>
      <c r="F9240" t="s">
        <v>10281</v>
      </c>
      <c r="G9240" t="s">
        <v>19150</v>
      </c>
      <c r="H9240" t="s">
        <v>19151</v>
      </c>
      <c r="I9240" t="s">
        <v>10024</v>
      </c>
      <c r="J9240" t="s">
        <v>10025</v>
      </c>
      <c r="K9240" t="s">
        <v>10790</v>
      </c>
      <c r="L9240" t="s">
        <v>10791</v>
      </c>
      <c r="M9240">
        <v>43229</v>
      </c>
      <c r="N9240" t="s">
        <v>10208</v>
      </c>
      <c r="O9240" t="s">
        <v>14983</v>
      </c>
      <c r="P9240" t="s">
        <v>10030</v>
      </c>
      <c r="Q9240" t="s">
        <v>10078</v>
      </c>
      <c r="R9240" t="s">
        <v>14984</v>
      </c>
      <c r="S9240" s="13" t="s">
        <v>33274</v>
      </c>
      <c r="T9240">
        <v>147.56800000000001</v>
      </c>
      <c r="U9240" s="2">
        <v>2</v>
      </c>
      <c r="V9240">
        <v>2</v>
      </c>
      <c r="W9240" s="2" t="s">
        <v>10071</v>
      </c>
      <c r="X9240">
        <v>0.2</v>
      </c>
      <c r="Y9240" s="2" t="s">
        <v>12536</v>
      </c>
      <c r="Z9240">
        <v>-3.6892</v>
      </c>
    </row>
    <row r="9241" spans="1:26" x14ac:dyDescent="0.25">
      <c r="A9241">
        <v>9240</v>
      </c>
      <c r="B9241" t="s">
        <v>33275</v>
      </c>
      <c r="C9241" s="57">
        <v>43035</v>
      </c>
      <c r="D9241" s="58">
        <v>43041</v>
      </c>
      <c r="E9241">
        <v>6</v>
      </c>
      <c r="F9241" t="s">
        <v>10056</v>
      </c>
      <c r="G9241" t="s">
        <v>13428</v>
      </c>
      <c r="H9241" t="s">
        <v>13429</v>
      </c>
      <c r="I9241" t="s">
        <v>10044</v>
      </c>
      <c r="J9241" t="s">
        <v>10025</v>
      </c>
      <c r="K9241" t="s">
        <v>20566</v>
      </c>
      <c r="L9241" t="s">
        <v>10060</v>
      </c>
      <c r="M9241">
        <v>32303</v>
      </c>
      <c r="N9241" t="s">
        <v>10028</v>
      </c>
      <c r="O9241" t="s">
        <v>16080</v>
      </c>
      <c r="P9241" t="s">
        <v>10049</v>
      </c>
      <c r="Q9241" t="s">
        <v>10119</v>
      </c>
      <c r="R9241" t="s">
        <v>10277</v>
      </c>
      <c r="S9241" s="13" t="s">
        <v>33276</v>
      </c>
      <c r="T9241">
        <v>56.783999999999999</v>
      </c>
      <c r="U9241" s="2">
        <v>7</v>
      </c>
      <c r="V9241">
        <v>7</v>
      </c>
      <c r="W9241" s="2" t="s">
        <v>10071</v>
      </c>
      <c r="X9241">
        <v>0.2</v>
      </c>
      <c r="Y9241" s="2" t="s">
        <v>18476</v>
      </c>
      <c r="Z9241">
        <v>20.584199999999999</v>
      </c>
    </row>
    <row r="9242" spans="1:26" x14ac:dyDescent="0.25">
      <c r="A9242">
        <v>9241</v>
      </c>
      <c r="B9242" t="s">
        <v>33275</v>
      </c>
      <c r="C9242" s="57">
        <v>43035</v>
      </c>
      <c r="D9242" s="58">
        <v>43041</v>
      </c>
      <c r="E9242">
        <v>6</v>
      </c>
      <c r="F9242" t="s">
        <v>10056</v>
      </c>
      <c r="G9242" t="s">
        <v>13428</v>
      </c>
      <c r="H9242" t="s">
        <v>13429</v>
      </c>
      <c r="I9242" t="s">
        <v>10044</v>
      </c>
      <c r="J9242" t="s">
        <v>10025</v>
      </c>
      <c r="K9242" t="s">
        <v>20566</v>
      </c>
      <c r="L9242" t="s">
        <v>10060</v>
      </c>
      <c r="M9242">
        <v>32303</v>
      </c>
      <c r="N9242" t="s">
        <v>10028</v>
      </c>
      <c r="O9242" t="s">
        <v>15449</v>
      </c>
      <c r="P9242" t="s">
        <v>10049</v>
      </c>
      <c r="Q9242" t="s">
        <v>10094</v>
      </c>
      <c r="R9242" t="s">
        <v>15450</v>
      </c>
      <c r="S9242" s="13" t="s">
        <v>18210</v>
      </c>
      <c r="T9242">
        <v>5.6070000000000002</v>
      </c>
      <c r="U9242" s="2">
        <v>3</v>
      </c>
      <c r="V9242">
        <v>3</v>
      </c>
      <c r="W9242" s="2" t="s">
        <v>10247</v>
      </c>
      <c r="X9242">
        <v>0.7</v>
      </c>
      <c r="Y9242" s="2" t="s">
        <v>33277</v>
      </c>
      <c r="Z9242">
        <v>-3.9249000000000001</v>
      </c>
    </row>
    <row r="9243" spans="1:26" x14ac:dyDescent="0.25">
      <c r="A9243">
        <v>9242</v>
      </c>
      <c r="B9243" t="s">
        <v>33275</v>
      </c>
      <c r="C9243" s="57">
        <v>43035</v>
      </c>
      <c r="D9243" s="58">
        <v>43041</v>
      </c>
      <c r="E9243">
        <v>6</v>
      </c>
      <c r="F9243" t="s">
        <v>10056</v>
      </c>
      <c r="G9243" t="s">
        <v>13428</v>
      </c>
      <c r="H9243" t="s">
        <v>13429</v>
      </c>
      <c r="I9243" t="s">
        <v>10044</v>
      </c>
      <c r="J9243" t="s">
        <v>10025</v>
      </c>
      <c r="K9243" t="s">
        <v>20566</v>
      </c>
      <c r="L9243" t="s">
        <v>10060</v>
      </c>
      <c r="M9243">
        <v>32303</v>
      </c>
      <c r="N9243" t="s">
        <v>10028</v>
      </c>
      <c r="O9243" t="s">
        <v>12920</v>
      </c>
      <c r="P9243" t="s">
        <v>10049</v>
      </c>
      <c r="Q9243" t="s">
        <v>10083</v>
      </c>
      <c r="R9243" t="s">
        <v>12921</v>
      </c>
      <c r="S9243" s="13" t="s">
        <v>33278</v>
      </c>
      <c r="T9243">
        <v>6.5759999999999996</v>
      </c>
      <c r="U9243" s="2">
        <v>3</v>
      </c>
      <c r="V9243">
        <v>3</v>
      </c>
      <c r="W9243" s="2" t="s">
        <v>10071</v>
      </c>
      <c r="X9243">
        <v>0.2</v>
      </c>
      <c r="Y9243" s="2" t="s">
        <v>33279</v>
      </c>
      <c r="Z9243">
        <v>0.57540000000000002</v>
      </c>
    </row>
    <row r="9244" spans="1:26" x14ac:dyDescent="0.25">
      <c r="A9244">
        <v>9243</v>
      </c>
      <c r="B9244" t="s">
        <v>33280</v>
      </c>
      <c r="C9244" s="57">
        <v>41829</v>
      </c>
      <c r="D9244" s="58">
        <v>41834</v>
      </c>
      <c r="E9244">
        <v>5</v>
      </c>
      <c r="F9244" t="s">
        <v>10056</v>
      </c>
      <c r="G9244" t="s">
        <v>14018</v>
      </c>
      <c r="H9244" t="s">
        <v>14019</v>
      </c>
      <c r="I9244" t="s">
        <v>10137</v>
      </c>
      <c r="J9244" t="s">
        <v>10025</v>
      </c>
      <c r="K9244" t="s">
        <v>10174</v>
      </c>
      <c r="L9244" t="s">
        <v>10046</v>
      </c>
      <c r="M9244">
        <v>94122</v>
      </c>
      <c r="N9244" t="s">
        <v>10047</v>
      </c>
      <c r="O9244" t="s">
        <v>10707</v>
      </c>
      <c r="P9244" t="s">
        <v>10049</v>
      </c>
      <c r="Q9244" t="s">
        <v>10094</v>
      </c>
      <c r="R9244" t="s">
        <v>10708</v>
      </c>
      <c r="S9244" s="13" t="s">
        <v>17915</v>
      </c>
      <c r="T9244">
        <v>14.304</v>
      </c>
      <c r="U9244" s="2">
        <v>6</v>
      </c>
      <c r="V9244">
        <v>6</v>
      </c>
      <c r="W9244" s="2" t="s">
        <v>10071</v>
      </c>
      <c r="X9244">
        <v>0.2</v>
      </c>
      <c r="Y9244" s="2" t="s">
        <v>33281</v>
      </c>
      <c r="Z9244">
        <v>4.6487999999999996</v>
      </c>
    </row>
    <row r="9245" spans="1:26" x14ac:dyDescent="0.25">
      <c r="A9245">
        <v>9244</v>
      </c>
      <c r="B9245" t="s">
        <v>33280</v>
      </c>
      <c r="C9245" s="57">
        <v>41829</v>
      </c>
      <c r="D9245" s="58">
        <v>41834</v>
      </c>
      <c r="E9245">
        <v>5</v>
      </c>
      <c r="F9245" t="s">
        <v>10056</v>
      </c>
      <c r="G9245" t="s">
        <v>14018</v>
      </c>
      <c r="H9245" t="s">
        <v>14019</v>
      </c>
      <c r="I9245" t="s">
        <v>10137</v>
      </c>
      <c r="J9245" t="s">
        <v>10025</v>
      </c>
      <c r="K9245" t="s">
        <v>10174</v>
      </c>
      <c r="L9245" t="s">
        <v>10046</v>
      </c>
      <c r="M9245">
        <v>94122</v>
      </c>
      <c r="N9245" t="s">
        <v>10047</v>
      </c>
      <c r="O9245" t="s">
        <v>23913</v>
      </c>
      <c r="P9245" t="s">
        <v>10030</v>
      </c>
      <c r="Q9245" t="s">
        <v>10031</v>
      </c>
      <c r="R9245" t="s">
        <v>23914</v>
      </c>
      <c r="S9245" s="13" t="s">
        <v>15687</v>
      </c>
      <c r="T9245">
        <v>119.833</v>
      </c>
      <c r="U9245" s="2">
        <v>1</v>
      </c>
      <c r="V9245">
        <v>1</v>
      </c>
      <c r="W9245" s="2" t="s">
        <v>12407</v>
      </c>
      <c r="X9245">
        <v>0.15</v>
      </c>
      <c r="Y9245" s="2" t="s">
        <v>28392</v>
      </c>
      <c r="Z9245">
        <v>7.0490000000000004</v>
      </c>
    </row>
    <row r="9246" spans="1:26" x14ac:dyDescent="0.25">
      <c r="A9246">
        <v>9245</v>
      </c>
      <c r="B9246" t="s">
        <v>33280</v>
      </c>
      <c r="C9246" s="57">
        <v>41829</v>
      </c>
      <c r="D9246" s="58">
        <v>41834</v>
      </c>
      <c r="E9246">
        <v>5</v>
      </c>
      <c r="F9246" t="s">
        <v>10056</v>
      </c>
      <c r="G9246" t="s">
        <v>14018</v>
      </c>
      <c r="H9246" t="s">
        <v>14019</v>
      </c>
      <c r="I9246" t="s">
        <v>10137</v>
      </c>
      <c r="J9246" t="s">
        <v>10025</v>
      </c>
      <c r="K9246" t="s">
        <v>10174</v>
      </c>
      <c r="L9246" t="s">
        <v>10046</v>
      </c>
      <c r="M9246">
        <v>94122</v>
      </c>
      <c r="N9246" t="s">
        <v>10047</v>
      </c>
      <c r="O9246" t="s">
        <v>17549</v>
      </c>
      <c r="P9246" t="s">
        <v>10049</v>
      </c>
      <c r="Q9246" t="s">
        <v>10083</v>
      </c>
      <c r="R9246" t="s">
        <v>17550</v>
      </c>
      <c r="S9246" s="13" t="s">
        <v>12133</v>
      </c>
      <c r="T9246">
        <v>5.56</v>
      </c>
      <c r="U9246" s="2">
        <v>2</v>
      </c>
      <c r="V9246">
        <v>2</v>
      </c>
      <c r="W9246" s="2">
        <v>0</v>
      </c>
      <c r="X9246">
        <v>0</v>
      </c>
      <c r="Y9246" s="2" t="s">
        <v>21155</v>
      </c>
      <c r="Z9246">
        <v>2.2240000000000002</v>
      </c>
    </row>
    <row r="9247" spans="1:26" x14ac:dyDescent="0.25">
      <c r="A9247">
        <v>9246</v>
      </c>
      <c r="B9247" t="s">
        <v>33280</v>
      </c>
      <c r="C9247" s="57">
        <v>41829</v>
      </c>
      <c r="D9247" s="58">
        <v>41834</v>
      </c>
      <c r="E9247">
        <v>5</v>
      </c>
      <c r="F9247" t="s">
        <v>10056</v>
      </c>
      <c r="G9247" t="s">
        <v>14018</v>
      </c>
      <c r="H9247" t="s">
        <v>14019</v>
      </c>
      <c r="I9247" t="s">
        <v>10137</v>
      </c>
      <c r="J9247" t="s">
        <v>10025</v>
      </c>
      <c r="K9247" t="s">
        <v>10174</v>
      </c>
      <c r="L9247" t="s">
        <v>10046</v>
      </c>
      <c r="M9247">
        <v>94122</v>
      </c>
      <c r="N9247" t="s">
        <v>10047</v>
      </c>
      <c r="O9247" t="s">
        <v>10118</v>
      </c>
      <c r="P9247" t="s">
        <v>10049</v>
      </c>
      <c r="Q9247" t="s">
        <v>10119</v>
      </c>
      <c r="R9247" t="s">
        <v>10120</v>
      </c>
      <c r="S9247" s="13" t="s">
        <v>10434</v>
      </c>
      <c r="T9247">
        <v>32.4</v>
      </c>
      <c r="U9247" s="2">
        <v>5</v>
      </c>
      <c r="V9247">
        <v>5</v>
      </c>
      <c r="W9247" s="2">
        <v>0</v>
      </c>
      <c r="X9247">
        <v>0</v>
      </c>
      <c r="Y9247" s="2" t="s">
        <v>10121</v>
      </c>
      <c r="Z9247">
        <v>15.552</v>
      </c>
    </row>
    <row r="9248" spans="1:26" x14ac:dyDescent="0.25">
      <c r="A9248">
        <v>9247</v>
      </c>
      <c r="B9248" t="s">
        <v>33282</v>
      </c>
      <c r="C9248" s="57">
        <v>42877</v>
      </c>
      <c r="D9248" s="58">
        <v>42881</v>
      </c>
      <c r="E9248">
        <v>4</v>
      </c>
      <c r="F9248" t="s">
        <v>10056</v>
      </c>
      <c r="G9248" t="s">
        <v>21416</v>
      </c>
      <c r="H9248" t="s">
        <v>21417</v>
      </c>
      <c r="I9248" t="s">
        <v>10137</v>
      </c>
      <c r="J9248" t="s">
        <v>10025</v>
      </c>
      <c r="K9248" t="s">
        <v>10174</v>
      </c>
      <c r="L9248" t="s">
        <v>10046</v>
      </c>
      <c r="M9248">
        <v>94109</v>
      </c>
      <c r="N9248" t="s">
        <v>10047</v>
      </c>
      <c r="O9248" t="s">
        <v>11843</v>
      </c>
      <c r="P9248" t="s">
        <v>10049</v>
      </c>
      <c r="Q9248" t="s">
        <v>10083</v>
      </c>
      <c r="R9248" t="s">
        <v>11844</v>
      </c>
      <c r="S9248" s="13" t="s">
        <v>11845</v>
      </c>
      <c r="T9248">
        <v>9.84</v>
      </c>
      <c r="U9248" s="2">
        <v>3</v>
      </c>
      <c r="V9248">
        <v>3</v>
      </c>
      <c r="W9248" s="2">
        <v>0</v>
      </c>
      <c r="X9248">
        <v>0</v>
      </c>
      <c r="Y9248" s="2" t="s">
        <v>11846</v>
      </c>
      <c r="Z9248">
        <v>2.8536000000000001</v>
      </c>
    </row>
    <row r="9249" spans="1:26" x14ac:dyDescent="0.25">
      <c r="A9249">
        <v>9248</v>
      </c>
      <c r="B9249" t="s">
        <v>33282</v>
      </c>
      <c r="C9249" s="57">
        <v>42877</v>
      </c>
      <c r="D9249" s="58">
        <v>42881</v>
      </c>
      <c r="E9249">
        <v>4</v>
      </c>
      <c r="F9249" t="s">
        <v>10056</v>
      </c>
      <c r="G9249" t="s">
        <v>21416</v>
      </c>
      <c r="H9249" t="s">
        <v>21417</v>
      </c>
      <c r="I9249" t="s">
        <v>10137</v>
      </c>
      <c r="J9249" t="s">
        <v>10025</v>
      </c>
      <c r="K9249" t="s">
        <v>10174</v>
      </c>
      <c r="L9249" t="s">
        <v>10046</v>
      </c>
      <c r="M9249">
        <v>94109</v>
      </c>
      <c r="N9249" t="s">
        <v>10047</v>
      </c>
      <c r="O9249" t="s">
        <v>12131</v>
      </c>
      <c r="P9249" t="s">
        <v>10049</v>
      </c>
      <c r="Q9249" t="s">
        <v>10083</v>
      </c>
      <c r="R9249" t="s">
        <v>12132</v>
      </c>
      <c r="S9249" s="13" t="s">
        <v>16101</v>
      </c>
      <c r="T9249">
        <v>2.78</v>
      </c>
      <c r="U9249" s="2">
        <v>1</v>
      </c>
      <c r="V9249">
        <v>1</v>
      </c>
      <c r="W9249" s="2">
        <v>0</v>
      </c>
      <c r="X9249">
        <v>0</v>
      </c>
      <c r="Y9249" s="2" t="s">
        <v>16102</v>
      </c>
      <c r="Z9249">
        <v>0.7228</v>
      </c>
    </row>
    <row r="9250" spans="1:26" x14ac:dyDescent="0.25">
      <c r="A9250">
        <v>9249</v>
      </c>
      <c r="B9250" t="s">
        <v>33283</v>
      </c>
      <c r="C9250" s="57">
        <v>42684</v>
      </c>
      <c r="D9250" s="58">
        <v>42688</v>
      </c>
      <c r="E9250">
        <v>4</v>
      </c>
      <c r="F9250" t="s">
        <v>10056</v>
      </c>
      <c r="G9250" t="s">
        <v>15010</v>
      </c>
      <c r="H9250" t="s">
        <v>15011</v>
      </c>
      <c r="I9250" t="s">
        <v>10024</v>
      </c>
      <c r="J9250" t="s">
        <v>10025</v>
      </c>
      <c r="K9250" t="s">
        <v>10411</v>
      </c>
      <c r="L9250" t="s">
        <v>10412</v>
      </c>
      <c r="M9250">
        <v>10009</v>
      </c>
      <c r="N9250" t="s">
        <v>10208</v>
      </c>
      <c r="O9250" t="s">
        <v>11684</v>
      </c>
      <c r="P9250" t="s">
        <v>10049</v>
      </c>
      <c r="Q9250" t="s">
        <v>10094</v>
      </c>
      <c r="R9250" t="s">
        <v>11685</v>
      </c>
      <c r="S9250" s="13" t="s">
        <v>15818</v>
      </c>
      <c r="T9250">
        <v>3.64</v>
      </c>
      <c r="U9250" s="2">
        <v>1</v>
      </c>
      <c r="V9250">
        <v>1</v>
      </c>
      <c r="W9250" s="2" t="s">
        <v>10071</v>
      </c>
      <c r="X9250">
        <v>0.2</v>
      </c>
      <c r="Y9250" s="2" t="s">
        <v>29076</v>
      </c>
      <c r="Z9250">
        <v>1.365</v>
      </c>
    </row>
    <row r="9251" spans="1:26" x14ac:dyDescent="0.25">
      <c r="A9251">
        <v>9250</v>
      </c>
      <c r="B9251" t="s">
        <v>33283</v>
      </c>
      <c r="C9251" s="57">
        <v>42684</v>
      </c>
      <c r="D9251" s="58">
        <v>42688</v>
      </c>
      <c r="E9251">
        <v>4</v>
      </c>
      <c r="F9251" t="s">
        <v>10056</v>
      </c>
      <c r="G9251" t="s">
        <v>15010</v>
      </c>
      <c r="H9251" t="s">
        <v>15011</v>
      </c>
      <c r="I9251" t="s">
        <v>10024</v>
      </c>
      <c r="J9251" t="s">
        <v>10025</v>
      </c>
      <c r="K9251" t="s">
        <v>10411</v>
      </c>
      <c r="L9251" t="s">
        <v>10412</v>
      </c>
      <c r="M9251">
        <v>10009</v>
      </c>
      <c r="N9251" t="s">
        <v>10208</v>
      </c>
      <c r="O9251" t="s">
        <v>21092</v>
      </c>
      <c r="P9251" t="s">
        <v>10088</v>
      </c>
      <c r="Q9251" t="s">
        <v>10089</v>
      </c>
      <c r="R9251" t="s">
        <v>21093</v>
      </c>
      <c r="S9251" s="13" t="s">
        <v>19485</v>
      </c>
      <c r="T9251">
        <v>881.93</v>
      </c>
      <c r="U9251" s="2">
        <v>7</v>
      </c>
      <c r="V9251">
        <v>7</v>
      </c>
      <c r="W9251" s="2">
        <v>0</v>
      </c>
      <c r="X9251">
        <v>0</v>
      </c>
      <c r="Y9251" s="2" t="s">
        <v>33284</v>
      </c>
      <c r="Z9251">
        <v>220.48249999999999</v>
      </c>
    </row>
    <row r="9252" spans="1:26" x14ac:dyDescent="0.25">
      <c r="A9252">
        <v>9251</v>
      </c>
      <c r="B9252" t="s">
        <v>33285</v>
      </c>
      <c r="C9252" s="57">
        <v>42706</v>
      </c>
      <c r="D9252" s="58">
        <v>42710</v>
      </c>
      <c r="E9252">
        <v>4</v>
      </c>
      <c r="F9252" t="s">
        <v>10056</v>
      </c>
      <c r="G9252" t="s">
        <v>16930</v>
      </c>
      <c r="H9252" t="s">
        <v>16931</v>
      </c>
      <c r="I9252" t="s">
        <v>10044</v>
      </c>
      <c r="J9252" t="s">
        <v>10025</v>
      </c>
      <c r="K9252" t="s">
        <v>19560</v>
      </c>
      <c r="L9252" t="s">
        <v>10778</v>
      </c>
      <c r="M9252">
        <v>52302</v>
      </c>
      <c r="N9252" t="s">
        <v>10140</v>
      </c>
      <c r="O9252" t="s">
        <v>13241</v>
      </c>
      <c r="P9252" t="s">
        <v>10049</v>
      </c>
      <c r="Q9252" t="s">
        <v>10094</v>
      </c>
      <c r="R9252" t="s">
        <v>13242</v>
      </c>
      <c r="S9252" s="13" t="s">
        <v>33286</v>
      </c>
      <c r="T9252">
        <v>115.84</v>
      </c>
      <c r="U9252" s="2">
        <v>8</v>
      </c>
      <c r="V9252">
        <v>8</v>
      </c>
      <c r="W9252" s="2">
        <v>0</v>
      </c>
      <c r="X9252">
        <v>0</v>
      </c>
      <c r="Y9252" s="2" t="s">
        <v>33287</v>
      </c>
      <c r="Z9252">
        <v>54.444800000000001</v>
      </c>
    </row>
    <row r="9253" spans="1:26" x14ac:dyDescent="0.25">
      <c r="A9253">
        <v>9252</v>
      </c>
      <c r="B9253" t="s">
        <v>33288</v>
      </c>
      <c r="C9253" s="57">
        <v>42796</v>
      </c>
      <c r="D9253" s="58">
        <v>42802</v>
      </c>
      <c r="E9253">
        <v>6</v>
      </c>
      <c r="F9253" t="s">
        <v>10056</v>
      </c>
      <c r="G9253" t="s">
        <v>20531</v>
      </c>
      <c r="H9253" t="s">
        <v>20532</v>
      </c>
      <c r="I9253" t="s">
        <v>10044</v>
      </c>
      <c r="J9253" t="s">
        <v>10025</v>
      </c>
      <c r="K9253" t="s">
        <v>10045</v>
      </c>
      <c r="L9253" t="s">
        <v>10046</v>
      </c>
      <c r="M9253">
        <v>90008</v>
      </c>
      <c r="N9253" t="s">
        <v>10047</v>
      </c>
      <c r="O9253" t="s">
        <v>17702</v>
      </c>
      <c r="P9253" t="s">
        <v>10049</v>
      </c>
      <c r="Q9253" t="s">
        <v>10094</v>
      </c>
      <c r="R9253" t="s">
        <v>17703</v>
      </c>
      <c r="S9253" s="13" t="s">
        <v>26675</v>
      </c>
      <c r="T9253">
        <v>107.648</v>
      </c>
      <c r="U9253" s="2">
        <v>2</v>
      </c>
      <c r="V9253">
        <v>2</v>
      </c>
      <c r="W9253" s="2" t="s">
        <v>10071</v>
      </c>
      <c r="X9253">
        <v>0.2</v>
      </c>
      <c r="Y9253" s="2" t="s">
        <v>26676</v>
      </c>
      <c r="Z9253">
        <v>33.64</v>
      </c>
    </row>
    <row r="9254" spans="1:26" x14ac:dyDescent="0.25">
      <c r="A9254">
        <v>9253</v>
      </c>
      <c r="B9254" t="s">
        <v>33289</v>
      </c>
      <c r="C9254" s="57">
        <v>43001</v>
      </c>
      <c r="D9254" s="58">
        <v>43003</v>
      </c>
      <c r="E9254">
        <v>2</v>
      </c>
      <c r="F9254" t="s">
        <v>10021</v>
      </c>
      <c r="G9254" t="s">
        <v>27769</v>
      </c>
      <c r="H9254" t="s">
        <v>27770</v>
      </c>
      <c r="I9254" t="s">
        <v>10024</v>
      </c>
      <c r="J9254" t="s">
        <v>10025</v>
      </c>
      <c r="K9254" t="s">
        <v>33290</v>
      </c>
      <c r="L9254" t="s">
        <v>12863</v>
      </c>
      <c r="M9254">
        <v>71603</v>
      </c>
      <c r="N9254" t="s">
        <v>10028</v>
      </c>
      <c r="O9254" t="s">
        <v>19042</v>
      </c>
      <c r="P9254" t="s">
        <v>10088</v>
      </c>
      <c r="Q9254" t="s">
        <v>10230</v>
      </c>
      <c r="R9254" t="s">
        <v>19043</v>
      </c>
      <c r="S9254" s="13" t="s">
        <v>18895</v>
      </c>
      <c r="T9254">
        <v>199.95</v>
      </c>
      <c r="U9254" s="2">
        <v>5</v>
      </c>
      <c r="V9254">
        <v>5</v>
      </c>
      <c r="W9254" s="2">
        <v>0</v>
      </c>
      <c r="X9254">
        <v>0</v>
      </c>
      <c r="Y9254" s="2" t="s">
        <v>12827</v>
      </c>
      <c r="Z9254">
        <v>63.984000000000002</v>
      </c>
    </row>
    <row r="9255" spans="1:26" x14ac:dyDescent="0.25">
      <c r="A9255">
        <v>9254</v>
      </c>
      <c r="B9255" t="s">
        <v>33289</v>
      </c>
      <c r="C9255" s="57">
        <v>43001</v>
      </c>
      <c r="D9255" s="58">
        <v>43003</v>
      </c>
      <c r="E9255">
        <v>2</v>
      </c>
      <c r="F9255" t="s">
        <v>10021</v>
      </c>
      <c r="G9255" t="s">
        <v>27769</v>
      </c>
      <c r="H9255" t="s">
        <v>27770</v>
      </c>
      <c r="I9255" t="s">
        <v>10024</v>
      </c>
      <c r="J9255" t="s">
        <v>10025</v>
      </c>
      <c r="K9255" t="s">
        <v>33290</v>
      </c>
      <c r="L9255" t="s">
        <v>12863</v>
      </c>
      <c r="M9255">
        <v>71603</v>
      </c>
      <c r="N9255" t="s">
        <v>10028</v>
      </c>
      <c r="O9255" t="s">
        <v>13340</v>
      </c>
      <c r="P9255" t="s">
        <v>10049</v>
      </c>
      <c r="Q9255" t="s">
        <v>10119</v>
      </c>
      <c r="R9255" t="s">
        <v>13341</v>
      </c>
      <c r="S9255" s="13" t="s">
        <v>10653</v>
      </c>
      <c r="T9255">
        <v>12.96</v>
      </c>
      <c r="U9255" s="2">
        <v>2</v>
      </c>
      <c r="V9255">
        <v>2</v>
      </c>
      <c r="W9255" s="2">
        <v>0</v>
      </c>
      <c r="X9255">
        <v>0</v>
      </c>
      <c r="Y9255" s="2" t="s">
        <v>10654</v>
      </c>
      <c r="Z9255">
        <v>6.2207999999999997</v>
      </c>
    </row>
    <row r="9256" spans="1:26" x14ac:dyDescent="0.25">
      <c r="A9256">
        <v>9255</v>
      </c>
      <c r="B9256" t="s">
        <v>33291</v>
      </c>
      <c r="C9256" s="57">
        <v>41681</v>
      </c>
      <c r="D9256" s="58">
        <v>41685</v>
      </c>
      <c r="E9256">
        <v>4</v>
      </c>
      <c r="F9256" t="s">
        <v>10021</v>
      </c>
      <c r="G9256" t="s">
        <v>14534</v>
      </c>
      <c r="H9256" t="s">
        <v>14535</v>
      </c>
      <c r="I9256" t="s">
        <v>10024</v>
      </c>
      <c r="J9256" t="s">
        <v>10025</v>
      </c>
      <c r="K9256" t="s">
        <v>10607</v>
      </c>
      <c r="L9256" t="s">
        <v>10961</v>
      </c>
      <c r="M9256">
        <v>65203</v>
      </c>
      <c r="N9256" t="s">
        <v>10140</v>
      </c>
      <c r="O9256" t="s">
        <v>10479</v>
      </c>
      <c r="P9256" t="s">
        <v>10030</v>
      </c>
      <c r="Q9256" t="s">
        <v>10036</v>
      </c>
      <c r="R9256" t="s">
        <v>10480</v>
      </c>
      <c r="S9256" s="13" t="s">
        <v>33292</v>
      </c>
      <c r="T9256">
        <v>60.89</v>
      </c>
      <c r="U9256" s="2">
        <v>1</v>
      </c>
      <c r="V9256">
        <v>1</v>
      </c>
      <c r="W9256" s="2">
        <v>0</v>
      </c>
      <c r="X9256">
        <v>0</v>
      </c>
      <c r="Y9256" s="2" t="s">
        <v>33293</v>
      </c>
      <c r="Z9256">
        <v>15.2225</v>
      </c>
    </row>
    <row r="9257" spans="1:26" x14ac:dyDescent="0.25">
      <c r="A9257">
        <v>9256</v>
      </c>
      <c r="B9257" t="s">
        <v>33291</v>
      </c>
      <c r="C9257" s="57">
        <v>41681</v>
      </c>
      <c r="D9257" s="58">
        <v>41685</v>
      </c>
      <c r="E9257">
        <v>4</v>
      </c>
      <c r="F9257" t="s">
        <v>10021</v>
      </c>
      <c r="G9257" t="s">
        <v>14534</v>
      </c>
      <c r="H9257" t="s">
        <v>14535</v>
      </c>
      <c r="I9257" t="s">
        <v>10024</v>
      </c>
      <c r="J9257" t="s">
        <v>10025</v>
      </c>
      <c r="K9257" t="s">
        <v>10607</v>
      </c>
      <c r="L9257" t="s">
        <v>10961</v>
      </c>
      <c r="M9257">
        <v>65203</v>
      </c>
      <c r="N9257" t="s">
        <v>10140</v>
      </c>
      <c r="O9257" t="s">
        <v>14624</v>
      </c>
      <c r="P9257" t="s">
        <v>10049</v>
      </c>
      <c r="Q9257" t="s">
        <v>10050</v>
      </c>
      <c r="R9257" t="s">
        <v>14625</v>
      </c>
      <c r="S9257" s="13" t="s">
        <v>19351</v>
      </c>
      <c r="T9257">
        <v>14.94</v>
      </c>
      <c r="U9257" s="2">
        <v>3</v>
      </c>
      <c r="V9257">
        <v>3</v>
      </c>
      <c r="W9257" s="2">
        <v>0</v>
      </c>
      <c r="X9257">
        <v>0</v>
      </c>
      <c r="Y9257" s="2" t="s">
        <v>21557</v>
      </c>
      <c r="Z9257">
        <v>6.8723999999999998</v>
      </c>
    </row>
    <row r="9258" spans="1:26" x14ac:dyDescent="0.25">
      <c r="A9258">
        <v>9257</v>
      </c>
      <c r="B9258" t="s">
        <v>33291</v>
      </c>
      <c r="C9258" s="57">
        <v>41681</v>
      </c>
      <c r="D9258" s="58">
        <v>41685</v>
      </c>
      <c r="E9258">
        <v>4</v>
      </c>
      <c r="F9258" t="s">
        <v>10021</v>
      </c>
      <c r="G9258" t="s">
        <v>14534</v>
      </c>
      <c r="H9258" t="s">
        <v>14535</v>
      </c>
      <c r="I9258" t="s">
        <v>10024</v>
      </c>
      <c r="J9258" t="s">
        <v>10025</v>
      </c>
      <c r="K9258" t="s">
        <v>10607</v>
      </c>
      <c r="L9258" t="s">
        <v>10961</v>
      </c>
      <c r="M9258">
        <v>65203</v>
      </c>
      <c r="N9258" t="s">
        <v>10140</v>
      </c>
      <c r="O9258" t="s">
        <v>13581</v>
      </c>
      <c r="P9258" t="s">
        <v>10049</v>
      </c>
      <c r="Q9258" t="s">
        <v>10094</v>
      </c>
      <c r="R9258" t="s">
        <v>13582</v>
      </c>
      <c r="S9258" s="13" t="s">
        <v>17154</v>
      </c>
      <c r="T9258">
        <v>9.64</v>
      </c>
      <c r="U9258" s="2">
        <v>2</v>
      </c>
      <c r="V9258">
        <v>2</v>
      </c>
      <c r="W9258" s="2">
        <v>0</v>
      </c>
      <c r="X9258">
        <v>0</v>
      </c>
      <c r="Y9258" s="2" t="s">
        <v>17673</v>
      </c>
      <c r="Z9258">
        <v>4.4344000000000001</v>
      </c>
    </row>
    <row r="9259" spans="1:26" x14ac:dyDescent="0.25">
      <c r="A9259">
        <v>9258</v>
      </c>
      <c r="B9259" t="s">
        <v>33291</v>
      </c>
      <c r="C9259" s="57">
        <v>41681</v>
      </c>
      <c r="D9259" s="58">
        <v>41685</v>
      </c>
      <c r="E9259">
        <v>4</v>
      </c>
      <c r="F9259" t="s">
        <v>10021</v>
      </c>
      <c r="G9259" t="s">
        <v>14534</v>
      </c>
      <c r="H9259" t="s">
        <v>14535</v>
      </c>
      <c r="I9259" t="s">
        <v>10024</v>
      </c>
      <c r="J9259" t="s">
        <v>10025</v>
      </c>
      <c r="K9259" t="s">
        <v>10607</v>
      </c>
      <c r="L9259" t="s">
        <v>10961</v>
      </c>
      <c r="M9259">
        <v>65203</v>
      </c>
      <c r="N9259" t="s">
        <v>10140</v>
      </c>
      <c r="O9259" t="s">
        <v>20003</v>
      </c>
      <c r="P9259" t="s">
        <v>10030</v>
      </c>
      <c r="Q9259" t="s">
        <v>10078</v>
      </c>
      <c r="R9259" t="s">
        <v>20004</v>
      </c>
      <c r="S9259" s="13" t="s">
        <v>14276</v>
      </c>
      <c r="T9259">
        <v>332.94</v>
      </c>
      <c r="U9259" s="2">
        <v>3</v>
      </c>
      <c r="V9259">
        <v>3</v>
      </c>
      <c r="W9259" s="2">
        <v>0</v>
      </c>
      <c r="X9259">
        <v>0</v>
      </c>
      <c r="Y9259" s="2" t="s">
        <v>33294</v>
      </c>
      <c r="Z9259">
        <v>53.270400000000002</v>
      </c>
    </row>
    <row r="9260" spans="1:26" x14ac:dyDescent="0.25">
      <c r="A9260">
        <v>9259</v>
      </c>
      <c r="B9260" t="s">
        <v>33291</v>
      </c>
      <c r="C9260" s="57">
        <v>41681</v>
      </c>
      <c r="D9260" s="58">
        <v>41685</v>
      </c>
      <c r="E9260">
        <v>4</v>
      </c>
      <c r="F9260" t="s">
        <v>10021</v>
      </c>
      <c r="G9260" t="s">
        <v>14534</v>
      </c>
      <c r="H9260" t="s">
        <v>14535</v>
      </c>
      <c r="I9260" t="s">
        <v>10024</v>
      </c>
      <c r="J9260" t="s">
        <v>10025</v>
      </c>
      <c r="K9260" t="s">
        <v>10607</v>
      </c>
      <c r="L9260" t="s">
        <v>10961</v>
      </c>
      <c r="M9260">
        <v>65203</v>
      </c>
      <c r="N9260" t="s">
        <v>10140</v>
      </c>
      <c r="O9260" t="s">
        <v>10510</v>
      </c>
      <c r="P9260" t="s">
        <v>10049</v>
      </c>
      <c r="Q9260" t="s">
        <v>10094</v>
      </c>
      <c r="R9260" t="s">
        <v>21767</v>
      </c>
      <c r="S9260" s="13" t="s">
        <v>33295</v>
      </c>
      <c r="T9260">
        <v>51.9</v>
      </c>
      <c r="U9260" s="2">
        <v>3</v>
      </c>
      <c r="V9260">
        <v>3</v>
      </c>
      <c r="W9260" s="2">
        <v>0</v>
      </c>
      <c r="X9260">
        <v>0</v>
      </c>
      <c r="Y9260" s="2" t="s">
        <v>33296</v>
      </c>
      <c r="Z9260">
        <v>24.393000000000001</v>
      </c>
    </row>
    <row r="9261" spans="1:26" x14ac:dyDescent="0.25">
      <c r="A9261">
        <v>9260</v>
      </c>
      <c r="B9261" t="s">
        <v>33291</v>
      </c>
      <c r="C9261" s="57">
        <v>41681</v>
      </c>
      <c r="D9261" s="58">
        <v>41685</v>
      </c>
      <c r="E9261">
        <v>4</v>
      </c>
      <c r="F9261" t="s">
        <v>10021</v>
      </c>
      <c r="G9261" t="s">
        <v>14534</v>
      </c>
      <c r="H9261" t="s">
        <v>14535</v>
      </c>
      <c r="I9261" t="s">
        <v>10024</v>
      </c>
      <c r="J9261" t="s">
        <v>10025</v>
      </c>
      <c r="K9261" t="s">
        <v>10607</v>
      </c>
      <c r="L9261" t="s">
        <v>10961</v>
      </c>
      <c r="M9261">
        <v>65203</v>
      </c>
      <c r="N9261" t="s">
        <v>10140</v>
      </c>
      <c r="O9261" t="s">
        <v>13783</v>
      </c>
      <c r="P9261" t="s">
        <v>10049</v>
      </c>
      <c r="Q9261" t="s">
        <v>10068</v>
      </c>
      <c r="R9261" t="s">
        <v>13784</v>
      </c>
      <c r="S9261" s="13" t="s">
        <v>13785</v>
      </c>
      <c r="T9261">
        <v>64.959999999999994</v>
      </c>
      <c r="U9261" s="2">
        <v>2</v>
      </c>
      <c r="V9261">
        <v>2</v>
      </c>
      <c r="W9261" s="2">
        <v>0</v>
      </c>
      <c r="X9261">
        <v>0</v>
      </c>
      <c r="Y9261" s="2" t="s">
        <v>13786</v>
      </c>
      <c r="Z9261">
        <v>2.5983999999999998</v>
      </c>
    </row>
    <row r="9262" spans="1:26" x14ac:dyDescent="0.25">
      <c r="A9262">
        <v>9261</v>
      </c>
      <c r="B9262" t="s">
        <v>33297</v>
      </c>
      <c r="C9262" s="57">
        <v>43050</v>
      </c>
      <c r="D9262" s="58">
        <v>43053</v>
      </c>
      <c r="E9262">
        <v>3</v>
      </c>
      <c r="F9262" t="s">
        <v>10021</v>
      </c>
      <c r="G9262" t="s">
        <v>12090</v>
      </c>
      <c r="H9262" t="s">
        <v>12091</v>
      </c>
      <c r="I9262" t="s">
        <v>10024</v>
      </c>
      <c r="J9262" t="s">
        <v>10025</v>
      </c>
      <c r="K9262" t="s">
        <v>33298</v>
      </c>
      <c r="L9262" t="s">
        <v>19839</v>
      </c>
      <c r="M9262">
        <v>57401</v>
      </c>
      <c r="N9262" t="s">
        <v>10140</v>
      </c>
      <c r="O9262" t="s">
        <v>27900</v>
      </c>
      <c r="P9262" t="s">
        <v>10049</v>
      </c>
      <c r="Q9262" t="s">
        <v>10928</v>
      </c>
      <c r="R9262" t="s">
        <v>27901</v>
      </c>
      <c r="S9262" s="13" t="s">
        <v>27902</v>
      </c>
      <c r="T9262">
        <v>25.5</v>
      </c>
      <c r="U9262" s="2">
        <v>3</v>
      </c>
      <c r="V9262">
        <v>3</v>
      </c>
      <c r="W9262" s="2">
        <v>0</v>
      </c>
      <c r="X9262">
        <v>0</v>
      </c>
      <c r="Y9262" s="2" t="s">
        <v>11035</v>
      </c>
      <c r="Z9262">
        <v>6.63</v>
      </c>
    </row>
    <row r="9263" spans="1:26" x14ac:dyDescent="0.25">
      <c r="A9263">
        <v>9262</v>
      </c>
      <c r="B9263" t="s">
        <v>33299</v>
      </c>
      <c r="C9263" s="57">
        <v>42980</v>
      </c>
      <c r="D9263" s="58">
        <v>42980</v>
      </c>
      <c r="E9263">
        <v>0</v>
      </c>
      <c r="F9263" t="s">
        <v>12145</v>
      </c>
      <c r="G9263" t="s">
        <v>23047</v>
      </c>
      <c r="H9263" t="s">
        <v>23048</v>
      </c>
      <c r="I9263" t="s">
        <v>10137</v>
      </c>
      <c r="J9263" t="s">
        <v>10025</v>
      </c>
      <c r="K9263" t="s">
        <v>10126</v>
      </c>
      <c r="L9263" t="s">
        <v>10127</v>
      </c>
      <c r="M9263">
        <v>98103</v>
      </c>
      <c r="N9263" t="s">
        <v>10047</v>
      </c>
      <c r="O9263" t="s">
        <v>10403</v>
      </c>
      <c r="P9263" t="s">
        <v>10030</v>
      </c>
      <c r="Q9263" t="s">
        <v>10036</v>
      </c>
      <c r="R9263" t="s">
        <v>10404</v>
      </c>
      <c r="S9263" s="13" t="s">
        <v>19242</v>
      </c>
      <c r="T9263">
        <v>215.976</v>
      </c>
      <c r="U9263" s="2">
        <v>3</v>
      </c>
      <c r="V9263">
        <v>3</v>
      </c>
      <c r="W9263" s="2" t="s">
        <v>10071</v>
      </c>
      <c r="X9263">
        <v>0.2</v>
      </c>
      <c r="Y9263" s="2" t="s">
        <v>19243</v>
      </c>
      <c r="Z9263">
        <v>-2.6997</v>
      </c>
    </row>
    <row r="9264" spans="1:26" x14ac:dyDescent="0.25">
      <c r="A9264">
        <v>9263</v>
      </c>
      <c r="B9264" t="s">
        <v>33300</v>
      </c>
      <c r="C9264" s="57">
        <v>42286</v>
      </c>
      <c r="D9264" s="58">
        <v>42290</v>
      </c>
      <c r="E9264">
        <v>4</v>
      </c>
      <c r="F9264" t="s">
        <v>10056</v>
      </c>
      <c r="G9264" t="s">
        <v>13531</v>
      </c>
      <c r="H9264" t="s">
        <v>13532</v>
      </c>
      <c r="I9264" t="s">
        <v>10024</v>
      </c>
      <c r="J9264" t="s">
        <v>10025</v>
      </c>
      <c r="K9264" t="s">
        <v>11435</v>
      </c>
      <c r="L9264" t="s">
        <v>10365</v>
      </c>
      <c r="M9264">
        <v>48227</v>
      </c>
      <c r="N9264" t="s">
        <v>10140</v>
      </c>
      <c r="O9264" t="s">
        <v>10528</v>
      </c>
      <c r="P9264" t="s">
        <v>10030</v>
      </c>
      <c r="Q9264" t="s">
        <v>10036</v>
      </c>
      <c r="R9264" t="s">
        <v>10529</v>
      </c>
      <c r="S9264" s="13" t="s">
        <v>19848</v>
      </c>
      <c r="T9264">
        <v>389.97</v>
      </c>
      <c r="U9264" s="2">
        <v>3</v>
      </c>
      <c r="V9264">
        <v>3</v>
      </c>
      <c r="W9264" s="2">
        <v>0</v>
      </c>
      <c r="X9264">
        <v>0</v>
      </c>
      <c r="Y9264" s="2" t="s">
        <v>32185</v>
      </c>
      <c r="Z9264">
        <v>35.097299999999997</v>
      </c>
    </row>
    <row r="9265" spans="1:26" x14ac:dyDescent="0.25">
      <c r="A9265">
        <v>9264</v>
      </c>
      <c r="B9265" t="s">
        <v>33300</v>
      </c>
      <c r="C9265" s="57">
        <v>42286</v>
      </c>
      <c r="D9265" s="58">
        <v>42290</v>
      </c>
      <c r="E9265">
        <v>4</v>
      </c>
      <c r="F9265" t="s">
        <v>10056</v>
      </c>
      <c r="G9265" t="s">
        <v>13531</v>
      </c>
      <c r="H9265" t="s">
        <v>13532</v>
      </c>
      <c r="I9265" t="s">
        <v>10024</v>
      </c>
      <c r="J9265" t="s">
        <v>10025</v>
      </c>
      <c r="K9265" t="s">
        <v>11435</v>
      </c>
      <c r="L9265" t="s">
        <v>10365</v>
      </c>
      <c r="M9265">
        <v>48227</v>
      </c>
      <c r="N9265" t="s">
        <v>10140</v>
      </c>
      <c r="O9265" t="s">
        <v>15543</v>
      </c>
      <c r="P9265" t="s">
        <v>10049</v>
      </c>
      <c r="Q9265" t="s">
        <v>10099</v>
      </c>
      <c r="R9265" t="s">
        <v>15544</v>
      </c>
      <c r="S9265" s="13" t="s">
        <v>33301</v>
      </c>
      <c r="T9265">
        <v>269.91000000000003</v>
      </c>
      <c r="U9265" s="2">
        <v>5</v>
      </c>
      <c r="V9265">
        <v>5</v>
      </c>
      <c r="W9265" s="2" t="s">
        <v>10438</v>
      </c>
      <c r="X9265">
        <v>0.1</v>
      </c>
      <c r="Y9265" s="2" t="s">
        <v>24751</v>
      </c>
      <c r="Z9265">
        <v>53.981999999999999</v>
      </c>
    </row>
    <row r="9266" spans="1:26" x14ac:dyDescent="0.25">
      <c r="A9266">
        <v>9265</v>
      </c>
      <c r="B9266" t="s">
        <v>33302</v>
      </c>
      <c r="C9266" s="57">
        <v>43063</v>
      </c>
      <c r="D9266" s="58">
        <v>43070</v>
      </c>
      <c r="E9266">
        <v>7</v>
      </c>
      <c r="F9266" t="s">
        <v>10056</v>
      </c>
      <c r="G9266" t="s">
        <v>12888</v>
      </c>
      <c r="H9266" t="s">
        <v>12889</v>
      </c>
      <c r="I9266" t="s">
        <v>10044</v>
      </c>
      <c r="J9266" t="s">
        <v>10025</v>
      </c>
      <c r="K9266" t="s">
        <v>10526</v>
      </c>
      <c r="L9266" t="s">
        <v>10527</v>
      </c>
      <c r="M9266">
        <v>38109</v>
      </c>
      <c r="N9266" t="s">
        <v>10028</v>
      </c>
      <c r="O9266" t="s">
        <v>24689</v>
      </c>
      <c r="P9266" t="s">
        <v>10049</v>
      </c>
      <c r="Q9266" t="s">
        <v>10094</v>
      </c>
      <c r="R9266" t="s">
        <v>24690</v>
      </c>
      <c r="S9266" s="13" t="s">
        <v>24691</v>
      </c>
      <c r="T9266">
        <v>11.673</v>
      </c>
      <c r="U9266" s="2">
        <v>3</v>
      </c>
      <c r="V9266">
        <v>3</v>
      </c>
      <c r="W9266" s="2" t="s">
        <v>10247</v>
      </c>
      <c r="X9266">
        <v>0.7</v>
      </c>
      <c r="Y9266" s="2" t="s">
        <v>24692</v>
      </c>
      <c r="Z9266">
        <v>-7.782</v>
      </c>
    </row>
    <row r="9267" spans="1:26" x14ac:dyDescent="0.25">
      <c r="A9267">
        <v>9266</v>
      </c>
      <c r="B9267" t="s">
        <v>33302</v>
      </c>
      <c r="C9267" s="57">
        <v>43063</v>
      </c>
      <c r="D9267" s="58">
        <v>43070</v>
      </c>
      <c r="E9267">
        <v>7</v>
      </c>
      <c r="F9267" t="s">
        <v>10056</v>
      </c>
      <c r="G9267" t="s">
        <v>12888</v>
      </c>
      <c r="H9267" t="s">
        <v>12889</v>
      </c>
      <c r="I9267" t="s">
        <v>10044</v>
      </c>
      <c r="J9267" t="s">
        <v>10025</v>
      </c>
      <c r="K9267" t="s">
        <v>10526</v>
      </c>
      <c r="L9267" t="s">
        <v>10527</v>
      </c>
      <c r="M9267">
        <v>38109</v>
      </c>
      <c r="N9267" t="s">
        <v>10028</v>
      </c>
      <c r="O9267" t="s">
        <v>26565</v>
      </c>
      <c r="P9267" t="s">
        <v>10049</v>
      </c>
      <c r="Q9267" t="s">
        <v>10254</v>
      </c>
      <c r="R9267" t="s">
        <v>26566</v>
      </c>
      <c r="S9267" s="13" t="s">
        <v>33303</v>
      </c>
      <c r="T9267">
        <v>64.847999999999999</v>
      </c>
      <c r="U9267" s="2">
        <v>7</v>
      </c>
      <c r="V9267">
        <v>7</v>
      </c>
      <c r="W9267" s="2" t="s">
        <v>10071</v>
      </c>
      <c r="X9267">
        <v>0.2</v>
      </c>
      <c r="Y9267" s="2" t="s">
        <v>33304</v>
      </c>
      <c r="Z9267">
        <v>24.318000000000001</v>
      </c>
    </row>
    <row r="9268" spans="1:26" x14ac:dyDescent="0.25">
      <c r="A9268">
        <v>9267</v>
      </c>
      <c r="B9268" t="s">
        <v>33305</v>
      </c>
      <c r="C9268" s="57">
        <v>41678</v>
      </c>
      <c r="D9268" s="58">
        <v>41679</v>
      </c>
      <c r="E9268">
        <v>1</v>
      </c>
      <c r="F9268" t="s">
        <v>10281</v>
      </c>
      <c r="G9268" t="s">
        <v>11917</v>
      </c>
      <c r="H9268" t="s">
        <v>11918</v>
      </c>
      <c r="I9268" t="s">
        <v>10137</v>
      </c>
      <c r="J9268" t="s">
        <v>10025</v>
      </c>
      <c r="K9268" t="s">
        <v>17228</v>
      </c>
      <c r="L9268" t="s">
        <v>12313</v>
      </c>
      <c r="M9268">
        <v>89031</v>
      </c>
      <c r="N9268" t="s">
        <v>10047</v>
      </c>
      <c r="O9268" t="s">
        <v>25307</v>
      </c>
      <c r="P9268" t="s">
        <v>10030</v>
      </c>
      <c r="Q9268" t="s">
        <v>10078</v>
      </c>
      <c r="R9268" t="s">
        <v>25308</v>
      </c>
      <c r="S9268" s="13" t="s">
        <v>10442</v>
      </c>
      <c r="T9268">
        <v>14.56</v>
      </c>
      <c r="U9268" s="2">
        <v>2</v>
      </c>
      <c r="V9268">
        <v>2</v>
      </c>
      <c r="W9268" s="2">
        <v>0</v>
      </c>
      <c r="X9268">
        <v>0</v>
      </c>
      <c r="Y9268" s="2" t="s">
        <v>33306</v>
      </c>
      <c r="Z9268">
        <v>5.5327999999999999</v>
      </c>
    </row>
    <row r="9269" spans="1:26" x14ac:dyDescent="0.25">
      <c r="A9269">
        <v>9268</v>
      </c>
      <c r="B9269" t="s">
        <v>33307</v>
      </c>
      <c r="C9269" s="57">
        <v>42272</v>
      </c>
      <c r="D9269" s="57">
        <v>42272</v>
      </c>
      <c r="E9269">
        <v>0</v>
      </c>
      <c r="F9269" t="s">
        <v>12145</v>
      </c>
      <c r="G9269" t="s">
        <v>13289</v>
      </c>
      <c r="H9269" t="s">
        <v>13290</v>
      </c>
      <c r="I9269" t="s">
        <v>10024</v>
      </c>
      <c r="J9269" t="s">
        <v>10025</v>
      </c>
      <c r="K9269" t="s">
        <v>16573</v>
      </c>
      <c r="L9269" t="s">
        <v>10412</v>
      </c>
      <c r="M9269">
        <v>11520</v>
      </c>
      <c r="N9269" t="s">
        <v>10208</v>
      </c>
      <c r="O9269" t="s">
        <v>27382</v>
      </c>
      <c r="P9269" t="s">
        <v>10030</v>
      </c>
      <c r="Q9269" t="s">
        <v>10036</v>
      </c>
      <c r="R9269" t="s">
        <v>27383</v>
      </c>
      <c r="S9269" s="13" t="s">
        <v>33308</v>
      </c>
      <c r="T9269">
        <v>102.58199999999999</v>
      </c>
      <c r="U9269" s="2">
        <v>1</v>
      </c>
      <c r="V9269">
        <v>1</v>
      </c>
      <c r="W9269" s="2" t="s">
        <v>10438</v>
      </c>
      <c r="X9269">
        <v>0.1</v>
      </c>
      <c r="Y9269" s="2" t="s">
        <v>33309</v>
      </c>
      <c r="Z9269">
        <v>6.8388</v>
      </c>
    </row>
    <row r="9270" spans="1:26" x14ac:dyDescent="0.25">
      <c r="A9270">
        <v>9269</v>
      </c>
      <c r="B9270" t="s">
        <v>33307</v>
      </c>
      <c r="C9270" s="57">
        <v>42272</v>
      </c>
      <c r="D9270" s="57">
        <v>42272</v>
      </c>
      <c r="E9270">
        <v>0</v>
      </c>
      <c r="F9270" t="s">
        <v>12145</v>
      </c>
      <c r="G9270" t="s">
        <v>13289</v>
      </c>
      <c r="H9270" t="s">
        <v>13290</v>
      </c>
      <c r="I9270" t="s">
        <v>10024</v>
      </c>
      <c r="J9270" t="s">
        <v>10025</v>
      </c>
      <c r="K9270" t="s">
        <v>16573</v>
      </c>
      <c r="L9270" t="s">
        <v>10412</v>
      </c>
      <c r="M9270">
        <v>11520</v>
      </c>
      <c r="N9270" t="s">
        <v>10208</v>
      </c>
      <c r="O9270" t="s">
        <v>14802</v>
      </c>
      <c r="P9270" t="s">
        <v>10049</v>
      </c>
      <c r="Q9270" t="s">
        <v>10119</v>
      </c>
      <c r="R9270" t="s">
        <v>14803</v>
      </c>
      <c r="S9270" s="13" t="s">
        <v>10909</v>
      </c>
      <c r="T9270">
        <v>20.04</v>
      </c>
      <c r="U9270" s="2">
        <v>3</v>
      </c>
      <c r="V9270">
        <v>3</v>
      </c>
      <c r="W9270" s="2">
        <v>0</v>
      </c>
      <c r="X9270">
        <v>0</v>
      </c>
      <c r="Y9270" s="2" t="s">
        <v>10910</v>
      </c>
      <c r="Z9270">
        <v>9.6191999999999993</v>
      </c>
    </row>
    <row r="9271" spans="1:26" x14ac:dyDescent="0.25">
      <c r="A9271">
        <v>9270</v>
      </c>
      <c r="B9271" t="s">
        <v>33310</v>
      </c>
      <c r="C9271" s="57">
        <v>42968</v>
      </c>
      <c r="D9271" s="58">
        <v>42975</v>
      </c>
      <c r="E9271">
        <v>7</v>
      </c>
      <c r="F9271" t="s">
        <v>10056</v>
      </c>
      <c r="G9271" t="s">
        <v>10152</v>
      </c>
      <c r="H9271" t="s">
        <v>10153</v>
      </c>
      <c r="I9271" t="s">
        <v>10024</v>
      </c>
      <c r="J9271" t="s">
        <v>10025</v>
      </c>
      <c r="K9271" t="s">
        <v>10411</v>
      </c>
      <c r="L9271" t="s">
        <v>10412</v>
      </c>
      <c r="M9271">
        <v>10035</v>
      </c>
      <c r="N9271" t="s">
        <v>10208</v>
      </c>
      <c r="O9271" t="s">
        <v>23052</v>
      </c>
      <c r="P9271" t="s">
        <v>10049</v>
      </c>
      <c r="Q9271" t="s">
        <v>10094</v>
      </c>
      <c r="R9271" t="s">
        <v>23053</v>
      </c>
      <c r="S9271" s="13" t="s">
        <v>33311</v>
      </c>
      <c r="T9271">
        <v>32.088000000000001</v>
      </c>
      <c r="U9271" s="2">
        <v>7</v>
      </c>
      <c r="V9271">
        <v>7</v>
      </c>
      <c r="W9271" s="2" t="s">
        <v>10071</v>
      </c>
      <c r="X9271">
        <v>0.2</v>
      </c>
      <c r="Y9271" s="2" t="s">
        <v>15655</v>
      </c>
      <c r="Z9271">
        <v>11.2308</v>
      </c>
    </row>
    <row r="9272" spans="1:26" x14ac:dyDescent="0.25">
      <c r="A9272">
        <v>9271</v>
      </c>
      <c r="B9272" t="s">
        <v>33310</v>
      </c>
      <c r="C9272" s="57">
        <v>42968</v>
      </c>
      <c r="D9272" s="58">
        <v>42975</v>
      </c>
      <c r="E9272">
        <v>7</v>
      </c>
      <c r="F9272" t="s">
        <v>10056</v>
      </c>
      <c r="G9272" t="s">
        <v>10152</v>
      </c>
      <c r="H9272" t="s">
        <v>10153</v>
      </c>
      <c r="I9272" t="s">
        <v>10024</v>
      </c>
      <c r="J9272" t="s">
        <v>10025</v>
      </c>
      <c r="K9272" t="s">
        <v>10411</v>
      </c>
      <c r="L9272" t="s">
        <v>10412</v>
      </c>
      <c r="M9272">
        <v>10035</v>
      </c>
      <c r="N9272" t="s">
        <v>10208</v>
      </c>
      <c r="O9272" t="s">
        <v>18555</v>
      </c>
      <c r="P9272" t="s">
        <v>10049</v>
      </c>
      <c r="Q9272" t="s">
        <v>10094</v>
      </c>
      <c r="R9272" t="s">
        <v>18556</v>
      </c>
      <c r="S9272" s="13" t="s">
        <v>33312</v>
      </c>
      <c r="T9272">
        <v>4305.5519999999997</v>
      </c>
      <c r="U9272" s="2">
        <v>6</v>
      </c>
      <c r="V9272">
        <v>6</v>
      </c>
      <c r="W9272" s="2" t="s">
        <v>10071</v>
      </c>
      <c r="X9272">
        <v>0.2</v>
      </c>
      <c r="Y9272" s="2" t="s">
        <v>33313</v>
      </c>
      <c r="Z9272">
        <v>1453.1238000000001</v>
      </c>
    </row>
    <row r="9273" spans="1:26" x14ac:dyDescent="0.25">
      <c r="A9273">
        <v>9272</v>
      </c>
      <c r="B9273" t="s">
        <v>33314</v>
      </c>
      <c r="C9273" s="57">
        <v>42502</v>
      </c>
      <c r="D9273" s="58">
        <v>42507</v>
      </c>
      <c r="E9273">
        <v>5</v>
      </c>
      <c r="F9273" t="s">
        <v>10056</v>
      </c>
      <c r="G9273" t="s">
        <v>16646</v>
      </c>
      <c r="H9273" t="s">
        <v>16647</v>
      </c>
      <c r="I9273" t="s">
        <v>10044</v>
      </c>
      <c r="J9273" t="s">
        <v>10025</v>
      </c>
      <c r="K9273" t="s">
        <v>10411</v>
      </c>
      <c r="L9273" t="s">
        <v>10412</v>
      </c>
      <c r="M9273">
        <v>10024</v>
      </c>
      <c r="N9273" t="s">
        <v>10208</v>
      </c>
      <c r="O9273" t="s">
        <v>22722</v>
      </c>
      <c r="P9273" t="s">
        <v>10030</v>
      </c>
      <c r="Q9273" t="s">
        <v>10078</v>
      </c>
      <c r="R9273" t="s">
        <v>22723</v>
      </c>
      <c r="S9273" s="13" t="s">
        <v>29965</v>
      </c>
      <c r="T9273">
        <v>10.02</v>
      </c>
      <c r="U9273" s="2">
        <v>3</v>
      </c>
      <c r="V9273">
        <v>3</v>
      </c>
      <c r="W9273" s="2">
        <v>0</v>
      </c>
      <c r="X9273">
        <v>0</v>
      </c>
      <c r="Y9273" s="2" t="s">
        <v>29966</v>
      </c>
      <c r="Z9273">
        <v>4.4088000000000003</v>
      </c>
    </row>
    <row r="9274" spans="1:26" x14ac:dyDescent="0.25">
      <c r="A9274">
        <v>9273</v>
      </c>
      <c r="B9274" t="s">
        <v>33314</v>
      </c>
      <c r="C9274" s="57">
        <v>42502</v>
      </c>
      <c r="D9274" s="58">
        <v>42507</v>
      </c>
      <c r="E9274">
        <v>5</v>
      </c>
      <c r="F9274" t="s">
        <v>10056</v>
      </c>
      <c r="G9274" t="s">
        <v>16646</v>
      </c>
      <c r="H9274" t="s">
        <v>16647</v>
      </c>
      <c r="I9274" t="s">
        <v>10044</v>
      </c>
      <c r="J9274" t="s">
        <v>10025</v>
      </c>
      <c r="K9274" t="s">
        <v>10411</v>
      </c>
      <c r="L9274" t="s">
        <v>10412</v>
      </c>
      <c r="M9274">
        <v>10024</v>
      </c>
      <c r="N9274" t="s">
        <v>10208</v>
      </c>
      <c r="O9274" t="s">
        <v>20374</v>
      </c>
      <c r="P9274" t="s">
        <v>10088</v>
      </c>
      <c r="Q9274" t="s">
        <v>10089</v>
      </c>
      <c r="R9274" t="s">
        <v>20375</v>
      </c>
      <c r="S9274" s="13" t="s">
        <v>20376</v>
      </c>
      <c r="T9274">
        <v>631.96</v>
      </c>
      <c r="U9274" s="2">
        <v>4</v>
      </c>
      <c r="V9274">
        <v>4</v>
      </c>
      <c r="W9274" s="2">
        <v>0</v>
      </c>
      <c r="X9274">
        <v>0</v>
      </c>
      <c r="Y9274" s="2" t="s">
        <v>20377</v>
      </c>
      <c r="Z9274">
        <v>303.3408</v>
      </c>
    </row>
    <row r="9275" spans="1:26" x14ac:dyDescent="0.25">
      <c r="A9275">
        <v>9274</v>
      </c>
      <c r="B9275" t="s">
        <v>33315</v>
      </c>
      <c r="C9275" s="57">
        <v>42980</v>
      </c>
      <c r="D9275" s="58">
        <v>42984</v>
      </c>
      <c r="E9275">
        <v>4</v>
      </c>
      <c r="F9275" t="s">
        <v>10056</v>
      </c>
      <c r="G9275" t="s">
        <v>11628</v>
      </c>
      <c r="H9275" t="s">
        <v>11629</v>
      </c>
      <c r="I9275" t="s">
        <v>10024</v>
      </c>
      <c r="J9275" t="s">
        <v>10025</v>
      </c>
      <c r="K9275" t="s">
        <v>10026</v>
      </c>
      <c r="L9275" t="s">
        <v>10027</v>
      </c>
      <c r="M9275">
        <v>42420</v>
      </c>
      <c r="N9275" t="s">
        <v>10028</v>
      </c>
      <c r="O9275" t="s">
        <v>10819</v>
      </c>
      <c r="P9275" t="s">
        <v>10049</v>
      </c>
      <c r="Q9275" t="s">
        <v>10094</v>
      </c>
      <c r="R9275" t="s">
        <v>10820</v>
      </c>
      <c r="S9275" s="13" t="s">
        <v>23138</v>
      </c>
      <c r="T9275">
        <v>1577.94</v>
      </c>
      <c r="U9275" s="2">
        <v>3</v>
      </c>
      <c r="V9275">
        <v>3</v>
      </c>
      <c r="W9275" s="2">
        <v>0</v>
      </c>
      <c r="X9275">
        <v>0</v>
      </c>
      <c r="Y9275" s="2" t="s">
        <v>23139</v>
      </c>
      <c r="Z9275">
        <v>757.41120000000001</v>
      </c>
    </row>
    <row r="9276" spans="1:26" x14ac:dyDescent="0.25">
      <c r="A9276">
        <v>9275</v>
      </c>
      <c r="B9276" t="s">
        <v>33316</v>
      </c>
      <c r="C9276" s="57">
        <v>41922</v>
      </c>
      <c r="D9276" s="58">
        <v>41922</v>
      </c>
      <c r="E9276">
        <v>0</v>
      </c>
      <c r="F9276" t="s">
        <v>12145</v>
      </c>
      <c r="G9276" t="s">
        <v>23151</v>
      </c>
      <c r="H9276" t="s">
        <v>23152</v>
      </c>
      <c r="I9276" t="s">
        <v>10044</v>
      </c>
      <c r="J9276" t="s">
        <v>10025</v>
      </c>
      <c r="K9276" t="s">
        <v>20154</v>
      </c>
      <c r="L9276" t="s">
        <v>11075</v>
      </c>
      <c r="M9276">
        <v>87105</v>
      </c>
      <c r="N9276" t="s">
        <v>10047</v>
      </c>
      <c r="O9276" t="s">
        <v>31523</v>
      </c>
      <c r="P9276" t="s">
        <v>10049</v>
      </c>
      <c r="Q9276" t="s">
        <v>10083</v>
      </c>
      <c r="R9276" t="s">
        <v>31524</v>
      </c>
      <c r="S9276" s="13" t="s">
        <v>33317</v>
      </c>
      <c r="T9276">
        <v>255.85</v>
      </c>
      <c r="U9276" s="2">
        <v>7</v>
      </c>
      <c r="V9276">
        <v>7</v>
      </c>
      <c r="W9276" s="2">
        <v>0</v>
      </c>
      <c r="X9276">
        <v>0</v>
      </c>
      <c r="Y9276" s="2" t="s">
        <v>33318</v>
      </c>
      <c r="Z9276">
        <v>112.574</v>
      </c>
    </row>
    <row r="9277" spans="1:26" x14ac:dyDescent="0.25">
      <c r="A9277">
        <v>9276</v>
      </c>
      <c r="B9277" t="s">
        <v>33319</v>
      </c>
      <c r="C9277" s="57">
        <v>42516</v>
      </c>
      <c r="D9277" s="58">
        <v>42519</v>
      </c>
      <c r="E9277">
        <v>3</v>
      </c>
      <c r="F9277" t="s">
        <v>10021</v>
      </c>
      <c r="G9277" t="s">
        <v>16497</v>
      </c>
      <c r="H9277" t="s">
        <v>16498</v>
      </c>
      <c r="I9277" t="s">
        <v>10044</v>
      </c>
      <c r="J9277" t="s">
        <v>10025</v>
      </c>
      <c r="K9277" t="s">
        <v>29063</v>
      </c>
      <c r="L9277" t="s">
        <v>10060</v>
      </c>
      <c r="M9277">
        <v>33445</v>
      </c>
      <c r="N9277" t="s">
        <v>10028</v>
      </c>
      <c r="O9277" t="s">
        <v>21144</v>
      </c>
      <c r="P9277" t="s">
        <v>10049</v>
      </c>
      <c r="Q9277" t="s">
        <v>10068</v>
      </c>
      <c r="R9277" t="s">
        <v>21145</v>
      </c>
      <c r="S9277" s="13" t="s">
        <v>33320</v>
      </c>
      <c r="T9277">
        <v>184.70400000000001</v>
      </c>
      <c r="U9277" s="2">
        <v>6</v>
      </c>
      <c r="V9277">
        <v>6</v>
      </c>
      <c r="W9277" s="2" t="s">
        <v>10071</v>
      </c>
      <c r="X9277">
        <v>0.2</v>
      </c>
      <c r="Y9277" s="2" t="s">
        <v>21741</v>
      </c>
      <c r="Z9277">
        <v>13.8528</v>
      </c>
    </row>
    <row r="9278" spans="1:26" x14ac:dyDescent="0.25">
      <c r="A9278">
        <v>9277</v>
      </c>
      <c r="B9278" t="s">
        <v>33319</v>
      </c>
      <c r="C9278" s="57">
        <v>42516</v>
      </c>
      <c r="D9278" s="58">
        <v>42519</v>
      </c>
      <c r="E9278">
        <v>3</v>
      </c>
      <c r="F9278" t="s">
        <v>10021</v>
      </c>
      <c r="G9278" t="s">
        <v>16497</v>
      </c>
      <c r="H9278" t="s">
        <v>16498</v>
      </c>
      <c r="I9278" t="s">
        <v>10044</v>
      </c>
      <c r="J9278" t="s">
        <v>10025</v>
      </c>
      <c r="K9278" t="s">
        <v>29063</v>
      </c>
      <c r="L9278" t="s">
        <v>10060</v>
      </c>
      <c r="M9278">
        <v>33445</v>
      </c>
      <c r="N9278" t="s">
        <v>10028</v>
      </c>
      <c r="O9278" t="s">
        <v>13537</v>
      </c>
      <c r="P9278" t="s">
        <v>10088</v>
      </c>
      <c r="Q9278" t="s">
        <v>10230</v>
      </c>
      <c r="R9278" t="s">
        <v>13538</v>
      </c>
      <c r="S9278" s="13" t="s">
        <v>14121</v>
      </c>
      <c r="T9278">
        <v>47.92</v>
      </c>
      <c r="U9278" s="2">
        <v>2</v>
      </c>
      <c r="V9278">
        <v>2</v>
      </c>
      <c r="W9278" s="2" t="s">
        <v>10071</v>
      </c>
      <c r="X9278">
        <v>0.2</v>
      </c>
      <c r="Y9278" s="2" t="s">
        <v>30655</v>
      </c>
      <c r="Z9278">
        <v>11.98</v>
      </c>
    </row>
    <row r="9279" spans="1:26" x14ac:dyDescent="0.25">
      <c r="A9279">
        <v>9278</v>
      </c>
      <c r="B9279" t="s">
        <v>33321</v>
      </c>
      <c r="C9279" s="57">
        <v>43070</v>
      </c>
      <c r="D9279" s="58">
        <v>43074</v>
      </c>
      <c r="E9279">
        <v>4</v>
      </c>
      <c r="F9279" t="s">
        <v>10056</v>
      </c>
      <c r="G9279" t="s">
        <v>13607</v>
      </c>
      <c r="H9279" t="s">
        <v>13608</v>
      </c>
      <c r="I9279" t="s">
        <v>10024</v>
      </c>
      <c r="J9279" t="s">
        <v>10025</v>
      </c>
      <c r="K9279" t="s">
        <v>10206</v>
      </c>
      <c r="L9279" t="s">
        <v>10207</v>
      </c>
      <c r="M9279">
        <v>19140</v>
      </c>
      <c r="N9279" t="s">
        <v>10208</v>
      </c>
      <c r="O9279" t="s">
        <v>14624</v>
      </c>
      <c r="P9279" t="s">
        <v>10049</v>
      </c>
      <c r="Q9279" t="s">
        <v>10050</v>
      </c>
      <c r="R9279" t="s">
        <v>14625</v>
      </c>
      <c r="S9279" s="13" t="s">
        <v>14626</v>
      </c>
      <c r="T9279">
        <v>15.936</v>
      </c>
      <c r="U9279" s="2">
        <v>4</v>
      </c>
      <c r="V9279">
        <v>4</v>
      </c>
      <c r="W9279" s="2" t="s">
        <v>10071</v>
      </c>
      <c r="X9279">
        <v>0.2</v>
      </c>
      <c r="Y9279" s="2" t="s">
        <v>14627</v>
      </c>
      <c r="Z9279">
        <v>5.1791999999999998</v>
      </c>
    </row>
    <row r="9280" spans="1:26" x14ac:dyDescent="0.25">
      <c r="A9280">
        <v>9279</v>
      </c>
      <c r="B9280" t="s">
        <v>33321</v>
      </c>
      <c r="C9280" s="57">
        <v>43070</v>
      </c>
      <c r="D9280" s="58">
        <v>43074</v>
      </c>
      <c r="E9280">
        <v>4</v>
      </c>
      <c r="F9280" t="s">
        <v>10056</v>
      </c>
      <c r="G9280" t="s">
        <v>13607</v>
      </c>
      <c r="H9280" t="s">
        <v>13608</v>
      </c>
      <c r="I9280" t="s">
        <v>10024</v>
      </c>
      <c r="J9280" t="s">
        <v>10025</v>
      </c>
      <c r="K9280" t="s">
        <v>10206</v>
      </c>
      <c r="L9280" t="s">
        <v>10207</v>
      </c>
      <c r="M9280">
        <v>19140</v>
      </c>
      <c r="N9280" t="s">
        <v>10208</v>
      </c>
      <c r="O9280" t="s">
        <v>14960</v>
      </c>
      <c r="P9280" t="s">
        <v>10049</v>
      </c>
      <c r="Q9280" t="s">
        <v>10094</v>
      </c>
      <c r="R9280" t="s">
        <v>14961</v>
      </c>
      <c r="S9280" s="13" t="s">
        <v>33322</v>
      </c>
      <c r="T9280">
        <v>8.0009999999999994</v>
      </c>
      <c r="U9280" s="2">
        <v>7</v>
      </c>
      <c r="V9280">
        <v>7</v>
      </c>
      <c r="W9280" s="2" t="s">
        <v>10247</v>
      </c>
      <c r="X9280">
        <v>0.7</v>
      </c>
      <c r="Y9280" s="2" t="s">
        <v>33323</v>
      </c>
      <c r="Z9280">
        <v>-5.6006999999999998</v>
      </c>
    </row>
    <row r="9281" spans="1:26" x14ac:dyDescent="0.25">
      <c r="A9281">
        <v>9280</v>
      </c>
      <c r="B9281" t="s">
        <v>33321</v>
      </c>
      <c r="C9281" s="57">
        <v>43070</v>
      </c>
      <c r="D9281" s="58">
        <v>43074</v>
      </c>
      <c r="E9281">
        <v>4</v>
      </c>
      <c r="F9281" t="s">
        <v>10056</v>
      </c>
      <c r="G9281" t="s">
        <v>13607</v>
      </c>
      <c r="H9281" t="s">
        <v>13608</v>
      </c>
      <c r="I9281" t="s">
        <v>10024</v>
      </c>
      <c r="J9281" t="s">
        <v>10025</v>
      </c>
      <c r="K9281" t="s">
        <v>10206</v>
      </c>
      <c r="L9281" t="s">
        <v>10207</v>
      </c>
      <c r="M9281">
        <v>19140</v>
      </c>
      <c r="N9281" t="s">
        <v>10208</v>
      </c>
      <c r="O9281" t="s">
        <v>13023</v>
      </c>
      <c r="P9281" t="s">
        <v>10030</v>
      </c>
      <c r="Q9281" t="s">
        <v>10036</v>
      </c>
      <c r="R9281" t="s">
        <v>13024</v>
      </c>
      <c r="S9281" s="13" t="s">
        <v>33324</v>
      </c>
      <c r="T9281">
        <v>398.97199999999998</v>
      </c>
      <c r="U9281" s="2">
        <v>2</v>
      </c>
      <c r="V9281">
        <v>2</v>
      </c>
      <c r="W9281" s="2" t="s">
        <v>10212</v>
      </c>
      <c r="X9281">
        <v>0.3</v>
      </c>
      <c r="Y9281" s="2" t="s">
        <v>33325</v>
      </c>
      <c r="Z9281">
        <v>-28.498000000000001</v>
      </c>
    </row>
    <row r="9282" spans="1:26" x14ac:dyDescent="0.25">
      <c r="A9282">
        <v>9281</v>
      </c>
      <c r="B9282" t="s">
        <v>33326</v>
      </c>
      <c r="C9282" s="57">
        <v>42633</v>
      </c>
      <c r="D9282" s="58">
        <v>42637</v>
      </c>
      <c r="E9282">
        <v>4</v>
      </c>
      <c r="F9282" t="s">
        <v>10056</v>
      </c>
      <c r="G9282" t="s">
        <v>22908</v>
      </c>
      <c r="H9282" t="s">
        <v>22909</v>
      </c>
      <c r="I9282" t="s">
        <v>10137</v>
      </c>
      <c r="J9282" t="s">
        <v>10025</v>
      </c>
      <c r="K9282" t="s">
        <v>10126</v>
      </c>
      <c r="L9282" t="s">
        <v>10127</v>
      </c>
      <c r="M9282">
        <v>98105</v>
      </c>
      <c r="N9282" t="s">
        <v>10047</v>
      </c>
      <c r="O9282" t="s">
        <v>24503</v>
      </c>
      <c r="P9282" t="s">
        <v>10030</v>
      </c>
      <c r="Q9282" t="s">
        <v>10031</v>
      </c>
      <c r="R9282" t="s">
        <v>24504</v>
      </c>
      <c r="S9282" s="13" t="s">
        <v>25569</v>
      </c>
      <c r="T9282">
        <v>163.88</v>
      </c>
      <c r="U9282" s="2">
        <v>2</v>
      </c>
      <c r="V9282">
        <v>2</v>
      </c>
      <c r="W9282" s="2">
        <v>0</v>
      </c>
      <c r="X9282">
        <v>0</v>
      </c>
      <c r="Y9282" s="2" t="s">
        <v>16135</v>
      </c>
      <c r="Z9282">
        <v>40.97</v>
      </c>
    </row>
    <row r="9283" spans="1:26" x14ac:dyDescent="0.25">
      <c r="A9283">
        <v>9282</v>
      </c>
      <c r="B9283" t="s">
        <v>33327</v>
      </c>
      <c r="C9283" s="57">
        <v>42989</v>
      </c>
      <c r="D9283" s="58">
        <v>42993</v>
      </c>
      <c r="E9283">
        <v>4</v>
      </c>
      <c r="F9283" t="s">
        <v>10056</v>
      </c>
      <c r="G9283" t="s">
        <v>11264</v>
      </c>
      <c r="H9283" t="s">
        <v>11265</v>
      </c>
      <c r="I9283" t="s">
        <v>10024</v>
      </c>
      <c r="J9283" t="s">
        <v>10025</v>
      </c>
      <c r="K9283" t="s">
        <v>12440</v>
      </c>
      <c r="L9283" t="s">
        <v>10500</v>
      </c>
      <c r="M9283">
        <v>23223</v>
      </c>
      <c r="N9283" t="s">
        <v>10028</v>
      </c>
      <c r="O9283" t="s">
        <v>30937</v>
      </c>
      <c r="P9283" t="s">
        <v>10049</v>
      </c>
      <c r="Q9283" t="s">
        <v>10099</v>
      </c>
      <c r="R9283" t="s">
        <v>30938</v>
      </c>
      <c r="S9283" s="13" t="s">
        <v>29503</v>
      </c>
      <c r="T9283">
        <v>67.900000000000006</v>
      </c>
      <c r="U9283" s="2">
        <v>5</v>
      </c>
      <c r="V9283">
        <v>5</v>
      </c>
      <c r="W9283" s="2">
        <v>0</v>
      </c>
      <c r="X9283">
        <v>0</v>
      </c>
      <c r="Y9283" s="2" t="s">
        <v>11591</v>
      </c>
      <c r="Z9283">
        <v>20.37</v>
      </c>
    </row>
    <row r="9284" spans="1:26" x14ac:dyDescent="0.25">
      <c r="A9284">
        <v>9283</v>
      </c>
      <c r="B9284" t="s">
        <v>33328</v>
      </c>
      <c r="C9284" s="57">
        <v>42734</v>
      </c>
      <c r="D9284" s="58">
        <v>42739</v>
      </c>
      <c r="E9284">
        <v>5</v>
      </c>
      <c r="F9284" t="s">
        <v>10056</v>
      </c>
      <c r="G9284" t="s">
        <v>22456</v>
      </c>
      <c r="H9284" t="s">
        <v>22457</v>
      </c>
      <c r="I9284" t="s">
        <v>10024</v>
      </c>
      <c r="J9284" t="s">
        <v>10025</v>
      </c>
      <c r="K9284" t="s">
        <v>29616</v>
      </c>
      <c r="L9284" t="s">
        <v>10060</v>
      </c>
      <c r="M9284">
        <v>33407</v>
      </c>
      <c r="N9284" t="s">
        <v>10028</v>
      </c>
      <c r="O9284" t="s">
        <v>21347</v>
      </c>
      <c r="P9284" t="s">
        <v>10049</v>
      </c>
      <c r="Q9284" t="s">
        <v>10119</v>
      </c>
      <c r="R9284" t="s">
        <v>21348</v>
      </c>
      <c r="S9284" s="13" t="s">
        <v>33329</v>
      </c>
      <c r="T9284">
        <v>72.224000000000004</v>
      </c>
      <c r="U9284" s="2">
        <v>4</v>
      </c>
      <c r="V9284">
        <v>4</v>
      </c>
      <c r="W9284" s="2" t="s">
        <v>10071</v>
      </c>
      <c r="X9284">
        <v>0.2</v>
      </c>
      <c r="Y9284" s="2" t="s">
        <v>33330</v>
      </c>
      <c r="Z9284">
        <v>25.278400000000001</v>
      </c>
    </row>
    <row r="9285" spans="1:26" x14ac:dyDescent="0.25">
      <c r="A9285">
        <v>9284</v>
      </c>
      <c r="B9285" t="s">
        <v>33331</v>
      </c>
      <c r="C9285" s="57">
        <v>42980</v>
      </c>
      <c r="D9285" s="58">
        <v>42982</v>
      </c>
      <c r="E9285">
        <v>2</v>
      </c>
      <c r="F9285" t="s">
        <v>10021</v>
      </c>
      <c r="G9285" t="s">
        <v>18893</v>
      </c>
      <c r="H9285" t="s">
        <v>18894</v>
      </c>
      <c r="I9285" t="s">
        <v>10024</v>
      </c>
      <c r="J9285" t="s">
        <v>10025</v>
      </c>
      <c r="K9285" t="s">
        <v>19877</v>
      </c>
      <c r="L9285" t="s">
        <v>10724</v>
      </c>
      <c r="M9285">
        <v>80525</v>
      </c>
      <c r="N9285" t="s">
        <v>10047</v>
      </c>
      <c r="O9285" t="s">
        <v>11049</v>
      </c>
      <c r="P9285" t="s">
        <v>10049</v>
      </c>
      <c r="Q9285" t="s">
        <v>10050</v>
      </c>
      <c r="R9285" t="s">
        <v>11050</v>
      </c>
      <c r="S9285" s="13" t="s">
        <v>24739</v>
      </c>
      <c r="T9285">
        <v>11.696</v>
      </c>
      <c r="U9285" s="2">
        <v>2</v>
      </c>
      <c r="V9285">
        <v>2</v>
      </c>
      <c r="W9285" s="2" t="s">
        <v>10071</v>
      </c>
      <c r="X9285">
        <v>0.2</v>
      </c>
      <c r="Y9285" s="2" t="s">
        <v>24740</v>
      </c>
      <c r="Z9285">
        <v>3.9474</v>
      </c>
    </row>
    <row r="9286" spans="1:26" x14ac:dyDescent="0.25">
      <c r="A9286">
        <v>9285</v>
      </c>
      <c r="B9286" t="s">
        <v>33332</v>
      </c>
      <c r="C9286" s="57">
        <v>41961</v>
      </c>
      <c r="D9286" s="58">
        <v>41966</v>
      </c>
      <c r="E9286">
        <v>5</v>
      </c>
      <c r="F9286" t="s">
        <v>10056</v>
      </c>
      <c r="G9286" t="s">
        <v>12146</v>
      </c>
      <c r="H9286" t="s">
        <v>12147</v>
      </c>
      <c r="I9286" t="s">
        <v>10044</v>
      </c>
      <c r="J9286" t="s">
        <v>10025</v>
      </c>
      <c r="K9286" t="s">
        <v>10985</v>
      </c>
      <c r="L9286" t="s">
        <v>10155</v>
      </c>
      <c r="M9286">
        <v>53132</v>
      </c>
      <c r="N9286" t="s">
        <v>10140</v>
      </c>
      <c r="O9286" t="s">
        <v>13558</v>
      </c>
      <c r="P9286" t="s">
        <v>10030</v>
      </c>
      <c r="Q9286" t="s">
        <v>10036</v>
      </c>
      <c r="R9286" t="s">
        <v>13559</v>
      </c>
      <c r="S9286" s="13" t="s">
        <v>13560</v>
      </c>
      <c r="T9286">
        <v>392.94</v>
      </c>
      <c r="U9286" s="2">
        <v>3</v>
      </c>
      <c r="V9286">
        <v>3</v>
      </c>
      <c r="W9286" s="2">
        <v>0</v>
      </c>
      <c r="X9286">
        <v>0</v>
      </c>
      <c r="Y9286" s="2" t="s">
        <v>13561</v>
      </c>
      <c r="Z9286">
        <v>43.223399999999998</v>
      </c>
    </row>
    <row r="9287" spans="1:26" x14ac:dyDescent="0.25">
      <c r="A9287">
        <v>9286</v>
      </c>
      <c r="B9287" t="s">
        <v>33333</v>
      </c>
      <c r="C9287" s="57">
        <v>42329</v>
      </c>
      <c r="D9287" s="58">
        <v>42332</v>
      </c>
      <c r="E9287">
        <v>3</v>
      </c>
      <c r="F9287" t="s">
        <v>10281</v>
      </c>
      <c r="G9287" t="s">
        <v>19395</v>
      </c>
      <c r="H9287" t="s">
        <v>19396</v>
      </c>
      <c r="I9287" t="s">
        <v>10024</v>
      </c>
      <c r="J9287" t="s">
        <v>10025</v>
      </c>
      <c r="K9287" t="s">
        <v>11190</v>
      </c>
      <c r="L9287" t="s">
        <v>10117</v>
      </c>
      <c r="M9287">
        <v>28110</v>
      </c>
      <c r="N9287" t="s">
        <v>10028</v>
      </c>
      <c r="O9287" t="s">
        <v>11419</v>
      </c>
      <c r="P9287" t="s">
        <v>10030</v>
      </c>
      <c r="Q9287" t="s">
        <v>10078</v>
      </c>
      <c r="R9287" t="s">
        <v>11420</v>
      </c>
      <c r="S9287" s="13" t="s">
        <v>11709</v>
      </c>
      <c r="T9287">
        <v>18.175999999999998</v>
      </c>
      <c r="U9287" s="2">
        <v>1</v>
      </c>
      <c r="V9287">
        <v>1</v>
      </c>
      <c r="W9287" s="2" t="s">
        <v>10071</v>
      </c>
      <c r="X9287">
        <v>0.2</v>
      </c>
      <c r="Y9287" s="2" t="s">
        <v>33334</v>
      </c>
      <c r="Z9287">
        <v>4.7712000000000003</v>
      </c>
    </row>
    <row r="9288" spans="1:26" x14ac:dyDescent="0.25">
      <c r="A9288">
        <v>9287</v>
      </c>
      <c r="B9288" t="s">
        <v>33335</v>
      </c>
      <c r="C9288" s="57">
        <v>42905</v>
      </c>
      <c r="D9288" s="58">
        <v>42912</v>
      </c>
      <c r="E9288">
        <v>7</v>
      </c>
      <c r="F9288" t="s">
        <v>10056</v>
      </c>
      <c r="G9288" t="s">
        <v>17331</v>
      </c>
      <c r="H9288" t="s">
        <v>17332</v>
      </c>
      <c r="I9288" t="s">
        <v>10137</v>
      </c>
      <c r="J9288" t="s">
        <v>10025</v>
      </c>
      <c r="K9288" t="s">
        <v>11323</v>
      </c>
      <c r="L9288" t="s">
        <v>10139</v>
      </c>
      <c r="M9288">
        <v>75081</v>
      </c>
      <c r="N9288" t="s">
        <v>10140</v>
      </c>
      <c r="O9288" t="s">
        <v>21183</v>
      </c>
      <c r="P9288" t="s">
        <v>10049</v>
      </c>
      <c r="Q9288" t="s">
        <v>10094</v>
      </c>
      <c r="R9288" t="s">
        <v>21184</v>
      </c>
      <c r="S9288" s="13" t="s">
        <v>28671</v>
      </c>
      <c r="T9288">
        <v>6.8879999999999999</v>
      </c>
      <c r="U9288" s="2">
        <v>3</v>
      </c>
      <c r="V9288">
        <v>3</v>
      </c>
      <c r="W9288" s="2" t="s">
        <v>10144</v>
      </c>
      <c r="X9288">
        <v>0.8</v>
      </c>
      <c r="Y9288" s="2" t="s">
        <v>33336</v>
      </c>
      <c r="Z9288">
        <v>-11.020799999999999</v>
      </c>
    </row>
    <row r="9289" spans="1:26" x14ac:dyDescent="0.25">
      <c r="A9289">
        <v>9288</v>
      </c>
      <c r="B9289" t="s">
        <v>33335</v>
      </c>
      <c r="C9289" s="57">
        <v>42905</v>
      </c>
      <c r="D9289" s="58">
        <v>42912</v>
      </c>
      <c r="E9289">
        <v>7</v>
      </c>
      <c r="F9289" t="s">
        <v>10056</v>
      </c>
      <c r="G9289" t="s">
        <v>17331</v>
      </c>
      <c r="H9289" t="s">
        <v>17332</v>
      </c>
      <c r="I9289" t="s">
        <v>10137</v>
      </c>
      <c r="J9289" t="s">
        <v>10025</v>
      </c>
      <c r="K9289" t="s">
        <v>11323</v>
      </c>
      <c r="L9289" t="s">
        <v>10139</v>
      </c>
      <c r="M9289">
        <v>75081</v>
      </c>
      <c r="N9289" t="s">
        <v>10140</v>
      </c>
      <c r="O9289" t="s">
        <v>13727</v>
      </c>
      <c r="P9289" t="s">
        <v>10030</v>
      </c>
      <c r="Q9289" t="s">
        <v>10062</v>
      </c>
      <c r="R9289" t="s">
        <v>13728</v>
      </c>
      <c r="S9289" s="13" t="s">
        <v>33337</v>
      </c>
      <c r="T9289">
        <v>457.48500000000001</v>
      </c>
      <c r="U9289" s="2">
        <v>3</v>
      </c>
      <c r="V9289">
        <v>3</v>
      </c>
      <c r="W9289" s="2" t="s">
        <v>10212</v>
      </c>
      <c r="X9289">
        <v>0.3</v>
      </c>
      <c r="Y9289" s="2" t="s">
        <v>33338</v>
      </c>
      <c r="Z9289">
        <v>-84.961500000000001</v>
      </c>
    </row>
    <row r="9290" spans="1:26" x14ac:dyDescent="0.25">
      <c r="A9290">
        <v>9289</v>
      </c>
      <c r="B9290" t="s">
        <v>33339</v>
      </c>
      <c r="C9290" s="57">
        <v>43069</v>
      </c>
      <c r="D9290" s="58">
        <v>43072</v>
      </c>
      <c r="E9290">
        <v>3</v>
      </c>
      <c r="F9290" t="s">
        <v>10281</v>
      </c>
      <c r="G9290" t="s">
        <v>19296</v>
      </c>
      <c r="H9290" t="s">
        <v>19297</v>
      </c>
      <c r="I9290" t="s">
        <v>10024</v>
      </c>
      <c r="J9290" t="s">
        <v>10025</v>
      </c>
      <c r="K9290" t="s">
        <v>10206</v>
      </c>
      <c r="L9290" t="s">
        <v>10207</v>
      </c>
      <c r="M9290">
        <v>19134</v>
      </c>
      <c r="N9290" t="s">
        <v>10208</v>
      </c>
      <c r="O9290" t="s">
        <v>18651</v>
      </c>
      <c r="P9290" t="s">
        <v>10030</v>
      </c>
      <c r="Q9290" t="s">
        <v>10036</v>
      </c>
      <c r="R9290" t="s">
        <v>18652</v>
      </c>
      <c r="S9290" s="13" t="s">
        <v>33340</v>
      </c>
      <c r="T9290">
        <v>1079.316</v>
      </c>
      <c r="U9290" s="2">
        <v>6</v>
      </c>
      <c r="V9290">
        <v>6</v>
      </c>
      <c r="W9290" s="2" t="s">
        <v>10212</v>
      </c>
      <c r="X9290">
        <v>0.3</v>
      </c>
      <c r="Y9290" s="2" t="s">
        <v>33341</v>
      </c>
      <c r="Z9290">
        <v>-15.418799999999999</v>
      </c>
    </row>
    <row r="9291" spans="1:26" x14ac:dyDescent="0.25">
      <c r="A9291">
        <v>9290</v>
      </c>
      <c r="B9291" t="s">
        <v>33342</v>
      </c>
      <c r="C9291" s="57">
        <v>41752</v>
      </c>
      <c r="D9291" s="58">
        <v>41755</v>
      </c>
      <c r="E9291">
        <v>3</v>
      </c>
      <c r="F9291" t="s">
        <v>10021</v>
      </c>
      <c r="G9291" t="s">
        <v>11917</v>
      </c>
      <c r="H9291" t="s">
        <v>11918</v>
      </c>
      <c r="I9291" t="s">
        <v>10137</v>
      </c>
      <c r="J9291" t="s">
        <v>10025</v>
      </c>
      <c r="K9291" t="s">
        <v>10174</v>
      </c>
      <c r="L9291" t="s">
        <v>10046</v>
      </c>
      <c r="M9291">
        <v>94109</v>
      </c>
      <c r="N9291" t="s">
        <v>10047</v>
      </c>
      <c r="O9291" t="s">
        <v>18613</v>
      </c>
      <c r="P9291" t="s">
        <v>10049</v>
      </c>
      <c r="Q9291" t="s">
        <v>10119</v>
      </c>
      <c r="R9291" t="s">
        <v>18614</v>
      </c>
      <c r="S9291" s="13" t="s">
        <v>33343</v>
      </c>
      <c r="T9291">
        <v>48.91</v>
      </c>
      <c r="U9291" s="2">
        <v>1</v>
      </c>
      <c r="V9291">
        <v>1</v>
      </c>
      <c r="W9291" s="2">
        <v>0</v>
      </c>
      <c r="X9291">
        <v>0</v>
      </c>
      <c r="Y9291" s="2" t="s">
        <v>33344</v>
      </c>
      <c r="Z9291">
        <v>22.9877</v>
      </c>
    </row>
    <row r="9292" spans="1:26" x14ac:dyDescent="0.25">
      <c r="A9292">
        <v>9291</v>
      </c>
      <c r="B9292" t="s">
        <v>33345</v>
      </c>
      <c r="C9292" s="57">
        <v>41905</v>
      </c>
      <c r="D9292" s="58">
        <v>41907</v>
      </c>
      <c r="E9292">
        <v>2</v>
      </c>
      <c r="F9292" t="s">
        <v>10281</v>
      </c>
      <c r="G9292" t="s">
        <v>20485</v>
      </c>
      <c r="H9292" t="s">
        <v>20486</v>
      </c>
      <c r="I9292" t="s">
        <v>10024</v>
      </c>
      <c r="J9292" t="s">
        <v>10025</v>
      </c>
      <c r="K9292" t="s">
        <v>10375</v>
      </c>
      <c r="L9292" t="s">
        <v>10376</v>
      </c>
      <c r="M9292">
        <v>19901</v>
      </c>
      <c r="N9292" t="s">
        <v>10208</v>
      </c>
      <c r="O9292" t="s">
        <v>15715</v>
      </c>
      <c r="P9292" t="s">
        <v>10049</v>
      </c>
      <c r="Q9292" t="s">
        <v>10083</v>
      </c>
      <c r="R9292" t="s">
        <v>15716</v>
      </c>
      <c r="S9292" s="13" t="s">
        <v>11845</v>
      </c>
      <c r="T9292">
        <v>9.84</v>
      </c>
      <c r="U9292" s="2">
        <v>3</v>
      </c>
      <c r="V9292">
        <v>3</v>
      </c>
      <c r="W9292" s="2">
        <v>0</v>
      </c>
      <c r="X9292">
        <v>0</v>
      </c>
      <c r="Y9292" s="2" t="s">
        <v>11846</v>
      </c>
      <c r="Z9292">
        <v>2.8536000000000001</v>
      </c>
    </row>
    <row r="9293" spans="1:26" x14ac:dyDescent="0.25">
      <c r="A9293">
        <v>9292</v>
      </c>
      <c r="B9293" t="s">
        <v>33345</v>
      </c>
      <c r="C9293" s="57">
        <v>41905</v>
      </c>
      <c r="D9293" s="58">
        <v>41907</v>
      </c>
      <c r="E9293">
        <v>2</v>
      </c>
      <c r="F9293" t="s">
        <v>10281</v>
      </c>
      <c r="G9293" t="s">
        <v>20485</v>
      </c>
      <c r="H9293" t="s">
        <v>20486</v>
      </c>
      <c r="I9293" t="s">
        <v>10024</v>
      </c>
      <c r="J9293" t="s">
        <v>10025</v>
      </c>
      <c r="K9293" t="s">
        <v>10375</v>
      </c>
      <c r="L9293" t="s">
        <v>10376</v>
      </c>
      <c r="M9293">
        <v>19901</v>
      </c>
      <c r="N9293" t="s">
        <v>10208</v>
      </c>
      <c r="O9293" t="s">
        <v>17202</v>
      </c>
      <c r="P9293" t="s">
        <v>10049</v>
      </c>
      <c r="Q9293" t="s">
        <v>10094</v>
      </c>
      <c r="R9293" t="s">
        <v>17203</v>
      </c>
      <c r="S9293" s="13" t="s">
        <v>17204</v>
      </c>
      <c r="T9293">
        <v>34.5</v>
      </c>
      <c r="U9293" s="2">
        <v>3</v>
      </c>
      <c r="V9293">
        <v>3</v>
      </c>
      <c r="W9293" s="2">
        <v>0</v>
      </c>
      <c r="X9293">
        <v>0</v>
      </c>
      <c r="Y9293" s="2" t="s">
        <v>10252</v>
      </c>
      <c r="Z9293">
        <v>15.525</v>
      </c>
    </row>
    <row r="9294" spans="1:26" x14ac:dyDescent="0.25">
      <c r="A9294">
        <v>9293</v>
      </c>
      <c r="B9294" t="s">
        <v>33346</v>
      </c>
      <c r="C9294" s="57">
        <v>42796</v>
      </c>
      <c r="D9294" s="58">
        <v>42796</v>
      </c>
      <c r="E9294">
        <v>0</v>
      </c>
      <c r="F9294" t="s">
        <v>12145</v>
      </c>
      <c r="G9294" t="s">
        <v>13916</v>
      </c>
      <c r="H9294" t="s">
        <v>13917</v>
      </c>
      <c r="I9294" t="s">
        <v>10044</v>
      </c>
      <c r="J9294" t="s">
        <v>10025</v>
      </c>
      <c r="K9294" t="s">
        <v>26529</v>
      </c>
      <c r="L9294" t="s">
        <v>10139</v>
      </c>
      <c r="M9294">
        <v>76706</v>
      </c>
      <c r="N9294" t="s">
        <v>10140</v>
      </c>
      <c r="O9294" t="s">
        <v>15135</v>
      </c>
      <c r="P9294" t="s">
        <v>10049</v>
      </c>
      <c r="Q9294" t="s">
        <v>10094</v>
      </c>
      <c r="R9294" t="s">
        <v>15136</v>
      </c>
      <c r="S9294" s="13" t="s">
        <v>31010</v>
      </c>
      <c r="T9294">
        <v>0.55600000000000005</v>
      </c>
      <c r="U9294" s="2">
        <v>1</v>
      </c>
      <c r="V9294">
        <v>1</v>
      </c>
      <c r="W9294" s="2" t="s">
        <v>10144</v>
      </c>
      <c r="X9294">
        <v>0.8</v>
      </c>
      <c r="Y9294" s="2" t="s">
        <v>33347</v>
      </c>
      <c r="Z9294">
        <v>-0.94520000000000004</v>
      </c>
    </row>
    <row r="9295" spans="1:26" x14ac:dyDescent="0.25">
      <c r="A9295">
        <v>9294</v>
      </c>
      <c r="B9295" t="s">
        <v>33348</v>
      </c>
      <c r="C9295" s="57">
        <v>43056</v>
      </c>
      <c r="D9295" s="58">
        <v>43060</v>
      </c>
      <c r="E9295">
        <v>4</v>
      </c>
      <c r="F9295" t="s">
        <v>10021</v>
      </c>
      <c r="G9295" t="s">
        <v>19296</v>
      </c>
      <c r="H9295" t="s">
        <v>19297</v>
      </c>
      <c r="I9295" t="s">
        <v>10024</v>
      </c>
      <c r="J9295" t="s">
        <v>10025</v>
      </c>
      <c r="K9295" t="s">
        <v>33349</v>
      </c>
      <c r="L9295" t="s">
        <v>14729</v>
      </c>
      <c r="M9295">
        <v>21740</v>
      </c>
      <c r="N9295" t="s">
        <v>10208</v>
      </c>
      <c r="O9295" t="s">
        <v>12281</v>
      </c>
      <c r="P9295" t="s">
        <v>10049</v>
      </c>
      <c r="Q9295" t="s">
        <v>10094</v>
      </c>
      <c r="R9295" t="s">
        <v>12282</v>
      </c>
      <c r="S9295" s="13" t="s">
        <v>19521</v>
      </c>
      <c r="T9295">
        <v>43.8</v>
      </c>
      <c r="U9295" s="2">
        <v>6</v>
      </c>
      <c r="V9295">
        <v>6</v>
      </c>
      <c r="W9295" s="2">
        <v>0</v>
      </c>
      <c r="X9295">
        <v>0</v>
      </c>
      <c r="Y9295" s="2" t="s">
        <v>33350</v>
      </c>
      <c r="Z9295">
        <v>20.585999999999999</v>
      </c>
    </row>
    <row r="9296" spans="1:26" x14ac:dyDescent="0.25">
      <c r="A9296">
        <v>9295</v>
      </c>
      <c r="B9296" t="s">
        <v>33351</v>
      </c>
      <c r="C9296" s="57">
        <v>42883</v>
      </c>
      <c r="D9296" s="58">
        <v>42887</v>
      </c>
      <c r="E9296">
        <v>4</v>
      </c>
      <c r="F9296" t="s">
        <v>10056</v>
      </c>
      <c r="G9296" t="s">
        <v>11224</v>
      </c>
      <c r="H9296" t="s">
        <v>11225</v>
      </c>
      <c r="I9296" t="s">
        <v>10044</v>
      </c>
      <c r="J9296" t="s">
        <v>10025</v>
      </c>
      <c r="K9296" t="s">
        <v>13718</v>
      </c>
      <c r="L9296" t="s">
        <v>10791</v>
      </c>
      <c r="M9296">
        <v>44105</v>
      </c>
      <c r="N9296" t="s">
        <v>10208</v>
      </c>
      <c r="O9296" t="s">
        <v>17096</v>
      </c>
      <c r="P9296" t="s">
        <v>10049</v>
      </c>
      <c r="Q9296" t="s">
        <v>10119</v>
      </c>
      <c r="R9296" t="s">
        <v>17097</v>
      </c>
      <c r="S9296" s="13" t="s">
        <v>14912</v>
      </c>
      <c r="T9296">
        <v>13.872</v>
      </c>
      <c r="U9296" s="2">
        <v>3</v>
      </c>
      <c r="V9296">
        <v>3</v>
      </c>
      <c r="W9296" s="2" t="s">
        <v>10071</v>
      </c>
      <c r="X9296">
        <v>0.2</v>
      </c>
      <c r="Y9296" s="2" t="s">
        <v>14913</v>
      </c>
      <c r="Z9296">
        <v>5.0286</v>
      </c>
    </row>
    <row r="9297" spans="1:26" x14ac:dyDescent="0.25">
      <c r="A9297">
        <v>9296</v>
      </c>
      <c r="B9297" t="s">
        <v>33351</v>
      </c>
      <c r="C9297" s="57">
        <v>42883</v>
      </c>
      <c r="D9297" s="58">
        <v>42887</v>
      </c>
      <c r="E9297">
        <v>4</v>
      </c>
      <c r="F9297" t="s">
        <v>10056</v>
      </c>
      <c r="G9297" t="s">
        <v>11224</v>
      </c>
      <c r="H9297" t="s">
        <v>11225</v>
      </c>
      <c r="I9297" t="s">
        <v>10044</v>
      </c>
      <c r="J9297" t="s">
        <v>10025</v>
      </c>
      <c r="K9297" t="s">
        <v>13718</v>
      </c>
      <c r="L9297" t="s">
        <v>10791</v>
      </c>
      <c r="M9297">
        <v>44105</v>
      </c>
      <c r="N9297" t="s">
        <v>10208</v>
      </c>
      <c r="O9297" t="s">
        <v>11780</v>
      </c>
      <c r="P9297" t="s">
        <v>10030</v>
      </c>
      <c r="Q9297" t="s">
        <v>10031</v>
      </c>
      <c r="R9297" t="s">
        <v>11781</v>
      </c>
      <c r="S9297" s="13" t="s">
        <v>29608</v>
      </c>
      <c r="T9297">
        <v>115.96</v>
      </c>
      <c r="U9297" s="2">
        <v>4</v>
      </c>
      <c r="V9297">
        <v>4</v>
      </c>
      <c r="W9297" s="2" t="s">
        <v>10242</v>
      </c>
      <c r="X9297">
        <v>0.5</v>
      </c>
      <c r="Y9297" s="2" t="s">
        <v>33352</v>
      </c>
      <c r="Z9297">
        <v>-64.937600000000003</v>
      </c>
    </row>
    <row r="9298" spans="1:26" x14ac:dyDescent="0.25">
      <c r="A9298">
        <v>9297</v>
      </c>
      <c r="B9298" t="s">
        <v>33353</v>
      </c>
      <c r="C9298" s="57">
        <v>42112</v>
      </c>
      <c r="D9298" s="58">
        <v>42116</v>
      </c>
      <c r="E9298">
        <v>4</v>
      </c>
      <c r="F9298" t="s">
        <v>10021</v>
      </c>
      <c r="G9298" t="s">
        <v>12463</v>
      </c>
      <c r="H9298" t="s">
        <v>12464</v>
      </c>
      <c r="I9298" t="s">
        <v>10044</v>
      </c>
      <c r="J9298" t="s">
        <v>10025</v>
      </c>
      <c r="K9298" t="s">
        <v>24511</v>
      </c>
      <c r="L9298" t="s">
        <v>10139</v>
      </c>
      <c r="M9298">
        <v>78501</v>
      </c>
      <c r="N9298" t="s">
        <v>10140</v>
      </c>
      <c r="O9298" t="s">
        <v>17990</v>
      </c>
      <c r="P9298" t="s">
        <v>10088</v>
      </c>
      <c r="Q9298" t="s">
        <v>10230</v>
      </c>
      <c r="R9298" t="s">
        <v>17991</v>
      </c>
      <c r="S9298" s="13" t="s">
        <v>23610</v>
      </c>
      <c r="T9298">
        <v>41.423999999999999</v>
      </c>
      <c r="U9298" s="2">
        <v>2</v>
      </c>
      <c r="V9298">
        <v>2</v>
      </c>
      <c r="W9298" s="2" t="s">
        <v>10071</v>
      </c>
      <c r="X9298">
        <v>0.2</v>
      </c>
      <c r="Y9298" s="2" t="s">
        <v>23611</v>
      </c>
      <c r="Z9298">
        <v>8.2848000000000006</v>
      </c>
    </row>
    <row r="9299" spans="1:26" x14ac:dyDescent="0.25">
      <c r="A9299">
        <v>9298</v>
      </c>
      <c r="B9299" t="s">
        <v>33353</v>
      </c>
      <c r="C9299" s="57">
        <v>42112</v>
      </c>
      <c r="D9299" s="58">
        <v>42116</v>
      </c>
      <c r="E9299">
        <v>4</v>
      </c>
      <c r="F9299" t="s">
        <v>10021</v>
      </c>
      <c r="G9299" t="s">
        <v>12463</v>
      </c>
      <c r="H9299" t="s">
        <v>12464</v>
      </c>
      <c r="I9299" t="s">
        <v>10044</v>
      </c>
      <c r="J9299" t="s">
        <v>10025</v>
      </c>
      <c r="K9299" t="s">
        <v>24511</v>
      </c>
      <c r="L9299" t="s">
        <v>10139</v>
      </c>
      <c r="M9299">
        <v>78501</v>
      </c>
      <c r="N9299" t="s">
        <v>10140</v>
      </c>
      <c r="O9299" t="s">
        <v>17706</v>
      </c>
      <c r="P9299" t="s">
        <v>10088</v>
      </c>
      <c r="Q9299" t="s">
        <v>10089</v>
      </c>
      <c r="R9299" t="s">
        <v>17707</v>
      </c>
      <c r="S9299" s="13" t="s">
        <v>28906</v>
      </c>
      <c r="T9299">
        <v>244.768</v>
      </c>
      <c r="U9299" s="2">
        <v>4</v>
      </c>
      <c r="V9299">
        <v>4</v>
      </c>
      <c r="W9299" s="2" t="s">
        <v>10071</v>
      </c>
      <c r="X9299">
        <v>0.2</v>
      </c>
      <c r="Y9299" s="2" t="s">
        <v>28907</v>
      </c>
      <c r="Z9299">
        <v>24.476800000000001</v>
      </c>
    </row>
    <row r="9300" spans="1:26" x14ac:dyDescent="0.25">
      <c r="A9300">
        <v>9299</v>
      </c>
      <c r="B9300" t="s">
        <v>33353</v>
      </c>
      <c r="C9300" s="57">
        <v>42112</v>
      </c>
      <c r="D9300" s="58">
        <v>42116</v>
      </c>
      <c r="E9300">
        <v>4</v>
      </c>
      <c r="F9300" t="s">
        <v>10021</v>
      </c>
      <c r="G9300" t="s">
        <v>12463</v>
      </c>
      <c r="H9300" t="s">
        <v>12464</v>
      </c>
      <c r="I9300" t="s">
        <v>10044</v>
      </c>
      <c r="J9300" t="s">
        <v>10025</v>
      </c>
      <c r="K9300" t="s">
        <v>24511</v>
      </c>
      <c r="L9300" t="s">
        <v>10139</v>
      </c>
      <c r="M9300">
        <v>78501</v>
      </c>
      <c r="N9300" t="s">
        <v>10140</v>
      </c>
      <c r="O9300" t="s">
        <v>11912</v>
      </c>
      <c r="P9300" t="s">
        <v>10049</v>
      </c>
      <c r="Q9300" t="s">
        <v>10083</v>
      </c>
      <c r="R9300" t="s">
        <v>11913</v>
      </c>
      <c r="S9300" s="13" t="s">
        <v>17278</v>
      </c>
      <c r="T9300">
        <v>74.352000000000004</v>
      </c>
      <c r="U9300" s="2">
        <v>3</v>
      </c>
      <c r="V9300">
        <v>3</v>
      </c>
      <c r="W9300" s="2" t="s">
        <v>10071</v>
      </c>
      <c r="X9300">
        <v>0.2</v>
      </c>
      <c r="Y9300" s="2" t="s">
        <v>33354</v>
      </c>
      <c r="Z9300">
        <v>6.5057999999999998</v>
      </c>
    </row>
    <row r="9301" spans="1:26" x14ac:dyDescent="0.25">
      <c r="A9301">
        <v>9300</v>
      </c>
      <c r="B9301" t="s">
        <v>33353</v>
      </c>
      <c r="C9301" s="57">
        <v>42112</v>
      </c>
      <c r="D9301" s="58">
        <v>42116</v>
      </c>
      <c r="E9301">
        <v>4</v>
      </c>
      <c r="F9301" t="s">
        <v>10021</v>
      </c>
      <c r="G9301" t="s">
        <v>12463</v>
      </c>
      <c r="H9301" t="s">
        <v>12464</v>
      </c>
      <c r="I9301" t="s">
        <v>10044</v>
      </c>
      <c r="J9301" t="s">
        <v>10025</v>
      </c>
      <c r="K9301" t="s">
        <v>24511</v>
      </c>
      <c r="L9301" t="s">
        <v>10139</v>
      </c>
      <c r="M9301">
        <v>78501</v>
      </c>
      <c r="N9301" t="s">
        <v>10140</v>
      </c>
      <c r="O9301" t="s">
        <v>15661</v>
      </c>
      <c r="P9301" t="s">
        <v>10049</v>
      </c>
      <c r="Q9301" t="s">
        <v>10094</v>
      </c>
      <c r="R9301" t="s">
        <v>15662</v>
      </c>
      <c r="S9301" s="13" t="s">
        <v>24350</v>
      </c>
      <c r="T9301">
        <v>4.3120000000000003</v>
      </c>
      <c r="U9301" s="2">
        <v>2</v>
      </c>
      <c r="V9301">
        <v>2</v>
      </c>
      <c r="W9301" s="2" t="s">
        <v>10144</v>
      </c>
      <c r="X9301">
        <v>0.8</v>
      </c>
      <c r="Y9301" s="2" t="s">
        <v>24351</v>
      </c>
      <c r="Z9301">
        <v>-6.8992000000000004</v>
      </c>
    </row>
    <row r="9302" spans="1:26" x14ac:dyDescent="0.25">
      <c r="A9302">
        <v>9301</v>
      </c>
      <c r="B9302" t="s">
        <v>33353</v>
      </c>
      <c r="C9302" s="57">
        <v>42112</v>
      </c>
      <c r="D9302" s="58">
        <v>42116</v>
      </c>
      <c r="E9302">
        <v>4</v>
      </c>
      <c r="F9302" t="s">
        <v>10021</v>
      </c>
      <c r="G9302" t="s">
        <v>12463</v>
      </c>
      <c r="H9302" t="s">
        <v>12464</v>
      </c>
      <c r="I9302" t="s">
        <v>10044</v>
      </c>
      <c r="J9302" t="s">
        <v>10025</v>
      </c>
      <c r="K9302" t="s">
        <v>24511</v>
      </c>
      <c r="L9302" t="s">
        <v>10139</v>
      </c>
      <c r="M9302">
        <v>78501</v>
      </c>
      <c r="N9302" t="s">
        <v>10140</v>
      </c>
      <c r="O9302" t="s">
        <v>12646</v>
      </c>
      <c r="P9302" t="s">
        <v>10030</v>
      </c>
      <c r="Q9302" t="s">
        <v>10036</v>
      </c>
      <c r="R9302" t="s">
        <v>12647</v>
      </c>
      <c r="S9302" s="13" t="s">
        <v>28401</v>
      </c>
      <c r="T9302">
        <v>56.686</v>
      </c>
      <c r="U9302" s="2">
        <v>1</v>
      </c>
      <c r="V9302">
        <v>1</v>
      </c>
      <c r="W9302" s="2" t="s">
        <v>10212</v>
      </c>
      <c r="X9302">
        <v>0.3</v>
      </c>
      <c r="Y9302" s="2" t="s">
        <v>33355</v>
      </c>
      <c r="Z9302">
        <v>-20.245000000000001</v>
      </c>
    </row>
    <row r="9303" spans="1:26" x14ac:dyDescent="0.25">
      <c r="A9303">
        <v>9302</v>
      </c>
      <c r="B9303" t="s">
        <v>33353</v>
      </c>
      <c r="C9303" s="57">
        <v>42112</v>
      </c>
      <c r="D9303" s="58">
        <v>42116</v>
      </c>
      <c r="E9303">
        <v>4</v>
      </c>
      <c r="F9303" t="s">
        <v>10021</v>
      </c>
      <c r="G9303" t="s">
        <v>12463</v>
      </c>
      <c r="H9303" t="s">
        <v>12464</v>
      </c>
      <c r="I9303" t="s">
        <v>10044</v>
      </c>
      <c r="J9303" t="s">
        <v>10025</v>
      </c>
      <c r="K9303" t="s">
        <v>24511</v>
      </c>
      <c r="L9303" t="s">
        <v>10139</v>
      </c>
      <c r="M9303">
        <v>78501</v>
      </c>
      <c r="N9303" t="s">
        <v>10140</v>
      </c>
      <c r="O9303" t="s">
        <v>27274</v>
      </c>
      <c r="P9303" t="s">
        <v>10088</v>
      </c>
      <c r="Q9303" t="s">
        <v>10089</v>
      </c>
      <c r="R9303" t="s">
        <v>27275</v>
      </c>
      <c r="S9303" s="13" t="s">
        <v>33356</v>
      </c>
      <c r="T9303">
        <v>97.968000000000004</v>
      </c>
      <c r="U9303" s="2">
        <v>2</v>
      </c>
      <c r="V9303">
        <v>2</v>
      </c>
      <c r="W9303" s="2" t="s">
        <v>10071</v>
      </c>
      <c r="X9303">
        <v>0.2</v>
      </c>
      <c r="Y9303" s="2" t="s">
        <v>33357</v>
      </c>
      <c r="Z9303">
        <v>6.1230000000000002</v>
      </c>
    </row>
    <row r="9304" spans="1:26" x14ac:dyDescent="0.25">
      <c r="A9304">
        <v>9303</v>
      </c>
      <c r="B9304" t="s">
        <v>33353</v>
      </c>
      <c r="C9304" s="57">
        <v>42112</v>
      </c>
      <c r="D9304" s="58">
        <v>42116</v>
      </c>
      <c r="E9304">
        <v>4</v>
      </c>
      <c r="F9304" t="s">
        <v>10021</v>
      </c>
      <c r="G9304" t="s">
        <v>12463</v>
      </c>
      <c r="H9304" t="s">
        <v>12464</v>
      </c>
      <c r="I9304" t="s">
        <v>10044</v>
      </c>
      <c r="J9304" t="s">
        <v>10025</v>
      </c>
      <c r="K9304" t="s">
        <v>24511</v>
      </c>
      <c r="L9304" t="s">
        <v>10139</v>
      </c>
      <c r="M9304">
        <v>78501</v>
      </c>
      <c r="N9304" t="s">
        <v>10140</v>
      </c>
      <c r="O9304" t="s">
        <v>24031</v>
      </c>
      <c r="P9304" t="s">
        <v>10049</v>
      </c>
      <c r="Q9304" t="s">
        <v>10083</v>
      </c>
      <c r="R9304" t="s">
        <v>24032</v>
      </c>
      <c r="S9304" s="13" t="s">
        <v>15478</v>
      </c>
      <c r="T9304">
        <v>7.8719999999999999</v>
      </c>
      <c r="U9304" s="2">
        <v>3</v>
      </c>
      <c r="V9304">
        <v>3</v>
      </c>
      <c r="W9304" s="2" t="s">
        <v>10071</v>
      </c>
      <c r="X9304">
        <v>0.2</v>
      </c>
      <c r="Y9304" s="2" t="s">
        <v>24033</v>
      </c>
      <c r="Z9304">
        <v>0.88560000000000005</v>
      </c>
    </row>
    <row r="9305" spans="1:26" x14ac:dyDescent="0.25">
      <c r="A9305">
        <v>9304</v>
      </c>
      <c r="B9305" t="s">
        <v>33353</v>
      </c>
      <c r="C9305" s="57">
        <v>42112</v>
      </c>
      <c r="D9305" s="58">
        <v>42116</v>
      </c>
      <c r="E9305">
        <v>4</v>
      </c>
      <c r="F9305" t="s">
        <v>10021</v>
      </c>
      <c r="G9305" t="s">
        <v>12463</v>
      </c>
      <c r="H9305" t="s">
        <v>12464</v>
      </c>
      <c r="I9305" t="s">
        <v>10044</v>
      </c>
      <c r="J9305" t="s">
        <v>10025</v>
      </c>
      <c r="K9305" t="s">
        <v>24511</v>
      </c>
      <c r="L9305" t="s">
        <v>10139</v>
      </c>
      <c r="M9305">
        <v>78501</v>
      </c>
      <c r="N9305" t="s">
        <v>10140</v>
      </c>
      <c r="O9305" t="s">
        <v>19905</v>
      </c>
      <c r="P9305" t="s">
        <v>10049</v>
      </c>
      <c r="Q9305" t="s">
        <v>10119</v>
      </c>
      <c r="R9305" t="s">
        <v>19906</v>
      </c>
      <c r="S9305" s="13" t="s">
        <v>10121</v>
      </c>
      <c r="T9305">
        <v>15.552</v>
      </c>
      <c r="U9305" s="2">
        <v>3</v>
      </c>
      <c r="V9305">
        <v>3</v>
      </c>
      <c r="W9305" s="2" t="s">
        <v>10071</v>
      </c>
      <c r="X9305">
        <v>0.2</v>
      </c>
      <c r="Y9305" s="2" t="s">
        <v>10122</v>
      </c>
      <c r="Z9305">
        <v>5.4432</v>
      </c>
    </row>
    <row r="9306" spans="1:26" x14ac:dyDescent="0.25">
      <c r="A9306">
        <v>9305</v>
      </c>
      <c r="B9306" t="s">
        <v>33353</v>
      </c>
      <c r="C9306" s="57">
        <v>42112</v>
      </c>
      <c r="D9306" s="58">
        <v>42116</v>
      </c>
      <c r="E9306">
        <v>4</v>
      </c>
      <c r="F9306" t="s">
        <v>10021</v>
      </c>
      <c r="G9306" t="s">
        <v>12463</v>
      </c>
      <c r="H9306" t="s">
        <v>12464</v>
      </c>
      <c r="I9306" t="s">
        <v>10044</v>
      </c>
      <c r="J9306" t="s">
        <v>10025</v>
      </c>
      <c r="K9306" t="s">
        <v>24511</v>
      </c>
      <c r="L9306" t="s">
        <v>10139</v>
      </c>
      <c r="M9306">
        <v>78501</v>
      </c>
      <c r="N9306" t="s">
        <v>10140</v>
      </c>
      <c r="O9306" t="s">
        <v>15305</v>
      </c>
      <c r="P9306" t="s">
        <v>10049</v>
      </c>
      <c r="Q9306" t="s">
        <v>10094</v>
      </c>
      <c r="R9306" t="s">
        <v>15306</v>
      </c>
      <c r="S9306" s="13" t="s">
        <v>19167</v>
      </c>
      <c r="T9306">
        <v>1.476</v>
      </c>
      <c r="U9306" s="2">
        <v>1</v>
      </c>
      <c r="V9306">
        <v>1</v>
      </c>
      <c r="W9306" s="2" t="s">
        <v>10144</v>
      </c>
      <c r="X9306">
        <v>0.8</v>
      </c>
      <c r="Y9306" s="2" t="s">
        <v>33358</v>
      </c>
      <c r="Z9306">
        <v>-2.2877999999999998</v>
      </c>
    </row>
    <row r="9307" spans="1:26" x14ac:dyDescent="0.25">
      <c r="A9307">
        <v>9306</v>
      </c>
      <c r="B9307" t="s">
        <v>33359</v>
      </c>
      <c r="C9307" s="57">
        <v>42266</v>
      </c>
      <c r="D9307" s="58">
        <v>42271</v>
      </c>
      <c r="E9307">
        <v>5</v>
      </c>
      <c r="F9307" t="s">
        <v>10056</v>
      </c>
      <c r="G9307" t="s">
        <v>27000</v>
      </c>
      <c r="H9307" t="s">
        <v>27001</v>
      </c>
      <c r="I9307" t="s">
        <v>10137</v>
      </c>
      <c r="J9307" t="s">
        <v>10025</v>
      </c>
      <c r="K9307" t="s">
        <v>22944</v>
      </c>
      <c r="L9307" t="s">
        <v>11075</v>
      </c>
      <c r="M9307">
        <v>87505</v>
      </c>
      <c r="N9307" t="s">
        <v>10047</v>
      </c>
      <c r="O9307" t="s">
        <v>24633</v>
      </c>
      <c r="P9307" t="s">
        <v>10049</v>
      </c>
      <c r="Q9307" t="s">
        <v>10083</v>
      </c>
      <c r="R9307" t="s">
        <v>24634</v>
      </c>
      <c r="S9307" s="13" t="s">
        <v>26127</v>
      </c>
      <c r="T9307">
        <v>8.4</v>
      </c>
      <c r="U9307" s="2">
        <v>5</v>
      </c>
      <c r="V9307">
        <v>5</v>
      </c>
      <c r="W9307" s="2">
        <v>0</v>
      </c>
      <c r="X9307">
        <v>0</v>
      </c>
      <c r="Y9307" s="2" t="s">
        <v>33360</v>
      </c>
      <c r="Z9307">
        <v>2.1840000000000002</v>
      </c>
    </row>
    <row r="9308" spans="1:26" x14ac:dyDescent="0.25">
      <c r="A9308">
        <v>9307</v>
      </c>
      <c r="B9308" t="s">
        <v>33361</v>
      </c>
      <c r="C9308" s="57">
        <v>41723</v>
      </c>
      <c r="D9308" s="58">
        <v>41728</v>
      </c>
      <c r="E9308">
        <v>5</v>
      </c>
      <c r="F9308" t="s">
        <v>10056</v>
      </c>
      <c r="G9308" t="s">
        <v>13483</v>
      </c>
      <c r="H9308" t="s">
        <v>13484</v>
      </c>
      <c r="I9308" t="s">
        <v>10024</v>
      </c>
      <c r="J9308" t="s">
        <v>10025</v>
      </c>
      <c r="K9308" t="s">
        <v>10174</v>
      </c>
      <c r="L9308" t="s">
        <v>10046</v>
      </c>
      <c r="M9308">
        <v>94110</v>
      </c>
      <c r="N9308" t="s">
        <v>10047</v>
      </c>
      <c r="O9308" t="s">
        <v>16591</v>
      </c>
      <c r="P9308" t="s">
        <v>10049</v>
      </c>
      <c r="Q9308" t="s">
        <v>10083</v>
      </c>
      <c r="R9308" t="s">
        <v>16592</v>
      </c>
      <c r="S9308" s="13" t="s">
        <v>22496</v>
      </c>
      <c r="T9308">
        <v>6.56</v>
      </c>
      <c r="U9308" s="2">
        <v>2</v>
      </c>
      <c r="V9308">
        <v>2</v>
      </c>
      <c r="W9308" s="2">
        <v>0</v>
      </c>
      <c r="X9308">
        <v>0</v>
      </c>
      <c r="Y9308" s="2" t="s">
        <v>22497</v>
      </c>
      <c r="Z9308">
        <v>1.9024000000000001</v>
      </c>
    </row>
    <row r="9309" spans="1:26" x14ac:dyDescent="0.25">
      <c r="A9309">
        <v>9308</v>
      </c>
      <c r="B9309" t="s">
        <v>33361</v>
      </c>
      <c r="C9309" s="57">
        <v>41723</v>
      </c>
      <c r="D9309" s="58">
        <v>41728</v>
      </c>
      <c r="E9309">
        <v>5</v>
      </c>
      <c r="F9309" t="s">
        <v>10056</v>
      </c>
      <c r="G9309" t="s">
        <v>13483</v>
      </c>
      <c r="H9309" t="s">
        <v>13484</v>
      </c>
      <c r="I9309" t="s">
        <v>10024</v>
      </c>
      <c r="J9309" t="s">
        <v>10025</v>
      </c>
      <c r="K9309" t="s">
        <v>10174</v>
      </c>
      <c r="L9309" t="s">
        <v>10046</v>
      </c>
      <c r="M9309">
        <v>94110</v>
      </c>
      <c r="N9309" t="s">
        <v>10047</v>
      </c>
      <c r="O9309" t="s">
        <v>21579</v>
      </c>
      <c r="P9309" t="s">
        <v>10049</v>
      </c>
      <c r="Q9309" t="s">
        <v>10083</v>
      </c>
      <c r="R9309" t="s">
        <v>21580</v>
      </c>
      <c r="S9309" s="13" t="s">
        <v>26042</v>
      </c>
      <c r="T9309">
        <v>14.88</v>
      </c>
      <c r="U9309" s="2">
        <v>2</v>
      </c>
      <c r="V9309">
        <v>2</v>
      </c>
      <c r="W9309" s="2">
        <v>0</v>
      </c>
      <c r="X9309">
        <v>0</v>
      </c>
      <c r="Y9309" s="2" t="s">
        <v>26043</v>
      </c>
      <c r="Z9309">
        <v>3.72</v>
      </c>
    </row>
    <row r="9310" spans="1:26" x14ac:dyDescent="0.25">
      <c r="A9310">
        <v>9309</v>
      </c>
      <c r="B9310" t="s">
        <v>33361</v>
      </c>
      <c r="C9310" s="57">
        <v>41723</v>
      </c>
      <c r="D9310" s="58">
        <v>41728</v>
      </c>
      <c r="E9310">
        <v>5</v>
      </c>
      <c r="F9310" t="s">
        <v>10056</v>
      </c>
      <c r="G9310" t="s">
        <v>13483</v>
      </c>
      <c r="H9310" t="s">
        <v>13484</v>
      </c>
      <c r="I9310" t="s">
        <v>10024</v>
      </c>
      <c r="J9310" t="s">
        <v>10025</v>
      </c>
      <c r="K9310" t="s">
        <v>10174</v>
      </c>
      <c r="L9310" t="s">
        <v>10046</v>
      </c>
      <c r="M9310">
        <v>94110</v>
      </c>
      <c r="N9310" t="s">
        <v>10047</v>
      </c>
      <c r="O9310" t="s">
        <v>23342</v>
      </c>
      <c r="P9310" t="s">
        <v>10088</v>
      </c>
      <c r="Q9310" t="s">
        <v>10230</v>
      </c>
      <c r="R9310" t="s">
        <v>23343</v>
      </c>
      <c r="S9310" s="13" t="s">
        <v>11853</v>
      </c>
      <c r="T9310">
        <v>45.48</v>
      </c>
      <c r="U9310" s="2">
        <v>4</v>
      </c>
      <c r="V9310">
        <v>4</v>
      </c>
      <c r="W9310" s="2">
        <v>0</v>
      </c>
      <c r="X9310">
        <v>0</v>
      </c>
      <c r="Y9310" s="2" t="s">
        <v>33362</v>
      </c>
      <c r="Z9310">
        <v>15.917999999999999</v>
      </c>
    </row>
    <row r="9311" spans="1:26" x14ac:dyDescent="0.25">
      <c r="A9311">
        <v>9310</v>
      </c>
      <c r="B9311" t="s">
        <v>33361</v>
      </c>
      <c r="C9311" s="57">
        <v>41723</v>
      </c>
      <c r="D9311" s="58">
        <v>41728</v>
      </c>
      <c r="E9311">
        <v>5</v>
      </c>
      <c r="F9311" t="s">
        <v>10056</v>
      </c>
      <c r="G9311" t="s">
        <v>13483</v>
      </c>
      <c r="H9311" t="s">
        <v>13484</v>
      </c>
      <c r="I9311" t="s">
        <v>10024</v>
      </c>
      <c r="J9311" t="s">
        <v>10025</v>
      </c>
      <c r="K9311" t="s">
        <v>10174</v>
      </c>
      <c r="L9311" t="s">
        <v>10046</v>
      </c>
      <c r="M9311">
        <v>94110</v>
      </c>
      <c r="N9311" t="s">
        <v>10047</v>
      </c>
      <c r="O9311" t="s">
        <v>15109</v>
      </c>
      <c r="P9311" t="s">
        <v>10049</v>
      </c>
      <c r="Q9311" t="s">
        <v>10083</v>
      </c>
      <c r="R9311" t="s">
        <v>15110</v>
      </c>
      <c r="S9311" s="13" t="s">
        <v>21492</v>
      </c>
      <c r="T9311">
        <v>25.44</v>
      </c>
      <c r="U9311" s="2">
        <v>6</v>
      </c>
      <c r="V9311">
        <v>6</v>
      </c>
      <c r="W9311" s="2">
        <v>0</v>
      </c>
      <c r="X9311">
        <v>0</v>
      </c>
      <c r="Y9311" s="2" t="s">
        <v>33363</v>
      </c>
      <c r="Z9311">
        <v>9.9215999999999998</v>
      </c>
    </row>
    <row r="9312" spans="1:26" x14ac:dyDescent="0.25">
      <c r="A9312">
        <v>9311</v>
      </c>
      <c r="B9312" t="s">
        <v>33364</v>
      </c>
      <c r="C9312" s="57">
        <v>42608</v>
      </c>
      <c r="D9312" s="58">
        <v>42613</v>
      </c>
      <c r="E9312">
        <v>5</v>
      </c>
      <c r="F9312" t="s">
        <v>10056</v>
      </c>
      <c r="G9312" t="s">
        <v>20531</v>
      </c>
      <c r="H9312" t="s">
        <v>20532</v>
      </c>
      <c r="I9312" t="s">
        <v>10044</v>
      </c>
      <c r="J9312" t="s">
        <v>10025</v>
      </c>
      <c r="K9312" t="s">
        <v>10411</v>
      </c>
      <c r="L9312" t="s">
        <v>10412</v>
      </c>
      <c r="M9312">
        <v>10024</v>
      </c>
      <c r="N9312" t="s">
        <v>10208</v>
      </c>
      <c r="O9312" t="s">
        <v>14794</v>
      </c>
      <c r="P9312" t="s">
        <v>10049</v>
      </c>
      <c r="Q9312" t="s">
        <v>10094</v>
      </c>
      <c r="R9312" t="s">
        <v>14795</v>
      </c>
      <c r="S9312" s="13" t="s">
        <v>29923</v>
      </c>
      <c r="T9312">
        <v>146.68799999999999</v>
      </c>
      <c r="U9312" s="2">
        <v>8</v>
      </c>
      <c r="V9312">
        <v>8</v>
      </c>
      <c r="W9312" s="2" t="s">
        <v>10071</v>
      </c>
      <c r="X9312">
        <v>0.2</v>
      </c>
      <c r="Y9312" s="2" t="s">
        <v>16981</v>
      </c>
      <c r="Z9312">
        <v>45.84</v>
      </c>
    </row>
    <row r="9313" spans="1:26" x14ac:dyDescent="0.25">
      <c r="A9313">
        <v>9312</v>
      </c>
      <c r="B9313" t="s">
        <v>33365</v>
      </c>
      <c r="C9313" s="57">
        <v>42800</v>
      </c>
      <c r="D9313" s="58">
        <v>42806</v>
      </c>
      <c r="E9313">
        <v>6</v>
      </c>
      <c r="F9313" t="s">
        <v>10056</v>
      </c>
      <c r="G9313" t="s">
        <v>15541</v>
      </c>
      <c r="H9313" t="s">
        <v>15542</v>
      </c>
      <c r="I9313" t="s">
        <v>10024</v>
      </c>
      <c r="J9313" t="s">
        <v>10025</v>
      </c>
      <c r="K9313" t="s">
        <v>11323</v>
      </c>
      <c r="L9313" t="s">
        <v>10139</v>
      </c>
      <c r="M9313">
        <v>75220</v>
      </c>
      <c r="N9313" t="s">
        <v>10140</v>
      </c>
      <c r="O9313" t="s">
        <v>10622</v>
      </c>
      <c r="P9313" t="s">
        <v>10049</v>
      </c>
      <c r="Q9313" t="s">
        <v>10050</v>
      </c>
      <c r="R9313" t="s">
        <v>10623</v>
      </c>
      <c r="S9313" s="13" t="s">
        <v>16848</v>
      </c>
      <c r="T9313">
        <v>4.9279999999999999</v>
      </c>
      <c r="U9313" s="2">
        <v>2</v>
      </c>
      <c r="V9313">
        <v>2</v>
      </c>
      <c r="W9313" s="2" t="s">
        <v>10071</v>
      </c>
      <c r="X9313">
        <v>0.2</v>
      </c>
      <c r="Y9313" s="2" t="s">
        <v>28707</v>
      </c>
      <c r="Z9313">
        <v>1.7248000000000001</v>
      </c>
    </row>
    <row r="9314" spans="1:26" x14ac:dyDescent="0.25">
      <c r="A9314">
        <v>9313</v>
      </c>
      <c r="B9314" t="s">
        <v>33365</v>
      </c>
      <c r="C9314" s="57">
        <v>42800</v>
      </c>
      <c r="D9314" s="58">
        <v>42806</v>
      </c>
      <c r="E9314">
        <v>6</v>
      </c>
      <c r="F9314" t="s">
        <v>10056</v>
      </c>
      <c r="G9314" t="s">
        <v>15541</v>
      </c>
      <c r="H9314" t="s">
        <v>15542</v>
      </c>
      <c r="I9314" t="s">
        <v>10024</v>
      </c>
      <c r="J9314" t="s">
        <v>10025</v>
      </c>
      <c r="K9314" t="s">
        <v>11323</v>
      </c>
      <c r="L9314" t="s">
        <v>10139</v>
      </c>
      <c r="M9314">
        <v>75220</v>
      </c>
      <c r="N9314" t="s">
        <v>10140</v>
      </c>
      <c r="O9314" t="s">
        <v>12603</v>
      </c>
      <c r="P9314" t="s">
        <v>10049</v>
      </c>
      <c r="Q9314" t="s">
        <v>10083</v>
      </c>
      <c r="R9314" t="s">
        <v>12604</v>
      </c>
      <c r="S9314" s="13" t="s">
        <v>33366</v>
      </c>
      <c r="T9314">
        <v>63.488</v>
      </c>
      <c r="U9314" s="2">
        <v>4</v>
      </c>
      <c r="V9314">
        <v>4</v>
      </c>
      <c r="W9314" s="2" t="s">
        <v>10071</v>
      </c>
      <c r="X9314">
        <v>0.2</v>
      </c>
      <c r="Y9314" s="2" t="s">
        <v>33367</v>
      </c>
      <c r="Z9314">
        <v>4.7615999999999996</v>
      </c>
    </row>
    <row r="9315" spans="1:26" x14ac:dyDescent="0.25">
      <c r="A9315">
        <v>9314</v>
      </c>
      <c r="B9315" t="s">
        <v>33368</v>
      </c>
      <c r="C9315" s="57">
        <v>42319</v>
      </c>
      <c r="D9315" s="58">
        <v>42319</v>
      </c>
      <c r="E9315">
        <v>0</v>
      </c>
      <c r="F9315" t="s">
        <v>12145</v>
      </c>
      <c r="G9315" t="s">
        <v>11702</v>
      </c>
      <c r="H9315" t="s">
        <v>11703</v>
      </c>
      <c r="I9315" t="s">
        <v>10044</v>
      </c>
      <c r="J9315" t="s">
        <v>10025</v>
      </c>
      <c r="K9315" t="s">
        <v>11435</v>
      </c>
      <c r="L9315" t="s">
        <v>10365</v>
      </c>
      <c r="M9315">
        <v>48234</v>
      </c>
      <c r="N9315" t="s">
        <v>10140</v>
      </c>
      <c r="O9315" t="s">
        <v>10341</v>
      </c>
      <c r="P9315" t="s">
        <v>10049</v>
      </c>
      <c r="Q9315" t="s">
        <v>10068</v>
      </c>
      <c r="R9315" t="s">
        <v>10342</v>
      </c>
      <c r="S9315" s="13" t="s">
        <v>33369</v>
      </c>
      <c r="T9315">
        <v>418.32</v>
      </c>
      <c r="U9315" s="2">
        <v>7</v>
      </c>
      <c r="V9315">
        <v>7</v>
      </c>
      <c r="W9315" s="2">
        <v>0</v>
      </c>
      <c r="X9315">
        <v>0</v>
      </c>
      <c r="Y9315" s="2" t="s">
        <v>33370</v>
      </c>
      <c r="Z9315">
        <v>117.1296</v>
      </c>
    </row>
    <row r="9316" spans="1:26" x14ac:dyDescent="0.25">
      <c r="A9316">
        <v>9315</v>
      </c>
      <c r="B9316" t="s">
        <v>33368</v>
      </c>
      <c r="C9316" s="57">
        <v>42319</v>
      </c>
      <c r="D9316" s="58">
        <v>42319</v>
      </c>
      <c r="E9316">
        <v>0</v>
      </c>
      <c r="F9316" t="s">
        <v>12145</v>
      </c>
      <c r="G9316" t="s">
        <v>11702</v>
      </c>
      <c r="H9316" t="s">
        <v>11703</v>
      </c>
      <c r="I9316" t="s">
        <v>10044</v>
      </c>
      <c r="J9316" t="s">
        <v>10025</v>
      </c>
      <c r="K9316" t="s">
        <v>11435</v>
      </c>
      <c r="L9316" t="s">
        <v>10365</v>
      </c>
      <c r="M9316">
        <v>48234</v>
      </c>
      <c r="N9316" t="s">
        <v>10140</v>
      </c>
      <c r="O9316" t="s">
        <v>10141</v>
      </c>
      <c r="P9316" t="s">
        <v>10049</v>
      </c>
      <c r="Q9316" t="s">
        <v>10099</v>
      </c>
      <c r="R9316" t="s">
        <v>10142</v>
      </c>
      <c r="S9316" s="13" t="s">
        <v>33371</v>
      </c>
      <c r="T9316">
        <v>123.858</v>
      </c>
      <c r="U9316" s="2">
        <v>2</v>
      </c>
      <c r="V9316">
        <v>2</v>
      </c>
      <c r="W9316" s="2" t="s">
        <v>10438</v>
      </c>
      <c r="X9316">
        <v>0.1</v>
      </c>
      <c r="Y9316" s="2" t="s">
        <v>33372</v>
      </c>
      <c r="Z9316">
        <v>46.790799999999997</v>
      </c>
    </row>
    <row r="9317" spans="1:26" x14ac:dyDescent="0.25">
      <c r="A9317">
        <v>9316</v>
      </c>
      <c r="B9317" t="s">
        <v>33373</v>
      </c>
      <c r="C9317" s="57">
        <v>42465</v>
      </c>
      <c r="D9317" s="58">
        <v>42469</v>
      </c>
      <c r="E9317">
        <v>4</v>
      </c>
      <c r="F9317" t="s">
        <v>10056</v>
      </c>
      <c r="G9317" t="s">
        <v>16360</v>
      </c>
      <c r="H9317" t="s">
        <v>16361</v>
      </c>
      <c r="I9317" t="s">
        <v>10024</v>
      </c>
      <c r="J9317" t="s">
        <v>10025</v>
      </c>
      <c r="K9317" t="s">
        <v>10206</v>
      </c>
      <c r="L9317" t="s">
        <v>10207</v>
      </c>
      <c r="M9317">
        <v>19140</v>
      </c>
      <c r="N9317" t="s">
        <v>10208</v>
      </c>
      <c r="O9317" t="s">
        <v>20060</v>
      </c>
      <c r="P9317" t="s">
        <v>10088</v>
      </c>
      <c r="Q9317" t="s">
        <v>10089</v>
      </c>
      <c r="R9317" t="s">
        <v>20061</v>
      </c>
      <c r="S9317" s="13" t="s">
        <v>15482</v>
      </c>
      <c r="T9317">
        <v>118.782</v>
      </c>
      <c r="U9317" s="2">
        <v>3</v>
      </c>
      <c r="V9317">
        <v>3</v>
      </c>
      <c r="W9317" s="2" t="s">
        <v>10892</v>
      </c>
      <c r="X9317">
        <v>0.4</v>
      </c>
      <c r="Y9317" s="2" t="s">
        <v>15483</v>
      </c>
      <c r="Z9317">
        <v>-27.715800000000002</v>
      </c>
    </row>
    <row r="9318" spans="1:26" x14ac:dyDescent="0.25">
      <c r="A9318">
        <v>9317</v>
      </c>
      <c r="B9318" t="s">
        <v>33373</v>
      </c>
      <c r="C9318" s="57">
        <v>42465</v>
      </c>
      <c r="D9318" s="58">
        <v>42469</v>
      </c>
      <c r="E9318">
        <v>4</v>
      </c>
      <c r="F9318" t="s">
        <v>10056</v>
      </c>
      <c r="G9318" t="s">
        <v>16360</v>
      </c>
      <c r="H9318" t="s">
        <v>16361</v>
      </c>
      <c r="I9318" t="s">
        <v>10024</v>
      </c>
      <c r="J9318" t="s">
        <v>10025</v>
      </c>
      <c r="K9318" t="s">
        <v>10206</v>
      </c>
      <c r="L9318" t="s">
        <v>10207</v>
      </c>
      <c r="M9318">
        <v>19140</v>
      </c>
      <c r="N9318" t="s">
        <v>10208</v>
      </c>
      <c r="O9318" t="s">
        <v>11761</v>
      </c>
      <c r="P9318" t="s">
        <v>10049</v>
      </c>
      <c r="Q9318" t="s">
        <v>10928</v>
      </c>
      <c r="R9318" t="s">
        <v>11762</v>
      </c>
      <c r="S9318" s="13" t="s">
        <v>33374</v>
      </c>
      <c r="T9318">
        <v>769.18399999999997</v>
      </c>
      <c r="U9318" s="2">
        <v>4</v>
      </c>
      <c r="V9318">
        <v>4</v>
      </c>
      <c r="W9318" s="2" t="s">
        <v>10071</v>
      </c>
      <c r="X9318">
        <v>0.2</v>
      </c>
      <c r="Y9318" s="2" t="s">
        <v>33375</v>
      </c>
      <c r="Z9318">
        <v>-163.45160000000001</v>
      </c>
    </row>
    <row r="9319" spans="1:26" x14ac:dyDescent="0.25">
      <c r="A9319">
        <v>9318</v>
      </c>
      <c r="B9319" t="s">
        <v>33376</v>
      </c>
      <c r="C9319" s="57">
        <v>42787</v>
      </c>
      <c r="D9319" s="58">
        <v>42792</v>
      </c>
      <c r="E9319">
        <v>5</v>
      </c>
      <c r="F9319" t="s">
        <v>10056</v>
      </c>
      <c r="G9319" t="s">
        <v>10809</v>
      </c>
      <c r="H9319" t="s">
        <v>10810</v>
      </c>
      <c r="I9319" t="s">
        <v>10024</v>
      </c>
      <c r="J9319" t="s">
        <v>10025</v>
      </c>
      <c r="K9319" t="s">
        <v>17537</v>
      </c>
      <c r="L9319" t="s">
        <v>10139</v>
      </c>
      <c r="M9319">
        <v>75007</v>
      </c>
      <c r="N9319" t="s">
        <v>10140</v>
      </c>
      <c r="O9319" t="s">
        <v>12190</v>
      </c>
      <c r="P9319" t="s">
        <v>10088</v>
      </c>
      <c r="Q9319" t="s">
        <v>10230</v>
      </c>
      <c r="R9319" t="s">
        <v>12191</v>
      </c>
      <c r="S9319" s="13" t="s">
        <v>33377</v>
      </c>
      <c r="T9319">
        <v>47.904000000000003</v>
      </c>
      <c r="U9319" s="2">
        <v>1</v>
      </c>
      <c r="V9319">
        <v>1</v>
      </c>
      <c r="W9319" s="2" t="s">
        <v>10071</v>
      </c>
      <c r="X9319">
        <v>0.2</v>
      </c>
      <c r="Y9319" s="2" t="s">
        <v>33378</v>
      </c>
      <c r="Z9319">
        <v>-2.9940000000000002</v>
      </c>
    </row>
    <row r="9320" spans="1:26" x14ac:dyDescent="0.25">
      <c r="A9320">
        <v>9319</v>
      </c>
      <c r="B9320" t="s">
        <v>33379</v>
      </c>
      <c r="C9320" s="57">
        <v>42936</v>
      </c>
      <c r="D9320" s="58">
        <v>42941</v>
      </c>
      <c r="E9320">
        <v>5</v>
      </c>
      <c r="F9320" t="s">
        <v>10056</v>
      </c>
      <c r="G9320" t="s">
        <v>13636</v>
      </c>
      <c r="H9320" t="s">
        <v>13637</v>
      </c>
      <c r="I9320" t="s">
        <v>10044</v>
      </c>
      <c r="J9320" t="s">
        <v>10025</v>
      </c>
      <c r="K9320" t="s">
        <v>10411</v>
      </c>
      <c r="L9320" t="s">
        <v>10412</v>
      </c>
      <c r="M9320">
        <v>10009</v>
      </c>
      <c r="N9320" t="s">
        <v>10208</v>
      </c>
      <c r="O9320" t="s">
        <v>13837</v>
      </c>
      <c r="P9320" t="s">
        <v>10049</v>
      </c>
      <c r="Q9320" t="s">
        <v>10119</v>
      </c>
      <c r="R9320" t="s">
        <v>13838</v>
      </c>
      <c r="S9320" s="13" t="s">
        <v>13145</v>
      </c>
      <c r="T9320">
        <v>13.36</v>
      </c>
      <c r="U9320" s="2">
        <v>2</v>
      </c>
      <c r="V9320">
        <v>2</v>
      </c>
      <c r="W9320" s="2">
        <v>0</v>
      </c>
      <c r="X9320">
        <v>0</v>
      </c>
      <c r="Y9320" s="2" t="s">
        <v>13146</v>
      </c>
      <c r="Z9320">
        <v>6.4127999999999998</v>
      </c>
    </row>
    <row r="9321" spans="1:26" x14ac:dyDescent="0.25">
      <c r="A9321">
        <v>9320</v>
      </c>
      <c r="B9321" t="s">
        <v>33379</v>
      </c>
      <c r="C9321" s="57">
        <v>42936</v>
      </c>
      <c r="D9321" s="58">
        <v>42941</v>
      </c>
      <c r="E9321">
        <v>5</v>
      </c>
      <c r="F9321" t="s">
        <v>10056</v>
      </c>
      <c r="G9321" t="s">
        <v>13636</v>
      </c>
      <c r="H9321" t="s">
        <v>13637</v>
      </c>
      <c r="I9321" t="s">
        <v>10044</v>
      </c>
      <c r="J9321" t="s">
        <v>10025</v>
      </c>
      <c r="K9321" t="s">
        <v>10411</v>
      </c>
      <c r="L9321" t="s">
        <v>10412</v>
      </c>
      <c r="M9321">
        <v>10009</v>
      </c>
      <c r="N9321" t="s">
        <v>10208</v>
      </c>
      <c r="O9321" t="s">
        <v>33380</v>
      </c>
      <c r="P9321" t="s">
        <v>10030</v>
      </c>
      <c r="Q9321" t="s">
        <v>10036</v>
      </c>
      <c r="R9321" t="s">
        <v>33381</v>
      </c>
      <c r="S9321" s="13" t="s">
        <v>33382</v>
      </c>
      <c r="T9321">
        <v>163.76400000000001</v>
      </c>
      <c r="U9321" s="2">
        <v>2</v>
      </c>
      <c r="V9321">
        <v>2</v>
      </c>
      <c r="W9321" s="2" t="s">
        <v>10438</v>
      </c>
      <c r="X9321">
        <v>0.1</v>
      </c>
      <c r="Y9321" s="2" t="s">
        <v>33383</v>
      </c>
      <c r="Z9321">
        <v>25.474399999999999</v>
      </c>
    </row>
    <row r="9322" spans="1:26" x14ac:dyDescent="0.25">
      <c r="A9322">
        <v>9321</v>
      </c>
      <c r="B9322" t="s">
        <v>33379</v>
      </c>
      <c r="C9322" s="57">
        <v>42936</v>
      </c>
      <c r="D9322" s="58">
        <v>42941</v>
      </c>
      <c r="E9322">
        <v>5</v>
      </c>
      <c r="F9322" t="s">
        <v>10056</v>
      </c>
      <c r="G9322" t="s">
        <v>13636</v>
      </c>
      <c r="H9322" t="s">
        <v>13637</v>
      </c>
      <c r="I9322" t="s">
        <v>10044</v>
      </c>
      <c r="J9322" t="s">
        <v>10025</v>
      </c>
      <c r="K9322" t="s">
        <v>10411</v>
      </c>
      <c r="L9322" t="s">
        <v>10412</v>
      </c>
      <c r="M9322">
        <v>10009</v>
      </c>
      <c r="N9322" t="s">
        <v>10208</v>
      </c>
      <c r="O9322" t="s">
        <v>27719</v>
      </c>
      <c r="P9322" t="s">
        <v>10030</v>
      </c>
      <c r="Q9322" t="s">
        <v>10078</v>
      </c>
      <c r="R9322" t="s">
        <v>27720</v>
      </c>
      <c r="S9322" s="13" t="s">
        <v>33384</v>
      </c>
      <c r="T9322">
        <v>183.92</v>
      </c>
      <c r="U9322" s="2">
        <v>4</v>
      </c>
      <c r="V9322">
        <v>4</v>
      </c>
      <c r="W9322" s="2">
        <v>0</v>
      </c>
      <c r="X9322">
        <v>0</v>
      </c>
      <c r="Y9322" s="2" t="s">
        <v>33385</v>
      </c>
      <c r="Z9322">
        <v>31.266400000000001</v>
      </c>
    </row>
    <row r="9323" spans="1:26" x14ac:dyDescent="0.25">
      <c r="A9323">
        <v>9322</v>
      </c>
      <c r="B9323" t="s">
        <v>33386</v>
      </c>
      <c r="C9323" s="57">
        <v>42678</v>
      </c>
      <c r="D9323" s="58">
        <v>42682</v>
      </c>
      <c r="E9323">
        <v>4</v>
      </c>
      <c r="F9323" t="s">
        <v>10056</v>
      </c>
      <c r="G9323" t="s">
        <v>14653</v>
      </c>
      <c r="H9323" t="s">
        <v>14654</v>
      </c>
      <c r="I9323" t="s">
        <v>10024</v>
      </c>
      <c r="J9323" t="s">
        <v>10025</v>
      </c>
      <c r="K9323" t="s">
        <v>10275</v>
      </c>
      <c r="L9323" t="s">
        <v>10139</v>
      </c>
      <c r="M9323">
        <v>77041</v>
      </c>
      <c r="N9323" t="s">
        <v>10140</v>
      </c>
      <c r="O9323" t="s">
        <v>21699</v>
      </c>
      <c r="P9323" t="s">
        <v>10030</v>
      </c>
      <c r="Q9323" t="s">
        <v>10078</v>
      </c>
      <c r="R9323" t="s">
        <v>21700</v>
      </c>
      <c r="S9323" s="13" t="s">
        <v>22703</v>
      </c>
      <c r="T9323">
        <v>11.375999999999999</v>
      </c>
      <c r="U9323" s="2">
        <v>3</v>
      </c>
      <c r="V9323">
        <v>3</v>
      </c>
      <c r="W9323" s="2" t="s">
        <v>10292</v>
      </c>
      <c r="X9323">
        <v>0.6</v>
      </c>
      <c r="Y9323" s="2" t="s">
        <v>33387</v>
      </c>
      <c r="Z9323">
        <v>-5.6879999999999997</v>
      </c>
    </row>
    <row r="9324" spans="1:26" x14ac:dyDescent="0.25">
      <c r="A9324">
        <v>9323</v>
      </c>
      <c r="B9324" t="s">
        <v>33386</v>
      </c>
      <c r="C9324" s="57">
        <v>42678</v>
      </c>
      <c r="D9324" s="58">
        <v>42682</v>
      </c>
      <c r="E9324">
        <v>4</v>
      </c>
      <c r="F9324" t="s">
        <v>10056</v>
      </c>
      <c r="G9324" t="s">
        <v>14653</v>
      </c>
      <c r="H9324" t="s">
        <v>14654</v>
      </c>
      <c r="I9324" t="s">
        <v>10024</v>
      </c>
      <c r="J9324" t="s">
        <v>10025</v>
      </c>
      <c r="K9324" t="s">
        <v>10275</v>
      </c>
      <c r="L9324" t="s">
        <v>10139</v>
      </c>
      <c r="M9324">
        <v>77041</v>
      </c>
      <c r="N9324" t="s">
        <v>10140</v>
      </c>
      <c r="O9324" t="s">
        <v>13131</v>
      </c>
      <c r="P9324" t="s">
        <v>10030</v>
      </c>
      <c r="Q9324" t="s">
        <v>10078</v>
      </c>
      <c r="R9324" t="s">
        <v>13132</v>
      </c>
      <c r="S9324" s="13" t="s">
        <v>13133</v>
      </c>
      <c r="T9324">
        <v>66.111999999999995</v>
      </c>
      <c r="U9324" s="2">
        <v>4</v>
      </c>
      <c r="V9324">
        <v>4</v>
      </c>
      <c r="W9324" s="2" t="s">
        <v>10292</v>
      </c>
      <c r="X9324">
        <v>0.6</v>
      </c>
      <c r="Y9324" s="2" t="s">
        <v>13134</v>
      </c>
      <c r="Z9324">
        <v>-84.2928</v>
      </c>
    </row>
    <row r="9325" spans="1:26" x14ac:dyDescent="0.25">
      <c r="A9325">
        <v>9324</v>
      </c>
      <c r="B9325" t="s">
        <v>33388</v>
      </c>
      <c r="C9325" s="57">
        <v>43001</v>
      </c>
      <c r="D9325" s="58">
        <v>43007</v>
      </c>
      <c r="E9325">
        <v>6</v>
      </c>
      <c r="F9325" t="s">
        <v>10056</v>
      </c>
      <c r="G9325" t="s">
        <v>18605</v>
      </c>
      <c r="H9325" t="s">
        <v>18606</v>
      </c>
      <c r="I9325" t="s">
        <v>10024</v>
      </c>
      <c r="J9325" t="s">
        <v>10025</v>
      </c>
      <c r="K9325" t="s">
        <v>10045</v>
      </c>
      <c r="L9325" t="s">
        <v>10046</v>
      </c>
      <c r="M9325">
        <v>90036</v>
      </c>
      <c r="N9325" t="s">
        <v>10047</v>
      </c>
      <c r="O9325" t="s">
        <v>16629</v>
      </c>
      <c r="P9325" t="s">
        <v>10049</v>
      </c>
      <c r="Q9325" t="s">
        <v>10119</v>
      </c>
      <c r="R9325" t="s">
        <v>16630</v>
      </c>
      <c r="S9325" s="13" t="s">
        <v>33389</v>
      </c>
      <c r="T9325">
        <v>211.04</v>
      </c>
      <c r="U9325" s="2">
        <v>8</v>
      </c>
      <c r="V9325">
        <v>8</v>
      </c>
      <c r="W9325" s="2">
        <v>0</v>
      </c>
      <c r="X9325">
        <v>0</v>
      </c>
      <c r="Y9325" s="2" t="s">
        <v>33390</v>
      </c>
      <c r="Z9325">
        <v>97.078400000000002</v>
      </c>
    </row>
    <row r="9326" spans="1:26" x14ac:dyDescent="0.25">
      <c r="A9326">
        <v>9325</v>
      </c>
      <c r="B9326" t="s">
        <v>33388</v>
      </c>
      <c r="C9326" s="57">
        <v>43001</v>
      </c>
      <c r="D9326" s="58">
        <v>43007</v>
      </c>
      <c r="E9326">
        <v>6</v>
      </c>
      <c r="F9326" t="s">
        <v>10056</v>
      </c>
      <c r="G9326" t="s">
        <v>18605</v>
      </c>
      <c r="H9326" t="s">
        <v>18606</v>
      </c>
      <c r="I9326" t="s">
        <v>10024</v>
      </c>
      <c r="J9326" t="s">
        <v>10025</v>
      </c>
      <c r="K9326" t="s">
        <v>10045</v>
      </c>
      <c r="L9326" t="s">
        <v>10046</v>
      </c>
      <c r="M9326">
        <v>90036</v>
      </c>
      <c r="N9326" t="s">
        <v>10047</v>
      </c>
      <c r="O9326" t="s">
        <v>15975</v>
      </c>
      <c r="P9326" t="s">
        <v>10030</v>
      </c>
      <c r="Q9326" t="s">
        <v>10036</v>
      </c>
      <c r="R9326" t="s">
        <v>15976</v>
      </c>
      <c r="S9326" s="13" t="s">
        <v>33391</v>
      </c>
      <c r="T9326">
        <v>594.81600000000003</v>
      </c>
      <c r="U9326" s="2">
        <v>2</v>
      </c>
      <c r="V9326">
        <v>2</v>
      </c>
      <c r="W9326" s="2" t="s">
        <v>10071</v>
      </c>
      <c r="X9326">
        <v>0.2</v>
      </c>
      <c r="Y9326" s="2" t="s">
        <v>33392</v>
      </c>
      <c r="Z9326">
        <v>59.4816</v>
      </c>
    </row>
    <row r="9327" spans="1:26" x14ac:dyDescent="0.25">
      <c r="A9327">
        <v>9326</v>
      </c>
      <c r="B9327" t="s">
        <v>33388</v>
      </c>
      <c r="C9327" s="57">
        <v>43001</v>
      </c>
      <c r="D9327" s="58">
        <v>43007</v>
      </c>
      <c r="E9327">
        <v>6</v>
      </c>
      <c r="F9327" t="s">
        <v>10056</v>
      </c>
      <c r="G9327" t="s">
        <v>18605</v>
      </c>
      <c r="H9327" t="s">
        <v>18606</v>
      </c>
      <c r="I9327" t="s">
        <v>10024</v>
      </c>
      <c r="J9327" t="s">
        <v>10025</v>
      </c>
      <c r="K9327" t="s">
        <v>10045</v>
      </c>
      <c r="L9327" t="s">
        <v>10046</v>
      </c>
      <c r="M9327">
        <v>90036</v>
      </c>
      <c r="N9327" t="s">
        <v>10047</v>
      </c>
      <c r="O9327" t="s">
        <v>16990</v>
      </c>
      <c r="P9327" t="s">
        <v>10049</v>
      </c>
      <c r="Q9327" t="s">
        <v>10094</v>
      </c>
      <c r="R9327" t="s">
        <v>16991</v>
      </c>
      <c r="S9327" s="13" t="s">
        <v>33393</v>
      </c>
      <c r="T9327">
        <v>72.959999999999994</v>
      </c>
      <c r="U9327" s="2">
        <v>3</v>
      </c>
      <c r="V9327">
        <v>3</v>
      </c>
      <c r="W9327" s="2" t="s">
        <v>10071</v>
      </c>
      <c r="X9327">
        <v>0.2</v>
      </c>
      <c r="Y9327" s="2" t="s">
        <v>33394</v>
      </c>
      <c r="Z9327">
        <v>23.712</v>
      </c>
    </row>
    <row r="9328" spans="1:26" x14ac:dyDescent="0.25">
      <c r="A9328">
        <v>9327</v>
      </c>
      <c r="B9328" t="s">
        <v>33395</v>
      </c>
      <c r="C9328" s="57">
        <v>42985</v>
      </c>
      <c r="D9328" s="58">
        <v>42988</v>
      </c>
      <c r="E9328">
        <v>3</v>
      </c>
      <c r="F9328" t="s">
        <v>10281</v>
      </c>
      <c r="G9328" t="s">
        <v>16241</v>
      </c>
      <c r="H9328" t="s">
        <v>16242</v>
      </c>
      <c r="I9328" t="s">
        <v>10024</v>
      </c>
      <c r="J9328" t="s">
        <v>10025</v>
      </c>
      <c r="K9328" t="s">
        <v>14363</v>
      </c>
      <c r="L9328" t="s">
        <v>10127</v>
      </c>
      <c r="M9328">
        <v>98026</v>
      </c>
      <c r="N9328" t="s">
        <v>10047</v>
      </c>
      <c r="O9328" t="s">
        <v>24868</v>
      </c>
      <c r="P9328" t="s">
        <v>10030</v>
      </c>
      <c r="Q9328" t="s">
        <v>10078</v>
      </c>
      <c r="R9328" t="s">
        <v>24869</v>
      </c>
      <c r="S9328" s="13" t="s">
        <v>27788</v>
      </c>
      <c r="T9328">
        <v>80.959999999999994</v>
      </c>
      <c r="U9328" s="2">
        <v>4</v>
      </c>
      <c r="V9328">
        <v>4</v>
      </c>
      <c r="W9328" s="2">
        <v>0</v>
      </c>
      <c r="X9328">
        <v>0</v>
      </c>
      <c r="Y9328" s="2" t="s">
        <v>33396</v>
      </c>
      <c r="Z9328">
        <v>34.812800000000003</v>
      </c>
    </row>
    <row r="9329" spans="1:26" x14ac:dyDescent="0.25">
      <c r="A9329">
        <v>9328</v>
      </c>
      <c r="B9329" t="s">
        <v>33395</v>
      </c>
      <c r="C9329" s="57">
        <v>42985</v>
      </c>
      <c r="D9329" s="58">
        <v>42988</v>
      </c>
      <c r="E9329">
        <v>3</v>
      </c>
      <c r="F9329" t="s">
        <v>10281</v>
      </c>
      <c r="G9329" t="s">
        <v>16241</v>
      </c>
      <c r="H9329" t="s">
        <v>16242</v>
      </c>
      <c r="I9329" t="s">
        <v>10024</v>
      </c>
      <c r="J9329" t="s">
        <v>10025</v>
      </c>
      <c r="K9329" t="s">
        <v>14363</v>
      </c>
      <c r="L9329" t="s">
        <v>10127</v>
      </c>
      <c r="M9329">
        <v>98026</v>
      </c>
      <c r="N9329" t="s">
        <v>10047</v>
      </c>
      <c r="O9329" t="s">
        <v>10107</v>
      </c>
      <c r="P9329" t="s">
        <v>10088</v>
      </c>
      <c r="Q9329" t="s">
        <v>10089</v>
      </c>
      <c r="R9329" t="s">
        <v>10108</v>
      </c>
      <c r="S9329" s="13" t="s">
        <v>33397</v>
      </c>
      <c r="T9329">
        <v>455.71199999999999</v>
      </c>
      <c r="U9329" s="2">
        <v>2</v>
      </c>
      <c r="V9329">
        <v>2</v>
      </c>
      <c r="W9329" s="2" t="s">
        <v>10071</v>
      </c>
      <c r="X9329">
        <v>0.2</v>
      </c>
      <c r="Y9329" s="2" t="s">
        <v>33398</v>
      </c>
      <c r="Z9329">
        <v>34.178400000000003</v>
      </c>
    </row>
    <row r="9330" spans="1:26" x14ac:dyDescent="0.25">
      <c r="A9330">
        <v>9329</v>
      </c>
      <c r="B9330" t="s">
        <v>33395</v>
      </c>
      <c r="C9330" s="57">
        <v>42985</v>
      </c>
      <c r="D9330" s="58">
        <v>42988</v>
      </c>
      <c r="E9330">
        <v>3</v>
      </c>
      <c r="F9330" t="s">
        <v>10281</v>
      </c>
      <c r="G9330" t="s">
        <v>16241</v>
      </c>
      <c r="H9330" t="s">
        <v>16242</v>
      </c>
      <c r="I9330" t="s">
        <v>10024</v>
      </c>
      <c r="J9330" t="s">
        <v>10025</v>
      </c>
      <c r="K9330" t="s">
        <v>14363</v>
      </c>
      <c r="L9330" t="s">
        <v>10127</v>
      </c>
      <c r="M9330">
        <v>98026</v>
      </c>
      <c r="N9330" t="s">
        <v>10047</v>
      </c>
      <c r="O9330" t="s">
        <v>22229</v>
      </c>
      <c r="P9330" t="s">
        <v>10049</v>
      </c>
      <c r="Q9330" t="s">
        <v>10083</v>
      </c>
      <c r="R9330" t="s">
        <v>22230</v>
      </c>
      <c r="S9330" s="13" t="s">
        <v>21108</v>
      </c>
      <c r="T9330">
        <v>25.98</v>
      </c>
      <c r="U9330" s="2">
        <v>1</v>
      </c>
      <c r="V9330">
        <v>1</v>
      </c>
      <c r="W9330" s="2">
        <v>0</v>
      </c>
      <c r="X9330">
        <v>0</v>
      </c>
      <c r="Y9330" s="2" t="s">
        <v>33399</v>
      </c>
      <c r="Z9330">
        <v>7.2744</v>
      </c>
    </row>
    <row r="9331" spans="1:26" x14ac:dyDescent="0.25">
      <c r="A9331">
        <v>9330</v>
      </c>
      <c r="B9331" t="s">
        <v>33400</v>
      </c>
      <c r="C9331" s="57">
        <v>42336</v>
      </c>
      <c r="D9331" s="58">
        <v>42338</v>
      </c>
      <c r="E9331">
        <v>2</v>
      </c>
      <c r="F9331" t="s">
        <v>10281</v>
      </c>
      <c r="G9331" t="s">
        <v>13182</v>
      </c>
      <c r="H9331" t="s">
        <v>13183</v>
      </c>
      <c r="I9331" t="s">
        <v>10024</v>
      </c>
      <c r="J9331" t="s">
        <v>10025</v>
      </c>
      <c r="K9331" t="s">
        <v>10174</v>
      </c>
      <c r="L9331" t="s">
        <v>10046</v>
      </c>
      <c r="M9331">
        <v>94110</v>
      </c>
      <c r="N9331" t="s">
        <v>10047</v>
      </c>
      <c r="O9331" t="s">
        <v>24334</v>
      </c>
      <c r="P9331" t="s">
        <v>10049</v>
      </c>
      <c r="Q9331" t="s">
        <v>10099</v>
      </c>
      <c r="R9331" t="s">
        <v>24335</v>
      </c>
      <c r="S9331" s="13" t="s">
        <v>33401</v>
      </c>
      <c r="T9331">
        <v>45.28</v>
      </c>
      <c r="U9331" s="2">
        <v>4</v>
      </c>
      <c r="V9331">
        <v>4</v>
      </c>
      <c r="W9331" s="2">
        <v>0</v>
      </c>
      <c r="X9331">
        <v>0</v>
      </c>
      <c r="Y9331" s="2" t="s">
        <v>33402</v>
      </c>
      <c r="Z9331">
        <v>15.395200000000001</v>
      </c>
    </row>
    <row r="9332" spans="1:26" x14ac:dyDescent="0.25">
      <c r="A9332">
        <v>9331</v>
      </c>
      <c r="B9332" t="s">
        <v>33403</v>
      </c>
      <c r="C9332" s="57">
        <v>42320</v>
      </c>
      <c r="D9332" s="58">
        <v>42326</v>
      </c>
      <c r="E9332">
        <v>6</v>
      </c>
      <c r="F9332" t="s">
        <v>10056</v>
      </c>
      <c r="G9332" t="s">
        <v>22106</v>
      </c>
      <c r="H9332" t="s">
        <v>22107</v>
      </c>
      <c r="I9332" t="s">
        <v>10024</v>
      </c>
      <c r="J9332" t="s">
        <v>10025</v>
      </c>
      <c r="K9332" t="s">
        <v>10411</v>
      </c>
      <c r="L9332" t="s">
        <v>10412</v>
      </c>
      <c r="M9332">
        <v>10035</v>
      </c>
      <c r="N9332" t="s">
        <v>10208</v>
      </c>
      <c r="O9332" t="s">
        <v>15721</v>
      </c>
      <c r="P9332" t="s">
        <v>10049</v>
      </c>
      <c r="Q9332" t="s">
        <v>10254</v>
      </c>
      <c r="R9332" t="s">
        <v>11077</v>
      </c>
      <c r="S9332" s="13" t="s">
        <v>22202</v>
      </c>
      <c r="T9332">
        <v>15.56</v>
      </c>
      <c r="U9332" s="2">
        <v>2</v>
      </c>
      <c r="V9332">
        <v>2</v>
      </c>
      <c r="W9332" s="2">
        <v>0</v>
      </c>
      <c r="X9332">
        <v>0</v>
      </c>
      <c r="Y9332" s="2" t="s">
        <v>22203</v>
      </c>
      <c r="Z9332">
        <v>7.3132000000000001</v>
      </c>
    </row>
    <row r="9333" spans="1:26" x14ac:dyDescent="0.25">
      <c r="A9333">
        <v>9332</v>
      </c>
      <c r="B9333" t="s">
        <v>33404</v>
      </c>
      <c r="C9333" s="57">
        <v>42642</v>
      </c>
      <c r="D9333" s="58">
        <v>42646</v>
      </c>
      <c r="E9333">
        <v>4</v>
      </c>
      <c r="F9333" t="s">
        <v>10056</v>
      </c>
      <c r="G9333" t="s">
        <v>10338</v>
      </c>
      <c r="H9333" t="s">
        <v>10339</v>
      </c>
      <c r="I9333" t="s">
        <v>10044</v>
      </c>
      <c r="J9333" t="s">
        <v>10025</v>
      </c>
      <c r="K9333" t="s">
        <v>10499</v>
      </c>
      <c r="L9333" t="s">
        <v>10667</v>
      </c>
      <c r="M9333">
        <v>97477</v>
      </c>
      <c r="N9333" t="s">
        <v>10047</v>
      </c>
      <c r="O9333" t="s">
        <v>18041</v>
      </c>
      <c r="P9333" t="s">
        <v>10088</v>
      </c>
      <c r="Q9333" t="s">
        <v>10089</v>
      </c>
      <c r="R9333" t="s">
        <v>18042</v>
      </c>
      <c r="S9333" s="13" t="s">
        <v>27154</v>
      </c>
      <c r="T9333">
        <v>859.2</v>
      </c>
      <c r="U9333" s="2">
        <v>3</v>
      </c>
      <c r="V9333">
        <v>3</v>
      </c>
      <c r="W9333" s="2" t="s">
        <v>10071</v>
      </c>
      <c r="X9333">
        <v>0.2</v>
      </c>
      <c r="Y9333" s="2" t="s">
        <v>10397</v>
      </c>
      <c r="Z9333">
        <v>75.180000000000007</v>
      </c>
    </row>
    <row r="9334" spans="1:26" x14ac:dyDescent="0.25">
      <c r="A9334">
        <v>9333</v>
      </c>
      <c r="B9334" t="s">
        <v>33405</v>
      </c>
      <c r="C9334" s="57">
        <v>42989</v>
      </c>
      <c r="D9334" s="58">
        <v>42991</v>
      </c>
      <c r="E9334">
        <v>2</v>
      </c>
      <c r="F9334" t="s">
        <v>10021</v>
      </c>
      <c r="G9334" t="s">
        <v>26241</v>
      </c>
      <c r="H9334" t="s">
        <v>26242</v>
      </c>
      <c r="I9334" t="s">
        <v>10024</v>
      </c>
      <c r="J9334" t="s">
        <v>10025</v>
      </c>
      <c r="K9334" t="s">
        <v>26317</v>
      </c>
      <c r="L9334" t="s">
        <v>10027</v>
      </c>
      <c r="M9334">
        <v>40324</v>
      </c>
      <c r="N9334" t="s">
        <v>10028</v>
      </c>
      <c r="O9334" t="s">
        <v>12690</v>
      </c>
      <c r="P9334" t="s">
        <v>10049</v>
      </c>
      <c r="Q9334" t="s">
        <v>10099</v>
      </c>
      <c r="R9334" t="s">
        <v>12691</v>
      </c>
      <c r="S9334" s="13" t="s">
        <v>33406</v>
      </c>
      <c r="T9334">
        <v>195.68</v>
      </c>
      <c r="U9334" s="2">
        <v>4</v>
      </c>
      <c r="V9334">
        <v>4</v>
      </c>
      <c r="W9334" s="2">
        <v>0</v>
      </c>
      <c r="X9334">
        <v>0</v>
      </c>
      <c r="Y9334" s="2" t="s">
        <v>33407</v>
      </c>
      <c r="Z9334">
        <v>50.876800000000003</v>
      </c>
    </row>
    <row r="9335" spans="1:26" x14ac:dyDescent="0.25">
      <c r="A9335">
        <v>9334</v>
      </c>
      <c r="B9335" t="s">
        <v>33405</v>
      </c>
      <c r="C9335" s="57">
        <v>42989</v>
      </c>
      <c r="D9335" s="58">
        <v>42991</v>
      </c>
      <c r="E9335">
        <v>2</v>
      </c>
      <c r="F9335" t="s">
        <v>10021</v>
      </c>
      <c r="G9335" t="s">
        <v>26241</v>
      </c>
      <c r="H9335" t="s">
        <v>26242</v>
      </c>
      <c r="I9335" t="s">
        <v>10024</v>
      </c>
      <c r="J9335" t="s">
        <v>10025</v>
      </c>
      <c r="K9335" t="s">
        <v>26317</v>
      </c>
      <c r="L9335" t="s">
        <v>10027</v>
      </c>
      <c r="M9335">
        <v>40324</v>
      </c>
      <c r="N9335" t="s">
        <v>10028</v>
      </c>
      <c r="O9335" t="s">
        <v>17486</v>
      </c>
      <c r="P9335" t="s">
        <v>10049</v>
      </c>
      <c r="Q9335" t="s">
        <v>10414</v>
      </c>
      <c r="R9335" t="s">
        <v>17487</v>
      </c>
      <c r="S9335" s="13" t="s">
        <v>16450</v>
      </c>
      <c r="T9335">
        <v>14.2</v>
      </c>
      <c r="U9335" s="2">
        <v>4</v>
      </c>
      <c r="V9335">
        <v>4</v>
      </c>
      <c r="W9335" s="2">
        <v>0</v>
      </c>
      <c r="X9335">
        <v>0</v>
      </c>
      <c r="Y9335" s="2" t="s">
        <v>33408</v>
      </c>
      <c r="Z9335">
        <v>6.6740000000000004</v>
      </c>
    </row>
    <row r="9336" spans="1:26" x14ac:dyDescent="0.25">
      <c r="A9336">
        <v>9335</v>
      </c>
      <c r="B9336" t="s">
        <v>33409</v>
      </c>
      <c r="C9336" s="57">
        <v>42856</v>
      </c>
      <c r="D9336" s="58">
        <v>42857</v>
      </c>
      <c r="E9336">
        <v>1</v>
      </c>
      <c r="F9336" t="s">
        <v>10281</v>
      </c>
      <c r="G9336" t="s">
        <v>12177</v>
      </c>
      <c r="H9336" t="s">
        <v>12178</v>
      </c>
      <c r="I9336" t="s">
        <v>10024</v>
      </c>
      <c r="J9336" t="s">
        <v>10025</v>
      </c>
      <c r="K9336" t="s">
        <v>15987</v>
      </c>
      <c r="L9336" t="s">
        <v>10060</v>
      </c>
      <c r="M9336">
        <v>33065</v>
      </c>
      <c r="N9336" t="s">
        <v>10028</v>
      </c>
      <c r="O9336" t="s">
        <v>10029</v>
      </c>
      <c r="P9336" t="s">
        <v>10030</v>
      </c>
      <c r="Q9336" t="s">
        <v>10031</v>
      </c>
      <c r="R9336" t="s">
        <v>10032</v>
      </c>
      <c r="S9336" s="13" t="s">
        <v>21466</v>
      </c>
      <c r="T9336">
        <v>314.35199999999998</v>
      </c>
      <c r="U9336" s="2">
        <v>3</v>
      </c>
      <c r="V9336">
        <v>3</v>
      </c>
      <c r="W9336" s="2" t="s">
        <v>10071</v>
      </c>
      <c r="X9336">
        <v>0.2</v>
      </c>
      <c r="Y9336" s="2" t="s">
        <v>23698</v>
      </c>
      <c r="Z9336">
        <v>-15.717599999999999</v>
      </c>
    </row>
    <row r="9337" spans="1:26" x14ac:dyDescent="0.25">
      <c r="A9337">
        <v>9336</v>
      </c>
      <c r="B9337" t="s">
        <v>33409</v>
      </c>
      <c r="C9337" s="57">
        <v>42856</v>
      </c>
      <c r="D9337" s="58">
        <v>42857</v>
      </c>
      <c r="E9337">
        <v>1</v>
      </c>
      <c r="F9337" t="s">
        <v>10281</v>
      </c>
      <c r="G9337" t="s">
        <v>12177</v>
      </c>
      <c r="H9337" t="s">
        <v>12178</v>
      </c>
      <c r="I9337" t="s">
        <v>10024</v>
      </c>
      <c r="J9337" t="s">
        <v>10025</v>
      </c>
      <c r="K9337" t="s">
        <v>15987</v>
      </c>
      <c r="L9337" t="s">
        <v>10060</v>
      </c>
      <c r="M9337">
        <v>33065</v>
      </c>
      <c r="N9337" t="s">
        <v>10028</v>
      </c>
      <c r="O9337" t="s">
        <v>23373</v>
      </c>
      <c r="P9337" t="s">
        <v>10049</v>
      </c>
      <c r="Q9337" t="s">
        <v>10050</v>
      </c>
      <c r="R9337" t="s">
        <v>23374</v>
      </c>
      <c r="S9337" s="13" t="s">
        <v>15052</v>
      </c>
      <c r="T9337">
        <v>4.6079999999999997</v>
      </c>
      <c r="U9337" s="2">
        <v>2</v>
      </c>
      <c r="V9337">
        <v>2</v>
      </c>
      <c r="W9337" s="2" t="s">
        <v>10071</v>
      </c>
      <c r="X9337">
        <v>0.2</v>
      </c>
      <c r="Y9337" s="2" t="s">
        <v>33410</v>
      </c>
      <c r="Z9337">
        <v>1.4976</v>
      </c>
    </row>
    <row r="9338" spans="1:26" x14ac:dyDescent="0.25">
      <c r="A9338">
        <v>9337</v>
      </c>
      <c r="B9338" t="s">
        <v>33411</v>
      </c>
      <c r="C9338" s="57">
        <v>42994</v>
      </c>
      <c r="D9338" s="58">
        <v>42998</v>
      </c>
      <c r="E9338">
        <v>4</v>
      </c>
      <c r="F9338" t="s">
        <v>10056</v>
      </c>
      <c r="G9338" t="s">
        <v>15577</v>
      </c>
      <c r="H9338" t="s">
        <v>15578</v>
      </c>
      <c r="I9338" t="s">
        <v>10044</v>
      </c>
      <c r="J9338" t="s">
        <v>10025</v>
      </c>
      <c r="K9338" t="s">
        <v>10174</v>
      </c>
      <c r="L9338" t="s">
        <v>10046</v>
      </c>
      <c r="M9338">
        <v>94110</v>
      </c>
      <c r="N9338" t="s">
        <v>10047</v>
      </c>
      <c r="O9338" t="s">
        <v>10792</v>
      </c>
      <c r="P9338" t="s">
        <v>10049</v>
      </c>
      <c r="Q9338" t="s">
        <v>10414</v>
      </c>
      <c r="R9338" t="s">
        <v>10793</v>
      </c>
      <c r="S9338" s="13" t="s">
        <v>17988</v>
      </c>
      <c r="T9338">
        <v>17.899999999999999</v>
      </c>
      <c r="U9338" s="2">
        <v>5</v>
      </c>
      <c r="V9338">
        <v>5</v>
      </c>
      <c r="W9338" s="2">
        <v>0</v>
      </c>
      <c r="X9338">
        <v>0</v>
      </c>
      <c r="Y9338" s="2" t="s">
        <v>32006</v>
      </c>
      <c r="Z9338">
        <v>8.7710000000000008</v>
      </c>
    </row>
    <row r="9339" spans="1:26" x14ac:dyDescent="0.25">
      <c r="A9339">
        <v>9338</v>
      </c>
      <c r="B9339" t="s">
        <v>33412</v>
      </c>
      <c r="C9339" s="57">
        <v>41931</v>
      </c>
      <c r="D9339" s="58">
        <v>41934</v>
      </c>
      <c r="E9339">
        <v>3</v>
      </c>
      <c r="F9339" t="s">
        <v>10021</v>
      </c>
      <c r="G9339" t="s">
        <v>14941</v>
      </c>
      <c r="H9339" t="s">
        <v>14942</v>
      </c>
      <c r="I9339" t="s">
        <v>10044</v>
      </c>
      <c r="J9339" t="s">
        <v>10025</v>
      </c>
      <c r="K9339" t="s">
        <v>10174</v>
      </c>
      <c r="L9339" t="s">
        <v>10046</v>
      </c>
      <c r="M9339">
        <v>94110</v>
      </c>
      <c r="N9339" t="s">
        <v>10047</v>
      </c>
      <c r="O9339" t="s">
        <v>20781</v>
      </c>
      <c r="P9339" t="s">
        <v>10049</v>
      </c>
      <c r="Q9339" t="s">
        <v>10094</v>
      </c>
      <c r="R9339" t="s">
        <v>20782</v>
      </c>
      <c r="S9339" s="13" t="s">
        <v>32954</v>
      </c>
      <c r="T9339">
        <v>2.992</v>
      </c>
      <c r="U9339" s="2">
        <v>1</v>
      </c>
      <c r="V9339">
        <v>1</v>
      </c>
      <c r="W9339" s="2" t="s">
        <v>10071</v>
      </c>
      <c r="X9339">
        <v>0.2</v>
      </c>
      <c r="Y9339" s="2" t="s">
        <v>33413</v>
      </c>
      <c r="Z9339">
        <v>1.1220000000000001</v>
      </c>
    </row>
    <row r="9340" spans="1:26" x14ac:dyDescent="0.25">
      <c r="A9340">
        <v>9339</v>
      </c>
      <c r="B9340" t="s">
        <v>33412</v>
      </c>
      <c r="C9340" s="57">
        <v>41931</v>
      </c>
      <c r="D9340" s="58">
        <v>41934</v>
      </c>
      <c r="E9340">
        <v>3</v>
      </c>
      <c r="F9340" t="s">
        <v>10021</v>
      </c>
      <c r="G9340" t="s">
        <v>14941</v>
      </c>
      <c r="H9340" t="s">
        <v>14942</v>
      </c>
      <c r="I9340" t="s">
        <v>10044</v>
      </c>
      <c r="J9340" t="s">
        <v>10025</v>
      </c>
      <c r="K9340" t="s">
        <v>10174</v>
      </c>
      <c r="L9340" t="s">
        <v>10046</v>
      </c>
      <c r="M9340">
        <v>94110</v>
      </c>
      <c r="N9340" t="s">
        <v>10047</v>
      </c>
      <c r="O9340" t="s">
        <v>15523</v>
      </c>
      <c r="P9340" t="s">
        <v>10049</v>
      </c>
      <c r="Q9340" t="s">
        <v>10094</v>
      </c>
      <c r="R9340" t="s">
        <v>15524</v>
      </c>
      <c r="S9340" s="13" t="s">
        <v>33414</v>
      </c>
      <c r="T9340">
        <v>20.064</v>
      </c>
      <c r="U9340" s="2">
        <v>6</v>
      </c>
      <c r="V9340">
        <v>6</v>
      </c>
      <c r="W9340" s="2" t="s">
        <v>10071</v>
      </c>
      <c r="X9340">
        <v>0.2</v>
      </c>
      <c r="Y9340" s="2" t="s">
        <v>28848</v>
      </c>
      <c r="Z9340">
        <v>7.0224000000000002</v>
      </c>
    </row>
    <row r="9341" spans="1:26" x14ac:dyDescent="0.25">
      <c r="A9341">
        <v>9340</v>
      </c>
      <c r="B9341" t="s">
        <v>33412</v>
      </c>
      <c r="C9341" s="57">
        <v>41931</v>
      </c>
      <c r="D9341" s="58">
        <v>41934</v>
      </c>
      <c r="E9341">
        <v>3</v>
      </c>
      <c r="F9341" t="s">
        <v>10021</v>
      </c>
      <c r="G9341" t="s">
        <v>14941</v>
      </c>
      <c r="H9341" t="s">
        <v>14942</v>
      </c>
      <c r="I9341" t="s">
        <v>10044</v>
      </c>
      <c r="J9341" t="s">
        <v>10025</v>
      </c>
      <c r="K9341" t="s">
        <v>10174</v>
      </c>
      <c r="L9341" t="s">
        <v>10046</v>
      </c>
      <c r="M9341">
        <v>94110</v>
      </c>
      <c r="N9341" t="s">
        <v>10047</v>
      </c>
      <c r="O9341" t="s">
        <v>25498</v>
      </c>
      <c r="P9341" t="s">
        <v>10049</v>
      </c>
      <c r="Q9341" t="s">
        <v>10119</v>
      </c>
      <c r="R9341" t="s">
        <v>25499</v>
      </c>
      <c r="S9341" s="13" t="s">
        <v>10468</v>
      </c>
      <c r="T9341">
        <v>146.72999999999999</v>
      </c>
      <c r="U9341" s="2">
        <v>3</v>
      </c>
      <c r="V9341">
        <v>3</v>
      </c>
      <c r="W9341" s="2">
        <v>0</v>
      </c>
      <c r="X9341">
        <v>0</v>
      </c>
      <c r="Y9341" s="2" t="s">
        <v>10469</v>
      </c>
      <c r="Z9341">
        <v>68.963099999999997</v>
      </c>
    </row>
    <row r="9342" spans="1:26" x14ac:dyDescent="0.25">
      <c r="A9342">
        <v>9341</v>
      </c>
      <c r="B9342" t="s">
        <v>33412</v>
      </c>
      <c r="C9342" s="57">
        <v>41931</v>
      </c>
      <c r="D9342" s="58">
        <v>41934</v>
      </c>
      <c r="E9342">
        <v>3</v>
      </c>
      <c r="F9342" t="s">
        <v>10021</v>
      </c>
      <c r="G9342" t="s">
        <v>14941</v>
      </c>
      <c r="H9342" t="s">
        <v>14942</v>
      </c>
      <c r="I9342" t="s">
        <v>10044</v>
      </c>
      <c r="J9342" t="s">
        <v>10025</v>
      </c>
      <c r="K9342" t="s">
        <v>10174</v>
      </c>
      <c r="L9342" t="s">
        <v>10046</v>
      </c>
      <c r="M9342">
        <v>94110</v>
      </c>
      <c r="N9342" t="s">
        <v>10047</v>
      </c>
      <c r="O9342" t="s">
        <v>13602</v>
      </c>
      <c r="P9342" t="s">
        <v>10049</v>
      </c>
      <c r="Q9342" t="s">
        <v>10050</v>
      </c>
      <c r="R9342" t="s">
        <v>13603</v>
      </c>
      <c r="S9342" s="13" t="s">
        <v>20270</v>
      </c>
      <c r="T9342">
        <v>18.75</v>
      </c>
      <c r="U9342" s="2">
        <v>5</v>
      </c>
      <c r="V9342">
        <v>5</v>
      </c>
      <c r="W9342" s="2">
        <v>0</v>
      </c>
      <c r="X9342">
        <v>0</v>
      </c>
      <c r="Y9342" s="2">
        <v>9</v>
      </c>
      <c r="Z9342">
        <v>9</v>
      </c>
    </row>
    <row r="9343" spans="1:26" x14ac:dyDescent="0.25">
      <c r="A9343">
        <v>9342</v>
      </c>
      <c r="B9343" t="s">
        <v>33412</v>
      </c>
      <c r="C9343" s="57">
        <v>41931</v>
      </c>
      <c r="D9343" s="58">
        <v>41934</v>
      </c>
      <c r="E9343">
        <v>3</v>
      </c>
      <c r="F9343" t="s">
        <v>10021</v>
      </c>
      <c r="G9343" t="s">
        <v>14941</v>
      </c>
      <c r="H9343" t="s">
        <v>14942</v>
      </c>
      <c r="I9343" t="s">
        <v>10044</v>
      </c>
      <c r="J9343" t="s">
        <v>10025</v>
      </c>
      <c r="K9343" t="s">
        <v>10174</v>
      </c>
      <c r="L9343" t="s">
        <v>10046</v>
      </c>
      <c r="M9343">
        <v>94110</v>
      </c>
      <c r="N9343" t="s">
        <v>10047</v>
      </c>
      <c r="O9343" t="s">
        <v>25574</v>
      </c>
      <c r="P9343" t="s">
        <v>10088</v>
      </c>
      <c r="Q9343" t="s">
        <v>10089</v>
      </c>
      <c r="R9343" t="s">
        <v>25575</v>
      </c>
      <c r="S9343" s="13" t="s">
        <v>33415</v>
      </c>
      <c r="T9343">
        <v>117.57599999999999</v>
      </c>
      <c r="U9343" s="2">
        <v>3</v>
      </c>
      <c r="V9343">
        <v>3</v>
      </c>
      <c r="W9343" s="2" t="s">
        <v>10071</v>
      </c>
      <c r="X9343">
        <v>0.2</v>
      </c>
      <c r="Y9343" s="2" t="s">
        <v>33416</v>
      </c>
      <c r="Z9343">
        <v>11.7576</v>
      </c>
    </row>
    <row r="9344" spans="1:26" x14ac:dyDescent="0.25">
      <c r="A9344">
        <v>9343</v>
      </c>
      <c r="B9344" t="s">
        <v>33417</v>
      </c>
      <c r="C9344" s="57">
        <v>42442</v>
      </c>
      <c r="D9344" s="58">
        <v>42447</v>
      </c>
      <c r="E9344">
        <v>5</v>
      </c>
      <c r="F9344" t="s">
        <v>10056</v>
      </c>
      <c r="G9344" t="s">
        <v>25493</v>
      </c>
      <c r="H9344" t="s">
        <v>25494</v>
      </c>
      <c r="I9344" t="s">
        <v>10137</v>
      </c>
      <c r="J9344" t="s">
        <v>10025</v>
      </c>
      <c r="K9344" t="s">
        <v>14943</v>
      </c>
      <c r="L9344" t="s">
        <v>10046</v>
      </c>
      <c r="M9344">
        <v>92503</v>
      </c>
      <c r="N9344" t="s">
        <v>10047</v>
      </c>
      <c r="O9344" t="s">
        <v>14189</v>
      </c>
      <c r="P9344" t="s">
        <v>10049</v>
      </c>
      <c r="Q9344" t="s">
        <v>10094</v>
      </c>
      <c r="R9344" t="s">
        <v>14190</v>
      </c>
      <c r="S9344" s="13" t="s">
        <v>14482</v>
      </c>
      <c r="T9344">
        <v>51.183999999999997</v>
      </c>
      <c r="U9344" s="2">
        <v>7</v>
      </c>
      <c r="V9344">
        <v>7</v>
      </c>
      <c r="W9344" s="2" t="s">
        <v>10071</v>
      </c>
      <c r="X9344">
        <v>0.2</v>
      </c>
      <c r="Y9344" s="2" t="s">
        <v>22530</v>
      </c>
      <c r="Z9344">
        <v>19.193999999999999</v>
      </c>
    </row>
    <row r="9345" spans="1:26" x14ac:dyDescent="0.25">
      <c r="A9345">
        <v>9344</v>
      </c>
      <c r="B9345" t="s">
        <v>33418</v>
      </c>
      <c r="C9345" s="57">
        <v>42783</v>
      </c>
      <c r="D9345" s="58">
        <v>42786</v>
      </c>
      <c r="E9345">
        <v>3</v>
      </c>
      <c r="F9345" t="s">
        <v>10281</v>
      </c>
      <c r="G9345" t="s">
        <v>13944</v>
      </c>
      <c r="H9345" t="s">
        <v>13945</v>
      </c>
      <c r="I9345" t="s">
        <v>10137</v>
      </c>
      <c r="J9345" t="s">
        <v>10025</v>
      </c>
      <c r="K9345" t="s">
        <v>10427</v>
      </c>
      <c r="L9345" t="s">
        <v>10791</v>
      </c>
      <c r="M9345">
        <v>45373</v>
      </c>
      <c r="N9345" t="s">
        <v>10208</v>
      </c>
      <c r="O9345" t="s">
        <v>27218</v>
      </c>
      <c r="P9345" t="s">
        <v>10030</v>
      </c>
      <c r="Q9345" t="s">
        <v>10062</v>
      </c>
      <c r="R9345" t="s">
        <v>27219</v>
      </c>
      <c r="S9345" s="13" t="s">
        <v>27220</v>
      </c>
      <c r="T9345">
        <v>455.97</v>
      </c>
      <c r="U9345" s="2">
        <v>5</v>
      </c>
      <c r="V9345">
        <v>5</v>
      </c>
      <c r="W9345" s="2" t="s">
        <v>10892</v>
      </c>
      <c r="X9345">
        <v>0.4</v>
      </c>
      <c r="Y9345" s="2" t="s">
        <v>33419</v>
      </c>
      <c r="Z9345">
        <v>-106.393</v>
      </c>
    </row>
    <row r="9346" spans="1:26" x14ac:dyDescent="0.25">
      <c r="A9346">
        <v>9345</v>
      </c>
      <c r="B9346" t="s">
        <v>33418</v>
      </c>
      <c r="C9346" s="57">
        <v>42783</v>
      </c>
      <c r="D9346" s="58">
        <v>42786</v>
      </c>
      <c r="E9346">
        <v>3</v>
      </c>
      <c r="F9346" t="s">
        <v>10281</v>
      </c>
      <c r="G9346" t="s">
        <v>13944</v>
      </c>
      <c r="H9346" t="s">
        <v>13945</v>
      </c>
      <c r="I9346" t="s">
        <v>10137</v>
      </c>
      <c r="J9346" t="s">
        <v>10025</v>
      </c>
      <c r="K9346" t="s">
        <v>10427</v>
      </c>
      <c r="L9346" t="s">
        <v>10791</v>
      </c>
      <c r="M9346">
        <v>45373</v>
      </c>
      <c r="N9346" t="s">
        <v>10208</v>
      </c>
      <c r="O9346" t="s">
        <v>10262</v>
      </c>
      <c r="P9346" t="s">
        <v>10049</v>
      </c>
      <c r="Q9346" t="s">
        <v>10094</v>
      </c>
      <c r="R9346" t="s">
        <v>10263</v>
      </c>
      <c r="S9346" s="13" t="s">
        <v>20746</v>
      </c>
      <c r="T9346">
        <v>5.7149999999999999</v>
      </c>
      <c r="U9346" s="2">
        <v>5</v>
      </c>
      <c r="V9346">
        <v>5</v>
      </c>
      <c r="W9346" s="2" t="s">
        <v>10247</v>
      </c>
      <c r="X9346">
        <v>0.7</v>
      </c>
      <c r="Y9346" s="2" t="s">
        <v>25579</v>
      </c>
      <c r="Z9346">
        <v>-4.7625000000000002</v>
      </c>
    </row>
    <row r="9347" spans="1:26" x14ac:dyDescent="0.25">
      <c r="A9347">
        <v>9346</v>
      </c>
      <c r="B9347" t="s">
        <v>33418</v>
      </c>
      <c r="C9347" s="57">
        <v>42783</v>
      </c>
      <c r="D9347" s="58">
        <v>42786</v>
      </c>
      <c r="E9347">
        <v>3</v>
      </c>
      <c r="F9347" t="s">
        <v>10281</v>
      </c>
      <c r="G9347" t="s">
        <v>13944</v>
      </c>
      <c r="H9347" t="s">
        <v>13945</v>
      </c>
      <c r="I9347" t="s">
        <v>10137</v>
      </c>
      <c r="J9347" t="s">
        <v>10025</v>
      </c>
      <c r="K9347" t="s">
        <v>10427</v>
      </c>
      <c r="L9347" t="s">
        <v>10791</v>
      </c>
      <c r="M9347">
        <v>45373</v>
      </c>
      <c r="N9347" t="s">
        <v>10208</v>
      </c>
      <c r="O9347" t="s">
        <v>22020</v>
      </c>
      <c r="P9347" t="s">
        <v>10088</v>
      </c>
      <c r="Q9347" t="s">
        <v>10089</v>
      </c>
      <c r="R9347" t="s">
        <v>22021</v>
      </c>
      <c r="S9347" s="13" t="s">
        <v>33420</v>
      </c>
      <c r="T9347">
        <v>57.594000000000001</v>
      </c>
      <c r="U9347" s="2">
        <v>1</v>
      </c>
      <c r="V9347">
        <v>1</v>
      </c>
      <c r="W9347" s="2" t="s">
        <v>10892</v>
      </c>
      <c r="X9347">
        <v>0.4</v>
      </c>
      <c r="Y9347" s="2" t="s">
        <v>33421</v>
      </c>
      <c r="Z9347">
        <v>-11.518800000000001</v>
      </c>
    </row>
    <row r="9348" spans="1:26" x14ac:dyDescent="0.25">
      <c r="A9348">
        <v>9347</v>
      </c>
      <c r="B9348" t="s">
        <v>33418</v>
      </c>
      <c r="C9348" s="57">
        <v>42783</v>
      </c>
      <c r="D9348" s="58">
        <v>42786</v>
      </c>
      <c r="E9348">
        <v>3</v>
      </c>
      <c r="F9348" t="s">
        <v>10281</v>
      </c>
      <c r="G9348" t="s">
        <v>13944</v>
      </c>
      <c r="H9348" t="s">
        <v>13945</v>
      </c>
      <c r="I9348" t="s">
        <v>10137</v>
      </c>
      <c r="J9348" t="s">
        <v>10025</v>
      </c>
      <c r="K9348" t="s">
        <v>10427</v>
      </c>
      <c r="L9348" t="s">
        <v>10791</v>
      </c>
      <c r="M9348">
        <v>45373</v>
      </c>
      <c r="N9348" t="s">
        <v>10208</v>
      </c>
      <c r="O9348" t="s">
        <v>18378</v>
      </c>
      <c r="P9348" t="s">
        <v>10030</v>
      </c>
      <c r="Q9348" t="s">
        <v>10078</v>
      </c>
      <c r="R9348" t="s">
        <v>18379</v>
      </c>
      <c r="S9348" s="13" t="s">
        <v>13633</v>
      </c>
      <c r="T9348">
        <v>30.143999999999998</v>
      </c>
      <c r="U9348" s="2">
        <v>2</v>
      </c>
      <c r="V9348">
        <v>2</v>
      </c>
      <c r="W9348" s="2" t="s">
        <v>10071</v>
      </c>
      <c r="X9348">
        <v>0.2</v>
      </c>
      <c r="Y9348" s="2" t="s">
        <v>33422</v>
      </c>
      <c r="Z9348">
        <v>8.2896000000000001</v>
      </c>
    </row>
    <row r="9349" spans="1:26" x14ac:dyDescent="0.25">
      <c r="A9349">
        <v>9348</v>
      </c>
      <c r="B9349" t="s">
        <v>33418</v>
      </c>
      <c r="C9349" s="57">
        <v>42783</v>
      </c>
      <c r="D9349" s="58">
        <v>42786</v>
      </c>
      <c r="E9349">
        <v>3</v>
      </c>
      <c r="F9349" t="s">
        <v>10281</v>
      </c>
      <c r="G9349" t="s">
        <v>13944</v>
      </c>
      <c r="H9349" t="s">
        <v>13945</v>
      </c>
      <c r="I9349" t="s">
        <v>10137</v>
      </c>
      <c r="J9349" t="s">
        <v>10025</v>
      </c>
      <c r="K9349" t="s">
        <v>10427</v>
      </c>
      <c r="L9349" t="s">
        <v>10791</v>
      </c>
      <c r="M9349">
        <v>45373</v>
      </c>
      <c r="N9349" t="s">
        <v>10208</v>
      </c>
      <c r="O9349" t="s">
        <v>18651</v>
      </c>
      <c r="P9349" t="s">
        <v>10030</v>
      </c>
      <c r="Q9349" t="s">
        <v>10036</v>
      </c>
      <c r="R9349" t="s">
        <v>18652</v>
      </c>
      <c r="S9349" s="13" t="s">
        <v>28762</v>
      </c>
      <c r="T9349">
        <v>899.43</v>
      </c>
      <c r="U9349" s="2">
        <v>5</v>
      </c>
      <c r="V9349">
        <v>5</v>
      </c>
      <c r="W9349" s="2" t="s">
        <v>10212</v>
      </c>
      <c r="X9349">
        <v>0.3</v>
      </c>
      <c r="Y9349" s="2" t="s">
        <v>28763</v>
      </c>
      <c r="Z9349">
        <v>-12.849</v>
      </c>
    </row>
    <row r="9350" spans="1:26" x14ac:dyDescent="0.25">
      <c r="A9350">
        <v>9349</v>
      </c>
      <c r="B9350" t="s">
        <v>33423</v>
      </c>
      <c r="C9350" s="57">
        <v>42726</v>
      </c>
      <c r="D9350" s="58">
        <v>42732</v>
      </c>
      <c r="E9350">
        <v>6</v>
      </c>
      <c r="F9350" t="s">
        <v>10056</v>
      </c>
      <c r="G9350" t="s">
        <v>10577</v>
      </c>
      <c r="H9350" t="s">
        <v>10578</v>
      </c>
      <c r="I9350" t="s">
        <v>10024</v>
      </c>
      <c r="J9350" t="s">
        <v>10025</v>
      </c>
      <c r="K9350" t="s">
        <v>26311</v>
      </c>
      <c r="L9350" t="s">
        <v>10046</v>
      </c>
      <c r="M9350">
        <v>92553</v>
      </c>
      <c r="N9350" t="s">
        <v>10047</v>
      </c>
      <c r="O9350" t="s">
        <v>29655</v>
      </c>
      <c r="P9350" t="s">
        <v>10030</v>
      </c>
      <c r="Q9350" t="s">
        <v>10078</v>
      </c>
      <c r="R9350" t="s">
        <v>29656</v>
      </c>
      <c r="S9350" s="13" t="s">
        <v>33424</v>
      </c>
      <c r="T9350">
        <v>842.72</v>
      </c>
      <c r="U9350" s="2">
        <v>8</v>
      </c>
      <c r="V9350">
        <v>8</v>
      </c>
      <c r="W9350" s="2">
        <v>0</v>
      </c>
      <c r="X9350">
        <v>0</v>
      </c>
      <c r="Y9350" s="2" t="s">
        <v>33425</v>
      </c>
      <c r="Z9350">
        <v>202.25280000000001</v>
      </c>
    </row>
    <row r="9351" spans="1:26" x14ac:dyDescent="0.25">
      <c r="A9351">
        <v>9350</v>
      </c>
      <c r="B9351" t="s">
        <v>33423</v>
      </c>
      <c r="C9351" s="57">
        <v>42726</v>
      </c>
      <c r="D9351" s="58">
        <v>42732</v>
      </c>
      <c r="E9351">
        <v>6</v>
      </c>
      <c r="F9351" t="s">
        <v>10056</v>
      </c>
      <c r="G9351" t="s">
        <v>10577</v>
      </c>
      <c r="H9351" t="s">
        <v>10578</v>
      </c>
      <c r="I9351" t="s">
        <v>10024</v>
      </c>
      <c r="J9351" t="s">
        <v>10025</v>
      </c>
      <c r="K9351" t="s">
        <v>26311</v>
      </c>
      <c r="L9351" t="s">
        <v>10046</v>
      </c>
      <c r="M9351">
        <v>92553</v>
      </c>
      <c r="N9351" t="s">
        <v>10047</v>
      </c>
      <c r="O9351" t="s">
        <v>10770</v>
      </c>
      <c r="P9351" t="s">
        <v>10030</v>
      </c>
      <c r="Q9351" t="s">
        <v>10078</v>
      </c>
      <c r="R9351" t="s">
        <v>10771</v>
      </c>
      <c r="S9351" s="13" t="s">
        <v>10772</v>
      </c>
      <c r="T9351">
        <v>41.96</v>
      </c>
      <c r="U9351" s="2">
        <v>2</v>
      </c>
      <c r="V9351">
        <v>2</v>
      </c>
      <c r="W9351" s="2">
        <v>0</v>
      </c>
      <c r="X9351">
        <v>0</v>
      </c>
      <c r="Y9351" s="2" t="s">
        <v>10773</v>
      </c>
      <c r="Z9351">
        <v>10.909599999999999</v>
      </c>
    </row>
    <row r="9352" spans="1:26" x14ac:dyDescent="0.25">
      <c r="A9352">
        <v>9351</v>
      </c>
      <c r="B9352" t="s">
        <v>33426</v>
      </c>
      <c r="C9352" s="57">
        <v>42636</v>
      </c>
      <c r="D9352" s="58">
        <v>42640</v>
      </c>
      <c r="E9352">
        <v>4</v>
      </c>
      <c r="F9352" t="s">
        <v>10056</v>
      </c>
      <c r="G9352" t="s">
        <v>14550</v>
      </c>
      <c r="H9352" t="s">
        <v>14551</v>
      </c>
      <c r="I9352" t="s">
        <v>10044</v>
      </c>
      <c r="J9352" t="s">
        <v>10025</v>
      </c>
      <c r="K9352" t="s">
        <v>10126</v>
      </c>
      <c r="L9352" t="s">
        <v>10127</v>
      </c>
      <c r="M9352">
        <v>98115</v>
      </c>
      <c r="N9352" t="s">
        <v>10047</v>
      </c>
      <c r="O9352" t="s">
        <v>16345</v>
      </c>
      <c r="P9352" t="s">
        <v>10049</v>
      </c>
      <c r="Q9352" t="s">
        <v>10094</v>
      </c>
      <c r="R9352" t="s">
        <v>16346</v>
      </c>
      <c r="S9352" s="13" t="s">
        <v>16347</v>
      </c>
      <c r="T9352">
        <v>13.215999999999999</v>
      </c>
      <c r="U9352" s="2">
        <v>4</v>
      </c>
      <c r="V9352">
        <v>4</v>
      </c>
      <c r="W9352" s="2" t="s">
        <v>10071</v>
      </c>
      <c r="X9352">
        <v>0.2</v>
      </c>
      <c r="Y9352" s="2" t="s">
        <v>16348</v>
      </c>
      <c r="Z9352">
        <v>4.4603999999999999</v>
      </c>
    </row>
    <row r="9353" spans="1:26" x14ac:dyDescent="0.25">
      <c r="A9353">
        <v>9352</v>
      </c>
      <c r="B9353" t="s">
        <v>33426</v>
      </c>
      <c r="C9353" s="57">
        <v>42636</v>
      </c>
      <c r="D9353" s="58">
        <v>42640</v>
      </c>
      <c r="E9353">
        <v>4</v>
      </c>
      <c r="F9353" t="s">
        <v>10056</v>
      </c>
      <c r="G9353" t="s">
        <v>14550</v>
      </c>
      <c r="H9353" t="s">
        <v>14551</v>
      </c>
      <c r="I9353" t="s">
        <v>10044</v>
      </c>
      <c r="J9353" t="s">
        <v>10025</v>
      </c>
      <c r="K9353" t="s">
        <v>10126</v>
      </c>
      <c r="L9353" t="s">
        <v>10127</v>
      </c>
      <c r="M9353">
        <v>98115</v>
      </c>
      <c r="N9353" t="s">
        <v>10047</v>
      </c>
      <c r="O9353" t="s">
        <v>12561</v>
      </c>
      <c r="P9353" t="s">
        <v>10030</v>
      </c>
      <c r="Q9353" t="s">
        <v>10036</v>
      </c>
      <c r="R9353" t="s">
        <v>12562</v>
      </c>
      <c r="S9353" s="13" t="s">
        <v>28023</v>
      </c>
      <c r="T9353">
        <v>184.75200000000001</v>
      </c>
      <c r="U9353" s="2">
        <v>3</v>
      </c>
      <c r="V9353">
        <v>3</v>
      </c>
      <c r="W9353" s="2" t="s">
        <v>10071</v>
      </c>
      <c r="X9353">
        <v>0.2</v>
      </c>
      <c r="Y9353" s="2" t="s">
        <v>28024</v>
      </c>
      <c r="Z9353">
        <v>-20.784600000000001</v>
      </c>
    </row>
    <row r="9354" spans="1:26" x14ac:dyDescent="0.25">
      <c r="A9354">
        <v>9353</v>
      </c>
      <c r="B9354" t="s">
        <v>33427</v>
      </c>
      <c r="C9354" s="57">
        <v>43002</v>
      </c>
      <c r="D9354" s="58">
        <v>43004</v>
      </c>
      <c r="E9354">
        <v>2</v>
      </c>
      <c r="F9354" t="s">
        <v>10281</v>
      </c>
      <c r="G9354" t="s">
        <v>12853</v>
      </c>
      <c r="H9354" t="s">
        <v>12854</v>
      </c>
      <c r="I9354" t="s">
        <v>10024</v>
      </c>
      <c r="J9354" t="s">
        <v>10025</v>
      </c>
      <c r="K9354" t="s">
        <v>10478</v>
      </c>
      <c r="L9354" t="s">
        <v>10321</v>
      </c>
      <c r="M9354">
        <v>60623</v>
      </c>
      <c r="N9354" t="s">
        <v>10140</v>
      </c>
      <c r="O9354" t="s">
        <v>15975</v>
      </c>
      <c r="P9354" t="s">
        <v>10030</v>
      </c>
      <c r="Q9354" t="s">
        <v>10036</v>
      </c>
      <c r="R9354" t="s">
        <v>15976</v>
      </c>
      <c r="S9354" s="13" t="s">
        <v>24892</v>
      </c>
      <c r="T9354">
        <v>520.46400000000006</v>
      </c>
      <c r="U9354" s="2">
        <v>2</v>
      </c>
      <c r="V9354">
        <v>2</v>
      </c>
      <c r="W9354" s="2" t="s">
        <v>10212</v>
      </c>
      <c r="X9354">
        <v>0.3</v>
      </c>
      <c r="Y9354" s="2" t="s">
        <v>24893</v>
      </c>
      <c r="Z9354">
        <v>-14.8704</v>
      </c>
    </row>
    <row r="9355" spans="1:26" x14ac:dyDescent="0.25">
      <c r="A9355">
        <v>9354</v>
      </c>
      <c r="B9355" t="s">
        <v>33427</v>
      </c>
      <c r="C9355" s="57">
        <v>43002</v>
      </c>
      <c r="D9355" s="58">
        <v>43004</v>
      </c>
      <c r="E9355">
        <v>2</v>
      </c>
      <c r="F9355" t="s">
        <v>10281</v>
      </c>
      <c r="G9355" t="s">
        <v>12853</v>
      </c>
      <c r="H9355" t="s">
        <v>12854</v>
      </c>
      <c r="I9355" t="s">
        <v>10024</v>
      </c>
      <c r="J9355" t="s">
        <v>10025</v>
      </c>
      <c r="K9355" t="s">
        <v>10478</v>
      </c>
      <c r="L9355" t="s">
        <v>10321</v>
      </c>
      <c r="M9355">
        <v>60623</v>
      </c>
      <c r="N9355" t="s">
        <v>10140</v>
      </c>
      <c r="O9355" t="s">
        <v>29006</v>
      </c>
      <c r="P9355" t="s">
        <v>10049</v>
      </c>
      <c r="Q9355" t="s">
        <v>10119</v>
      </c>
      <c r="R9355" t="s">
        <v>29007</v>
      </c>
      <c r="S9355" s="13" t="s">
        <v>33428</v>
      </c>
      <c r="T9355">
        <v>11.423999999999999</v>
      </c>
      <c r="U9355" s="2">
        <v>3</v>
      </c>
      <c r="V9355">
        <v>3</v>
      </c>
      <c r="W9355" s="2" t="s">
        <v>10071</v>
      </c>
      <c r="X9355">
        <v>0.2</v>
      </c>
      <c r="Y9355" s="2" t="s">
        <v>32641</v>
      </c>
      <c r="Z9355">
        <v>3.7128000000000001</v>
      </c>
    </row>
    <row r="9356" spans="1:26" x14ac:dyDescent="0.25">
      <c r="A9356">
        <v>9355</v>
      </c>
      <c r="B9356" t="s">
        <v>33429</v>
      </c>
      <c r="C9356" s="57">
        <v>42339</v>
      </c>
      <c r="D9356" s="58">
        <v>42343</v>
      </c>
      <c r="E9356">
        <v>4</v>
      </c>
      <c r="F9356" t="s">
        <v>10056</v>
      </c>
      <c r="G9356" t="s">
        <v>10273</v>
      </c>
      <c r="H9356" t="s">
        <v>10274</v>
      </c>
      <c r="I9356" t="s">
        <v>10137</v>
      </c>
      <c r="J9356" t="s">
        <v>10025</v>
      </c>
      <c r="K9356" t="s">
        <v>10517</v>
      </c>
      <c r="L9356" t="s">
        <v>10365</v>
      </c>
      <c r="M9356">
        <v>49201</v>
      </c>
      <c r="N9356" t="s">
        <v>10140</v>
      </c>
      <c r="O9356" t="s">
        <v>27961</v>
      </c>
      <c r="P9356" t="s">
        <v>10049</v>
      </c>
      <c r="Q9356" t="s">
        <v>10119</v>
      </c>
      <c r="R9356" t="s">
        <v>27962</v>
      </c>
      <c r="S9356" s="13" t="s">
        <v>13247</v>
      </c>
      <c r="T9356">
        <v>19.440000000000001</v>
      </c>
      <c r="U9356" s="2">
        <v>3</v>
      </c>
      <c r="V9356">
        <v>3</v>
      </c>
      <c r="W9356" s="2">
        <v>0</v>
      </c>
      <c r="X9356">
        <v>0</v>
      </c>
      <c r="Y9356" s="2" t="s">
        <v>13248</v>
      </c>
      <c r="Z9356">
        <v>9.3312000000000008</v>
      </c>
    </row>
    <row r="9357" spans="1:26" x14ac:dyDescent="0.25">
      <c r="A9357">
        <v>9356</v>
      </c>
      <c r="B9357" t="s">
        <v>33429</v>
      </c>
      <c r="C9357" s="57">
        <v>42339</v>
      </c>
      <c r="D9357" s="58">
        <v>42343</v>
      </c>
      <c r="E9357">
        <v>4</v>
      </c>
      <c r="F9357" t="s">
        <v>10056</v>
      </c>
      <c r="G9357" t="s">
        <v>10273</v>
      </c>
      <c r="H9357" t="s">
        <v>10274</v>
      </c>
      <c r="I9357" t="s">
        <v>10137</v>
      </c>
      <c r="J9357" t="s">
        <v>10025</v>
      </c>
      <c r="K9357" t="s">
        <v>10517</v>
      </c>
      <c r="L9357" t="s">
        <v>10365</v>
      </c>
      <c r="M9357">
        <v>49201</v>
      </c>
      <c r="N9357" t="s">
        <v>10140</v>
      </c>
      <c r="O9357" t="s">
        <v>17559</v>
      </c>
      <c r="P9357" t="s">
        <v>10049</v>
      </c>
      <c r="Q9357" t="s">
        <v>10083</v>
      </c>
      <c r="R9357" t="s">
        <v>17560</v>
      </c>
      <c r="S9357" s="13" t="s">
        <v>15818</v>
      </c>
      <c r="T9357">
        <v>3.64</v>
      </c>
      <c r="U9357" s="2">
        <v>2</v>
      </c>
      <c r="V9357">
        <v>2</v>
      </c>
      <c r="W9357" s="2">
        <v>0</v>
      </c>
      <c r="X9357">
        <v>0</v>
      </c>
      <c r="Y9357" s="2" t="s">
        <v>25916</v>
      </c>
      <c r="Z9357">
        <v>1.0192000000000001</v>
      </c>
    </row>
    <row r="9358" spans="1:26" x14ac:dyDescent="0.25">
      <c r="A9358">
        <v>9357</v>
      </c>
      <c r="B9358" t="s">
        <v>33429</v>
      </c>
      <c r="C9358" s="57">
        <v>42339</v>
      </c>
      <c r="D9358" s="58">
        <v>42343</v>
      </c>
      <c r="E9358">
        <v>4</v>
      </c>
      <c r="F9358" t="s">
        <v>10056</v>
      </c>
      <c r="G9358" t="s">
        <v>10273</v>
      </c>
      <c r="H9358" t="s">
        <v>10274</v>
      </c>
      <c r="I9358" t="s">
        <v>10137</v>
      </c>
      <c r="J9358" t="s">
        <v>10025</v>
      </c>
      <c r="K9358" t="s">
        <v>10517</v>
      </c>
      <c r="L9358" t="s">
        <v>10365</v>
      </c>
      <c r="M9358">
        <v>49201</v>
      </c>
      <c r="N9358" t="s">
        <v>10140</v>
      </c>
      <c r="O9358" t="s">
        <v>19674</v>
      </c>
      <c r="P9358" t="s">
        <v>10049</v>
      </c>
      <c r="Q9358" t="s">
        <v>10119</v>
      </c>
      <c r="R9358" t="s">
        <v>19675</v>
      </c>
      <c r="S9358" s="13" t="s">
        <v>19676</v>
      </c>
      <c r="T9358">
        <v>18.54</v>
      </c>
      <c r="U9358" s="2">
        <v>2</v>
      </c>
      <c r="V9358">
        <v>2</v>
      </c>
      <c r="W9358" s="2">
        <v>0</v>
      </c>
      <c r="X9358">
        <v>0</v>
      </c>
      <c r="Y9358" s="2" t="s">
        <v>19677</v>
      </c>
      <c r="Z9358">
        <v>8.7138000000000009</v>
      </c>
    </row>
    <row r="9359" spans="1:26" x14ac:dyDescent="0.25">
      <c r="A9359">
        <v>9358</v>
      </c>
      <c r="B9359" t="s">
        <v>33430</v>
      </c>
      <c r="C9359" s="57">
        <v>42394</v>
      </c>
      <c r="D9359" s="58">
        <v>42397</v>
      </c>
      <c r="E9359">
        <v>3</v>
      </c>
      <c r="F9359" t="s">
        <v>10021</v>
      </c>
      <c r="G9359" t="s">
        <v>10935</v>
      </c>
      <c r="H9359" t="s">
        <v>10936</v>
      </c>
      <c r="I9359" t="s">
        <v>10044</v>
      </c>
      <c r="J9359" t="s">
        <v>10025</v>
      </c>
      <c r="K9359" t="s">
        <v>10411</v>
      </c>
      <c r="L9359" t="s">
        <v>10412</v>
      </c>
      <c r="M9359">
        <v>10024</v>
      </c>
      <c r="N9359" t="s">
        <v>10208</v>
      </c>
      <c r="O9359" t="s">
        <v>15661</v>
      </c>
      <c r="P9359" t="s">
        <v>10049</v>
      </c>
      <c r="Q9359" t="s">
        <v>10094</v>
      </c>
      <c r="R9359" t="s">
        <v>15662</v>
      </c>
      <c r="S9359" s="13" t="s">
        <v>10932</v>
      </c>
      <c r="T9359">
        <v>43.12</v>
      </c>
      <c r="U9359" s="2">
        <v>5</v>
      </c>
      <c r="V9359">
        <v>5</v>
      </c>
      <c r="W9359" s="2" t="s">
        <v>10071</v>
      </c>
      <c r="X9359">
        <v>0.2</v>
      </c>
      <c r="Y9359" s="2" t="s">
        <v>33431</v>
      </c>
      <c r="Z9359">
        <v>15.092000000000001</v>
      </c>
    </row>
    <row r="9360" spans="1:26" x14ac:dyDescent="0.25">
      <c r="A9360">
        <v>9359</v>
      </c>
      <c r="B9360" t="s">
        <v>33430</v>
      </c>
      <c r="C9360" s="57">
        <v>42394</v>
      </c>
      <c r="D9360" s="58">
        <v>42397</v>
      </c>
      <c r="E9360">
        <v>3</v>
      </c>
      <c r="F9360" t="s">
        <v>10021</v>
      </c>
      <c r="G9360" t="s">
        <v>10935</v>
      </c>
      <c r="H9360" t="s">
        <v>10936</v>
      </c>
      <c r="I9360" t="s">
        <v>10044</v>
      </c>
      <c r="J9360" t="s">
        <v>10025</v>
      </c>
      <c r="K9360" t="s">
        <v>10411</v>
      </c>
      <c r="L9360" t="s">
        <v>10412</v>
      </c>
      <c r="M9360">
        <v>10024</v>
      </c>
      <c r="N9360" t="s">
        <v>10208</v>
      </c>
      <c r="O9360" t="s">
        <v>14111</v>
      </c>
      <c r="P9360" t="s">
        <v>10030</v>
      </c>
      <c r="Q9360" t="s">
        <v>10062</v>
      </c>
      <c r="R9360" t="s">
        <v>14112</v>
      </c>
      <c r="S9360" s="13" t="s">
        <v>33432</v>
      </c>
      <c r="T9360">
        <v>313.72199999999998</v>
      </c>
      <c r="U9360" s="2">
        <v>3</v>
      </c>
      <c r="V9360">
        <v>3</v>
      </c>
      <c r="W9360" s="2" t="s">
        <v>10892</v>
      </c>
      <c r="X9360">
        <v>0.4</v>
      </c>
      <c r="Y9360" s="2" t="s">
        <v>33433</v>
      </c>
      <c r="Z9360">
        <v>-99.345299999999995</v>
      </c>
    </row>
    <row r="9361" spans="1:26" x14ac:dyDescent="0.25">
      <c r="A9361">
        <v>9360</v>
      </c>
      <c r="B9361" t="s">
        <v>33430</v>
      </c>
      <c r="C9361" s="57">
        <v>42394</v>
      </c>
      <c r="D9361" s="58">
        <v>42397</v>
      </c>
      <c r="E9361">
        <v>3</v>
      </c>
      <c r="F9361" t="s">
        <v>10021</v>
      </c>
      <c r="G9361" t="s">
        <v>10935</v>
      </c>
      <c r="H9361" t="s">
        <v>10936</v>
      </c>
      <c r="I9361" t="s">
        <v>10044</v>
      </c>
      <c r="J9361" t="s">
        <v>10025</v>
      </c>
      <c r="K9361" t="s">
        <v>10411</v>
      </c>
      <c r="L9361" t="s">
        <v>10412</v>
      </c>
      <c r="M9361">
        <v>10024</v>
      </c>
      <c r="N9361" t="s">
        <v>10208</v>
      </c>
      <c r="O9361" t="s">
        <v>27719</v>
      </c>
      <c r="P9361" t="s">
        <v>10030</v>
      </c>
      <c r="Q9361" t="s">
        <v>10078</v>
      </c>
      <c r="R9361" t="s">
        <v>27720</v>
      </c>
      <c r="S9361" s="13" t="s">
        <v>10353</v>
      </c>
      <c r="T9361">
        <v>45.98</v>
      </c>
      <c r="U9361" s="2">
        <v>1</v>
      </c>
      <c r="V9361">
        <v>1</v>
      </c>
      <c r="W9361" s="2">
        <v>0</v>
      </c>
      <c r="X9361">
        <v>0</v>
      </c>
      <c r="Y9361" s="2" t="s">
        <v>33434</v>
      </c>
      <c r="Z9361">
        <v>7.8166000000000002</v>
      </c>
    </row>
    <row r="9362" spans="1:26" x14ac:dyDescent="0.25">
      <c r="A9362">
        <v>9361</v>
      </c>
      <c r="B9362" t="s">
        <v>33430</v>
      </c>
      <c r="C9362" s="57">
        <v>42394</v>
      </c>
      <c r="D9362" s="58">
        <v>42397</v>
      </c>
      <c r="E9362">
        <v>3</v>
      </c>
      <c r="F9362" t="s">
        <v>10021</v>
      </c>
      <c r="G9362" t="s">
        <v>10935</v>
      </c>
      <c r="H9362" t="s">
        <v>10936</v>
      </c>
      <c r="I9362" t="s">
        <v>10044</v>
      </c>
      <c r="J9362" t="s">
        <v>10025</v>
      </c>
      <c r="K9362" t="s">
        <v>10411</v>
      </c>
      <c r="L9362" t="s">
        <v>10412</v>
      </c>
      <c r="M9362">
        <v>10024</v>
      </c>
      <c r="N9362" t="s">
        <v>10208</v>
      </c>
      <c r="O9362" t="s">
        <v>15826</v>
      </c>
      <c r="P9362" t="s">
        <v>10049</v>
      </c>
      <c r="Q9362" t="s">
        <v>10068</v>
      </c>
      <c r="R9362" t="s">
        <v>15827</v>
      </c>
      <c r="S9362" s="13" t="s">
        <v>33435</v>
      </c>
      <c r="T9362">
        <v>428.68</v>
      </c>
      <c r="U9362" s="2">
        <v>7</v>
      </c>
      <c r="V9362">
        <v>7</v>
      </c>
      <c r="W9362" s="2">
        <v>0</v>
      </c>
      <c r="X9362">
        <v>0</v>
      </c>
      <c r="Y9362" s="2">
        <v>0</v>
      </c>
      <c r="Z9362">
        <v>0</v>
      </c>
    </row>
    <row r="9363" spans="1:26" x14ac:dyDescent="0.25">
      <c r="A9363">
        <v>9362</v>
      </c>
      <c r="B9363" t="s">
        <v>33436</v>
      </c>
      <c r="C9363" s="57">
        <v>42815</v>
      </c>
      <c r="D9363" s="58">
        <v>42819</v>
      </c>
      <c r="E9363">
        <v>4</v>
      </c>
      <c r="F9363" t="s">
        <v>10056</v>
      </c>
      <c r="G9363" t="s">
        <v>10476</v>
      </c>
      <c r="H9363" t="s">
        <v>10477</v>
      </c>
      <c r="I9363" t="s">
        <v>10137</v>
      </c>
      <c r="J9363" t="s">
        <v>10025</v>
      </c>
      <c r="K9363" t="s">
        <v>10126</v>
      </c>
      <c r="L9363" t="s">
        <v>10127</v>
      </c>
      <c r="M9363">
        <v>98105</v>
      </c>
      <c r="N9363" t="s">
        <v>10047</v>
      </c>
      <c r="O9363" t="s">
        <v>10391</v>
      </c>
      <c r="P9363" t="s">
        <v>10049</v>
      </c>
      <c r="Q9363" t="s">
        <v>10094</v>
      </c>
      <c r="R9363" t="s">
        <v>10392</v>
      </c>
      <c r="S9363" s="13" t="s">
        <v>33437</v>
      </c>
      <c r="T9363">
        <v>30.576000000000001</v>
      </c>
      <c r="U9363" s="2">
        <v>6</v>
      </c>
      <c r="V9363">
        <v>6</v>
      </c>
      <c r="W9363" s="2" t="s">
        <v>10071</v>
      </c>
      <c r="X9363">
        <v>0.2</v>
      </c>
      <c r="Y9363" s="2" t="s">
        <v>33438</v>
      </c>
      <c r="Z9363">
        <v>10.3194</v>
      </c>
    </row>
    <row r="9364" spans="1:26" x14ac:dyDescent="0.25">
      <c r="A9364">
        <v>9363</v>
      </c>
      <c r="B9364" t="s">
        <v>33436</v>
      </c>
      <c r="C9364" s="57">
        <v>42815</v>
      </c>
      <c r="D9364" s="58">
        <v>42819</v>
      </c>
      <c r="E9364">
        <v>4</v>
      </c>
      <c r="F9364" t="s">
        <v>10056</v>
      </c>
      <c r="G9364" t="s">
        <v>10476</v>
      </c>
      <c r="H9364" t="s">
        <v>10477</v>
      </c>
      <c r="I9364" t="s">
        <v>10137</v>
      </c>
      <c r="J9364" t="s">
        <v>10025</v>
      </c>
      <c r="K9364" t="s">
        <v>10126</v>
      </c>
      <c r="L9364" t="s">
        <v>10127</v>
      </c>
      <c r="M9364">
        <v>98105</v>
      </c>
      <c r="N9364" t="s">
        <v>10047</v>
      </c>
      <c r="O9364" t="s">
        <v>15474</v>
      </c>
      <c r="P9364" t="s">
        <v>10049</v>
      </c>
      <c r="Q9364" t="s">
        <v>10414</v>
      </c>
      <c r="R9364" t="s">
        <v>15475</v>
      </c>
      <c r="S9364" s="13" t="s">
        <v>33439</v>
      </c>
      <c r="T9364">
        <v>13.02</v>
      </c>
      <c r="U9364" s="2">
        <v>7</v>
      </c>
      <c r="V9364">
        <v>7</v>
      </c>
      <c r="W9364" s="2">
        <v>0</v>
      </c>
      <c r="X9364">
        <v>0</v>
      </c>
      <c r="Y9364" s="2" t="s">
        <v>33440</v>
      </c>
      <c r="Z9364">
        <v>0.3906</v>
      </c>
    </row>
    <row r="9365" spans="1:26" x14ac:dyDescent="0.25">
      <c r="A9365">
        <v>9364</v>
      </c>
      <c r="B9365" t="s">
        <v>33436</v>
      </c>
      <c r="C9365" s="57">
        <v>42815</v>
      </c>
      <c r="D9365" s="58">
        <v>42819</v>
      </c>
      <c r="E9365">
        <v>4</v>
      </c>
      <c r="F9365" t="s">
        <v>10056</v>
      </c>
      <c r="G9365" t="s">
        <v>10476</v>
      </c>
      <c r="H9365" t="s">
        <v>10477</v>
      </c>
      <c r="I9365" t="s">
        <v>10137</v>
      </c>
      <c r="J9365" t="s">
        <v>10025</v>
      </c>
      <c r="K9365" t="s">
        <v>10126</v>
      </c>
      <c r="L9365" t="s">
        <v>10127</v>
      </c>
      <c r="M9365">
        <v>98105</v>
      </c>
      <c r="N9365" t="s">
        <v>10047</v>
      </c>
      <c r="O9365" t="s">
        <v>19298</v>
      </c>
      <c r="P9365" t="s">
        <v>10030</v>
      </c>
      <c r="Q9365" t="s">
        <v>10078</v>
      </c>
      <c r="R9365" t="s">
        <v>19299</v>
      </c>
      <c r="S9365" s="13" t="s">
        <v>24011</v>
      </c>
      <c r="T9365">
        <v>22.14</v>
      </c>
      <c r="U9365" s="2">
        <v>3</v>
      </c>
      <c r="V9365">
        <v>3</v>
      </c>
      <c r="W9365" s="2">
        <v>0</v>
      </c>
      <c r="X9365">
        <v>0</v>
      </c>
      <c r="Y9365" s="2" t="s">
        <v>16415</v>
      </c>
      <c r="Z9365">
        <v>6.4206000000000003</v>
      </c>
    </row>
    <row r="9366" spans="1:26" x14ac:dyDescent="0.25">
      <c r="A9366">
        <v>9365</v>
      </c>
      <c r="B9366" t="s">
        <v>33436</v>
      </c>
      <c r="C9366" s="57">
        <v>42815</v>
      </c>
      <c r="D9366" s="58">
        <v>42819</v>
      </c>
      <c r="E9366">
        <v>4</v>
      </c>
      <c r="F9366" t="s">
        <v>10056</v>
      </c>
      <c r="G9366" t="s">
        <v>10476</v>
      </c>
      <c r="H9366" t="s">
        <v>10477</v>
      </c>
      <c r="I9366" t="s">
        <v>10137</v>
      </c>
      <c r="J9366" t="s">
        <v>10025</v>
      </c>
      <c r="K9366" t="s">
        <v>10126</v>
      </c>
      <c r="L9366" t="s">
        <v>10127</v>
      </c>
      <c r="M9366">
        <v>98105</v>
      </c>
      <c r="N9366" t="s">
        <v>10047</v>
      </c>
      <c r="O9366" t="s">
        <v>12834</v>
      </c>
      <c r="P9366" t="s">
        <v>10049</v>
      </c>
      <c r="Q9366" t="s">
        <v>10068</v>
      </c>
      <c r="R9366" t="s">
        <v>12835</v>
      </c>
      <c r="S9366" s="13" t="s">
        <v>14072</v>
      </c>
      <c r="T9366">
        <v>359.32</v>
      </c>
      <c r="U9366" s="2">
        <v>4</v>
      </c>
      <c r="V9366">
        <v>4</v>
      </c>
      <c r="W9366" s="2">
        <v>0</v>
      </c>
      <c r="X9366">
        <v>0</v>
      </c>
      <c r="Y9366" s="2" t="s">
        <v>14073</v>
      </c>
      <c r="Z9366">
        <v>7.1863999999999999</v>
      </c>
    </row>
    <row r="9367" spans="1:26" x14ac:dyDescent="0.25">
      <c r="A9367">
        <v>9366</v>
      </c>
      <c r="B9367" t="s">
        <v>33441</v>
      </c>
      <c r="C9367" s="57">
        <v>41873</v>
      </c>
      <c r="D9367" s="58">
        <v>41876</v>
      </c>
      <c r="E9367">
        <v>3</v>
      </c>
      <c r="F9367" t="s">
        <v>10281</v>
      </c>
      <c r="G9367" t="s">
        <v>13253</v>
      </c>
      <c r="H9367" t="s">
        <v>13254</v>
      </c>
      <c r="I9367" t="s">
        <v>10024</v>
      </c>
      <c r="J9367" t="s">
        <v>10025</v>
      </c>
      <c r="K9367" t="s">
        <v>29990</v>
      </c>
      <c r="L9367" t="s">
        <v>10961</v>
      </c>
      <c r="M9367">
        <v>63301</v>
      </c>
      <c r="N9367" t="s">
        <v>10140</v>
      </c>
      <c r="O9367" t="s">
        <v>31156</v>
      </c>
      <c r="P9367" t="s">
        <v>10049</v>
      </c>
      <c r="Q9367" t="s">
        <v>10119</v>
      </c>
      <c r="R9367" t="s">
        <v>31157</v>
      </c>
      <c r="S9367" s="13" t="s">
        <v>15923</v>
      </c>
      <c r="T9367">
        <v>11.56</v>
      </c>
      <c r="U9367" s="2">
        <v>2</v>
      </c>
      <c r="V9367">
        <v>2</v>
      </c>
      <c r="W9367" s="2">
        <v>0</v>
      </c>
      <c r="X9367">
        <v>0</v>
      </c>
      <c r="Y9367" s="2" t="s">
        <v>16780</v>
      </c>
      <c r="Z9367">
        <v>5.6643999999999997</v>
      </c>
    </row>
    <row r="9368" spans="1:26" x14ac:dyDescent="0.25">
      <c r="A9368">
        <v>9367</v>
      </c>
      <c r="B9368" t="s">
        <v>33442</v>
      </c>
      <c r="C9368" s="57">
        <v>41798</v>
      </c>
      <c r="D9368" s="58">
        <v>41803</v>
      </c>
      <c r="E9368">
        <v>5</v>
      </c>
      <c r="F9368" t="s">
        <v>10056</v>
      </c>
      <c r="G9368" t="s">
        <v>17509</v>
      </c>
      <c r="H9368" t="s">
        <v>17510</v>
      </c>
      <c r="I9368" t="s">
        <v>10024</v>
      </c>
      <c r="J9368" t="s">
        <v>10025</v>
      </c>
      <c r="K9368" t="s">
        <v>11938</v>
      </c>
      <c r="L9368" t="s">
        <v>10412</v>
      </c>
      <c r="M9368">
        <v>11561</v>
      </c>
      <c r="N9368" t="s">
        <v>10208</v>
      </c>
      <c r="O9368" t="s">
        <v>24572</v>
      </c>
      <c r="P9368" t="s">
        <v>10049</v>
      </c>
      <c r="Q9368" t="s">
        <v>10094</v>
      </c>
      <c r="R9368" t="s">
        <v>24573</v>
      </c>
      <c r="S9368" s="13" t="s">
        <v>33443</v>
      </c>
      <c r="T9368">
        <v>68.48</v>
      </c>
      <c r="U9368" s="2">
        <v>2</v>
      </c>
      <c r="V9368">
        <v>2</v>
      </c>
      <c r="W9368" s="2" t="s">
        <v>10071</v>
      </c>
      <c r="X9368">
        <v>0.2</v>
      </c>
      <c r="Y9368" s="2" t="s">
        <v>21288</v>
      </c>
      <c r="Z9368">
        <v>25.68</v>
      </c>
    </row>
    <row r="9369" spans="1:26" x14ac:dyDescent="0.25">
      <c r="A9369">
        <v>9368</v>
      </c>
      <c r="B9369" t="s">
        <v>33442</v>
      </c>
      <c r="C9369" s="57">
        <v>41798</v>
      </c>
      <c r="D9369" s="58">
        <v>41803</v>
      </c>
      <c r="E9369">
        <v>5</v>
      </c>
      <c r="F9369" t="s">
        <v>10056</v>
      </c>
      <c r="G9369" t="s">
        <v>17509</v>
      </c>
      <c r="H9369" t="s">
        <v>17510</v>
      </c>
      <c r="I9369" t="s">
        <v>10024</v>
      </c>
      <c r="J9369" t="s">
        <v>10025</v>
      </c>
      <c r="K9369" t="s">
        <v>11938</v>
      </c>
      <c r="L9369" t="s">
        <v>10412</v>
      </c>
      <c r="M9369">
        <v>11561</v>
      </c>
      <c r="N9369" t="s">
        <v>10208</v>
      </c>
      <c r="O9369" t="s">
        <v>20449</v>
      </c>
      <c r="P9369" t="s">
        <v>10049</v>
      </c>
      <c r="Q9369" t="s">
        <v>10068</v>
      </c>
      <c r="R9369" t="s">
        <v>20450</v>
      </c>
      <c r="S9369" s="13" t="s">
        <v>33444</v>
      </c>
      <c r="T9369">
        <v>1676.88</v>
      </c>
      <c r="U9369" s="2">
        <v>6</v>
      </c>
      <c r="V9369">
        <v>6</v>
      </c>
      <c r="W9369" s="2">
        <v>0</v>
      </c>
      <c r="X9369">
        <v>0</v>
      </c>
      <c r="Y9369" s="2" t="s">
        <v>33445</v>
      </c>
      <c r="Z9369">
        <v>83.843999999999994</v>
      </c>
    </row>
    <row r="9370" spans="1:26" x14ac:dyDescent="0.25">
      <c r="A9370">
        <v>9369</v>
      </c>
      <c r="B9370" t="s">
        <v>33446</v>
      </c>
      <c r="C9370" s="57">
        <v>42467</v>
      </c>
      <c r="D9370" s="58">
        <v>42469</v>
      </c>
      <c r="E9370">
        <v>2</v>
      </c>
      <c r="F9370" t="s">
        <v>10281</v>
      </c>
      <c r="G9370" t="s">
        <v>10338</v>
      </c>
      <c r="H9370" t="s">
        <v>10339</v>
      </c>
      <c r="I9370" t="s">
        <v>10044</v>
      </c>
      <c r="J9370" t="s">
        <v>10025</v>
      </c>
      <c r="K9370" t="s">
        <v>11850</v>
      </c>
      <c r="L9370" t="s">
        <v>11279</v>
      </c>
      <c r="M9370">
        <v>8701</v>
      </c>
      <c r="N9370" t="s">
        <v>10208</v>
      </c>
      <c r="O9370" t="s">
        <v>11816</v>
      </c>
      <c r="P9370" t="s">
        <v>10049</v>
      </c>
      <c r="Q9370" t="s">
        <v>10119</v>
      </c>
      <c r="R9370" t="s">
        <v>11817</v>
      </c>
      <c r="S9370" s="13" t="s">
        <v>21920</v>
      </c>
      <c r="T9370">
        <v>37.94</v>
      </c>
      <c r="U9370" s="2">
        <v>2</v>
      </c>
      <c r="V9370">
        <v>2</v>
      </c>
      <c r="W9370" s="2">
        <v>0</v>
      </c>
      <c r="X9370">
        <v>0</v>
      </c>
      <c r="Y9370" s="2" t="s">
        <v>21921</v>
      </c>
      <c r="Z9370">
        <v>18.211200000000002</v>
      </c>
    </row>
    <row r="9371" spans="1:26" x14ac:dyDescent="0.25">
      <c r="A9371">
        <v>9370</v>
      </c>
      <c r="B9371" t="s">
        <v>33447</v>
      </c>
      <c r="C9371" s="57">
        <v>43046</v>
      </c>
      <c r="D9371" s="58">
        <v>43048</v>
      </c>
      <c r="E9371">
        <v>2</v>
      </c>
      <c r="F9371" t="s">
        <v>10021</v>
      </c>
      <c r="G9371" t="s">
        <v>17058</v>
      </c>
      <c r="H9371" t="s">
        <v>17059</v>
      </c>
      <c r="I9371" t="s">
        <v>10044</v>
      </c>
      <c r="J9371" t="s">
        <v>10025</v>
      </c>
      <c r="K9371" t="s">
        <v>15603</v>
      </c>
      <c r="L9371" t="s">
        <v>14729</v>
      </c>
      <c r="M9371">
        <v>20735</v>
      </c>
      <c r="N9371" t="s">
        <v>10208</v>
      </c>
      <c r="O9371" t="s">
        <v>21633</v>
      </c>
      <c r="P9371" t="s">
        <v>10030</v>
      </c>
      <c r="Q9371" t="s">
        <v>10036</v>
      </c>
      <c r="R9371" t="s">
        <v>21634</v>
      </c>
      <c r="S9371" s="13" t="s">
        <v>33448</v>
      </c>
      <c r="T9371">
        <v>272.97000000000003</v>
      </c>
      <c r="U9371" s="2">
        <v>3</v>
      </c>
      <c r="V9371">
        <v>3</v>
      </c>
      <c r="W9371" s="2">
        <v>0</v>
      </c>
      <c r="X9371">
        <v>0</v>
      </c>
      <c r="Y9371" s="2" t="s">
        <v>33449</v>
      </c>
      <c r="Z9371">
        <v>43.675199999999997</v>
      </c>
    </row>
    <row r="9372" spans="1:26" x14ac:dyDescent="0.25">
      <c r="A9372">
        <v>9371</v>
      </c>
      <c r="B9372" t="s">
        <v>33450</v>
      </c>
      <c r="C9372" s="57">
        <v>42153</v>
      </c>
      <c r="D9372" s="58">
        <v>42155</v>
      </c>
      <c r="E9372">
        <v>2</v>
      </c>
      <c r="F9372" t="s">
        <v>10281</v>
      </c>
      <c r="G9372" t="s">
        <v>29109</v>
      </c>
      <c r="H9372" t="s">
        <v>29110</v>
      </c>
      <c r="I9372" t="s">
        <v>10044</v>
      </c>
      <c r="J9372" t="s">
        <v>10025</v>
      </c>
      <c r="K9372" t="s">
        <v>10790</v>
      </c>
      <c r="L9372" t="s">
        <v>10791</v>
      </c>
      <c r="M9372">
        <v>43229</v>
      </c>
      <c r="N9372" t="s">
        <v>10208</v>
      </c>
      <c r="O9372" t="s">
        <v>30869</v>
      </c>
      <c r="P9372" t="s">
        <v>10030</v>
      </c>
      <c r="Q9372" t="s">
        <v>10078</v>
      </c>
      <c r="R9372" t="s">
        <v>30870</v>
      </c>
      <c r="S9372" s="13" t="s">
        <v>18046</v>
      </c>
      <c r="T9372">
        <v>41.567999999999998</v>
      </c>
      <c r="U9372" s="2">
        <v>4</v>
      </c>
      <c r="V9372">
        <v>4</v>
      </c>
      <c r="W9372" s="2" t="s">
        <v>10071</v>
      </c>
      <c r="X9372">
        <v>0.2</v>
      </c>
      <c r="Y9372" s="2" t="s">
        <v>33451</v>
      </c>
      <c r="Z9372">
        <v>-4.1567999999999996</v>
      </c>
    </row>
    <row r="9373" spans="1:26" x14ac:dyDescent="0.25">
      <c r="A9373">
        <v>9372</v>
      </c>
      <c r="B9373" t="s">
        <v>33450</v>
      </c>
      <c r="C9373" s="57">
        <v>42153</v>
      </c>
      <c r="D9373" s="58">
        <v>42155</v>
      </c>
      <c r="E9373">
        <v>2</v>
      </c>
      <c r="F9373" t="s">
        <v>10281</v>
      </c>
      <c r="G9373" t="s">
        <v>29109</v>
      </c>
      <c r="H9373" t="s">
        <v>29110</v>
      </c>
      <c r="I9373" t="s">
        <v>10044</v>
      </c>
      <c r="J9373" t="s">
        <v>10025</v>
      </c>
      <c r="K9373" t="s">
        <v>10790</v>
      </c>
      <c r="L9373" t="s">
        <v>10791</v>
      </c>
      <c r="M9373">
        <v>43229</v>
      </c>
      <c r="N9373" t="s">
        <v>10208</v>
      </c>
      <c r="O9373" t="s">
        <v>10609</v>
      </c>
      <c r="P9373" t="s">
        <v>10030</v>
      </c>
      <c r="Q9373" t="s">
        <v>10036</v>
      </c>
      <c r="R9373" t="s">
        <v>10610</v>
      </c>
      <c r="S9373" s="13" t="s">
        <v>22401</v>
      </c>
      <c r="T9373">
        <v>317.05799999999999</v>
      </c>
      <c r="U9373" s="2">
        <v>3</v>
      </c>
      <c r="V9373">
        <v>3</v>
      </c>
      <c r="W9373" s="2" t="s">
        <v>10212</v>
      </c>
      <c r="X9373">
        <v>0.3</v>
      </c>
      <c r="Y9373" s="2" t="s">
        <v>33452</v>
      </c>
      <c r="Z9373">
        <v>-86.058599999999998</v>
      </c>
    </row>
    <row r="9374" spans="1:26" x14ac:dyDescent="0.25">
      <c r="A9374">
        <v>9373</v>
      </c>
      <c r="B9374" t="s">
        <v>33450</v>
      </c>
      <c r="C9374" s="57">
        <v>42153</v>
      </c>
      <c r="D9374" s="58">
        <v>42155</v>
      </c>
      <c r="E9374">
        <v>2</v>
      </c>
      <c r="F9374" t="s">
        <v>10281</v>
      </c>
      <c r="G9374" t="s">
        <v>29109</v>
      </c>
      <c r="H9374" t="s">
        <v>29110</v>
      </c>
      <c r="I9374" t="s">
        <v>10044</v>
      </c>
      <c r="J9374" t="s">
        <v>10025</v>
      </c>
      <c r="K9374" t="s">
        <v>10790</v>
      </c>
      <c r="L9374" t="s">
        <v>10791</v>
      </c>
      <c r="M9374">
        <v>43229</v>
      </c>
      <c r="N9374" t="s">
        <v>10208</v>
      </c>
      <c r="O9374" t="s">
        <v>10919</v>
      </c>
      <c r="P9374" t="s">
        <v>10049</v>
      </c>
      <c r="Q9374" t="s">
        <v>10414</v>
      </c>
      <c r="R9374" t="s">
        <v>10920</v>
      </c>
      <c r="S9374" s="13" t="s">
        <v>17504</v>
      </c>
      <c r="T9374">
        <v>8.0399999999999991</v>
      </c>
      <c r="U9374" s="2">
        <v>5</v>
      </c>
      <c r="V9374">
        <v>5</v>
      </c>
      <c r="W9374" s="2" t="s">
        <v>10071</v>
      </c>
      <c r="X9374">
        <v>0.2</v>
      </c>
      <c r="Y9374" s="2" t="s">
        <v>17505</v>
      </c>
      <c r="Z9374">
        <v>2.9144999999999999</v>
      </c>
    </row>
    <row r="9375" spans="1:26" x14ac:dyDescent="0.25">
      <c r="A9375">
        <v>9374</v>
      </c>
      <c r="B9375" t="s">
        <v>33453</v>
      </c>
      <c r="C9375" s="57">
        <v>42862</v>
      </c>
      <c r="D9375" s="58">
        <v>42866</v>
      </c>
      <c r="E9375">
        <v>4</v>
      </c>
      <c r="F9375" t="s">
        <v>10056</v>
      </c>
      <c r="G9375" t="s">
        <v>13289</v>
      </c>
      <c r="H9375" t="s">
        <v>13290</v>
      </c>
      <c r="I9375" t="s">
        <v>10024</v>
      </c>
      <c r="J9375" t="s">
        <v>10025</v>
      </c>
      <c r="K9375" t="s">
        <v>10969</v>
      </c>
      <c r="L9375" t="s">
        <v>10046</v>
      </c>
      <c r="M9375">
        <v>91104</v>
      </c>
      <c r="N9375" t="s">
        <v>10047</v>
      </c>
      <c r="O9375" t="s">
        <v>16406</v>
      </c>
      <c r="P9375" t="s">
        <v>10088</v>
      </c>
      <c r="Q9375" t="s">
        <v>10089</v>
      </c>
      <c r="R9375" t="s">
        <v>16407</v>
      </c>
      <c r="S9375" s="13" t="s">
        <v>16408</v>
      </c>
      <c r="T9375">
        <v>419.94400000000002</v>
      </c>
      <c r="U9375" s="2">
        <v>7</v>
      </c>
      <c r="V9375">
        <v>7</v>
      </c>
      <c r="W9375" s="2" t="s">
        <v>10071</v>
      </c>
      <c r="X9375">
        <v>0.2</v>
      </c>
      <c r="Y9375" s="2" t="s">
        <v>16409</v>
      </c>
      <c r="Z9375">
        <v>52.493000000000002</v>
      </c>
    </row>
    <row r="9376" spans="1:26" x14ac:dyDescent="0.25">
      <c r="A9376">
        <v>9375</v>
      </c>
      <c r="B9376" t="s">
        <v>33454</v>
      </c>
      <c r="C9376" s="57">
        <v>42526</v>
      </c>
      <c r="D9376" s="58">
        <v>42530</v>
      </c>
      <c r="E9376">
        <v>4</v>
      </c>
      <c r="F9376" t="s">
        <v>10056</v>
      </c>
      <c r="G9376" t="s">
        <v>10541</v>
      </c>
      <c r="H9376" t="s">
        <v>10542</v>
      </c>
      <c r="I9376" t="s">
        <v>10044</v>
      </c>
      <c r="J9376" t="s">
        <v>10025</v>
      </c>
      <c r="K9376" t="s">
        <v>10126</v>
      </c>
      <c r="L9376" t="s">
        <v>10127</v>
      </c>
      <c r="M9376">
        <v>98105</v>
      </c>
      <c r="N9376" t="s">
        <v>10047</v>
      </c>
      <c r="O9376" t="s">
        <v>14576</v>
      </c>
      <c r="P9376" t="s">
        <v>10049</v>
      </c>
      <c r="Q9376" t="s">
        <v>10928</v>
      </c>
      <c r="R9376" t="s">
        <v>14577</v>
      </c>
      <c r="S9376" s="13" t="s">
        <v>33455</v>
      </c>
      <c r="T9376">
        <v>61.38</v>
      </c>
      <c r="U9376" s="2">
        <v>6</v>
      </c>
      <c r="V9376">
        <v>6</v>
      </c>
      <c r="W9376" s="2">
        <v>0</v>
      </c>
      <c r="X9376">
        <v>0</v>
      </c>
      <c r="Y9376" s="2" t="s">
        <v>33456</v>
      </c>
      <c r="Z9376">
        <v>15.9588</v>
      </c>
    </row>
    <row r="9377" spans="1:26" x14ac:dyDescent="0.25">
      <c r="A9377">
        <v>9376</v>
      </c>
      <c r="B9377" t="s">
        <v>33457</v>
      </c>
      <c r="C9377" s="57">
        <v>42352</v>
      </c>
      <c r="D9377" s="58">
        <v>42357</v>
      </c>
      <c r="E9377">
        <v>5</v>
      </c>
      <c r="F9377" t="s">
        <v>10021</v>
      </c>
      <c r="G9377" t="s">
        <v>13182</v>
      </c>
      <c r="H9377" t="s">
        <v>13183</v>
      </c>
      <c r="I9377" t="s">
        <v>10024</v>
      </c>
      <c r="J9377" t="s">
        <v>10025</v>
      </c>
      <c r="K9377" t="s">
        <v>10045</v>
      </c>
      <c r="L9377" t="s">
        <v>10046</v>
      </c>
      <c r="M9377">
        <v>90045</v>
      </c>
      <c r="N9377" t="s">
        <v>10047</v>
      </c>
      <c r="O9377" t="s">
        <v>17621</v>
      </c>
      <c r="P9377" t="s">
        <v>10088</v>
      </c>
      <c r="Q9377" t="s">
        <v>10230</v>
      </c>
      <c r="R9377" t="s">
        <v>17622</v>
      </c>
      <c r="S9377" s="13">
        <v>50</v>
      </c>
      <c r="T9377">
        <v>50</v>
      </c>
      <c r="U9377" s="2">
        <v>2</v>
      </c>
      <c r="V9377">
        <v>2</v>
      </c>
      <c r="W9377" s="2">
        <v>0</v>
      </c>
      <c r="X9377">
        <v>0</v>
      </c>
      <c r="Y9377" s="2" t="s">
        <v>17623</v>
      </c>
      <c r="Z9377">
        <v>10.5</v>
      </c>
    </row>
    <row r="9378" spans="1:26" x14ac:dyDescent="0.25">
      <c r="A9378">
        <v>9377</v>
      </c>
      <c r="B9378" t="s">
        <v>33458</v>
      </c>
      <c r="C9378" s="57">
        <v>43094</v>
      </c>
      <c r="D9378" s="58">
        <v>43098</v>
      </c>
      <c r="E9378">
        <v>4</v>
      </c>
      <c r="F9378" t="s">
        <v>10056</v>
      </c>
      <c r="G9378" t="s">
        <v>10362</v>
      </c>
      <c r="H9378" t="s">
        <v>10363</v>
      </c>
      <c r="I9378" t="s">
        <v>10024</v>
      </c>
      <c r="J9378" t="s">
        <v>10025</v>
      </c>
      <c r="K9378" t="s">
        <v>33459</v>
      </c>
      <c r="L9378" t="s">
        <v>11279</v>
      </c>
      <c r="M9378">
        <v>7017</v>
      </c>
      <c r="N9378" t="s">
        <v>10208</v>
      </c>
      <c r="O9378" t="s">
        <v>24839</v>
      </c>
      <c r="P9378" t="s">
        <v>10088</v>
      </c>
      <c r="Q9378" t="s">
        <v>10230</v>
      </c>
      <c r="R9378" t="s">
        <v>24840</v>
      </c>
      <c r="S9378" s="13" t="s">
        <v>33460</v>
      </c>
      <c r="T9378">
        <v>31.8</v>
      </c>
      <c r="U9378" s="2">
        <v>3</v>
      </c>
      <c r="V9378">
        <v>3</v>
      </c>
      <c r="W9378" s="2">
        <v>0</v>
      </c>
      <c r="X9378">
        <v>0</v>
      </c>
      <c r="Y9378" s="2" t="s">
        <v>33461</v>
      </c>
      <c r="Z9378">
        <v>13.673999999999999</v>
      </c>
    </row>
    <row r="9379" spans="1:26" x14ac:dyDescent="0.25">
      <c r="A9379">
        <v>9378</v>
      </c>
      <c r="B9379" t="s">
        <v>33462</v>
      </c>
      <c r="C9379" s="57">
        <v>43086</v>
      </c>
      <c r="D9379" s="58">
        <v>43090</v>
      </c>
      <c r="E9379">
        <v>4</v>
      </c>
      <c r="F9379" t="s">
        <v>10056</v>
      </c>
      <c r="G9379" t="s">
        <v>14550</v>
      </c>
      <c r="H9379" t="s">
        <v>14551</v>
      </c>
      <c r="I9379" t="s">
        <v>10044</v>
      </c>
      <c r="J9379" t="s">
        <v>10025</v>
      </c>
      <c r="K9379" t="s">
        <v>21801</v>
      </c>
      <c r="L9379" t="s">
        <v>10155</v>
      </c>
      <c r="M9379">
        <v>54703</v>
      </c>
      <c r="N9379" t="s">
        <v>10140</v>
      </c>
      <c r="O9379" t="s">
        <v>23375</v>
      </c>
      <c r="P9379" t="s">
        <v>10049</v>
      </c>
      <c r="Q9379" t="s">
        <v>10068</v>
      </c>
      <c r="R9379" t="s">
        <v>23376</v>
      </c>
      <c r="S9379" s="13" t="s">
        <v>33463</v>
      </c>
      <c r="T9379">
        <v>32.56</v>
      </c>
      <c r="U9379" s="2">
        <v>2</v>
      </c>
      <c r="V9379">
        <v>2</v>
      </c>
      <c r="W9379" s="2">
        <v>0</v>
      </c>
      <c r="X9379">
        <v>0</v>
      </c>
      <c r="Y9379" s="2" t="s">
        <v>33464</v>
      </c>
      <c r="Z9379">
        <v>8.4656000000000002</v>
      </c>
    </row>
    <row r="9380" spans="1:26" x14ac:dyDescent="0.25">
      <c r="A9380">
        <v>9379</v>
      </c>
      <c r="B9380" t="s">
        <v>33465</v>
      </c>
      <c r="C9380" s="57">
        <v>42500</v>
      </c>
      <c r="D9380" s="58">
        <v>42505</v>
      </c>
      <c r="E9380">
        <v>5</v>
      </c>
      <c r="F9380" t="s">
        <v>10056</v>
      </c>
      <c r="G9380" t="s">
        <v>16325</v>
      </c>
      <c r="H9380" t="s">
        <v>16326</v>
      </c>
      <c r="I9380" t="s">
        <v>10024</v>
      </c>
      <c r="J9380" t="s">
        <v>10025</v>
      </c>
      <c r="K9380" t="s">
        <v>10478</v>
      </c>
      <c r="L9380" t="s">
        <v>10321</v>
      </c>
      <c r="M9380">
        <v>60610</v>
      </c>
      <c r="N9380" t="s">
        <v>10140</v>
      </c>
      <c r="O9380" t="s">
        <v>33466</v>
      </c>
      <c r="P9380" t="s">
        <v>10049</v>
      </c>
      <c r="Q9380" t="s">
        <v>10254</v>
      </c>
      <c r="R9380" t="s">
        <v>33467</v>
      </c>
      <c r="S9380" s="13" t="s">
        <v>33468</v>
      </c>
      <c r="T9380">
        <v>7.0720000000000001</v>
      </c>
      <c r="U9380" s="2">
        <v>2</v>
      </c>
      <c r="V9380">
        <v>2</v>
      </c>
      <c r="W9380" s="2" t="s">
        <v>10071</v>
      </c>
      <c r="X9380">
        <v>0.2</v>
      </c>
      <c r="Y9380" s="2" t="s">
        <v>33469</v>
      </c>
      <c r="Z9380">
        <v>2.3868</v>
      </c>
    </row>
    <row r="9381" spans="1:26" x14ac:dyDescent="0.25">
      <c r="A9381">
        <v>9380</v>
      </c>
      <c r="B9381" t="s">
        <v>33470</v>
      </c>
      <c r="C9381" s="57">
        <v>41996</v>
      </c>
      <c r="D9381" s="58">
        <v>42000</v>
      </c>
      <c r="E9381">
        <v>4</v>
      </c>
      <c r="F9381" t="s">
        <v>10021</v>
      </c>
      <c r="G9381" t="s">
        <v>11587</v>
      </c>
      <c r="H9381" t="s">
        <v>11588</v>
      </c>
      <c r="I9381" t="s">
        <v>10024</v>
      </c>
      <c r="J9381" t="s">
        <v>10025</v>
      </c>
      <c r="K9381" t="s">
        <v>11470</v>
      </c>
      <c r="L9381" t="s">
        <v>10060</v>
      </c>
      <c r="M9381">
        <v>33614</v>
      </c>
      <c r="N9381" t="s">
        <v>10028</v>
      </c>
      <c r="O9381" t="s">
        <v>19121</v>
      </c>
      <c r="P9381" t="s">
        <v>10049</v>
      </c>
      <c r="Q9381" t="s">
        <v>10119</v>
      </c>
      <c r="R9381" t="s">
        <v>19122</v>
      </c>
      <c r="S9381" s="13" t="s">
        <v>12749</v>
      </c>
      <c r="T9381">
        <v>45.527999999999999</v>
      </c>
      <c r="U9381" s="2">
        <v>3</v>
      </c>
      <c r="V9381">
        <v>3</v>
      </c>
      <c r="W9381" s="2" t="s">
        <v>10071</v>
      </c>
      <c r="X9381">
        <v>0.2</v>
      </c>
      <c r="Y9381" s="2" t="s">
        <v>23104</v>
      </c>
      <c r="Z9381">
        <v>15.934799999999999</v>
      </c>
    </row>
    <row r="9382" spans="1:26" x14ac:dyDescent="0.25">
      <c r="A9382">
        <v>9381</v>
      </c>
      <c r="B9382" t="s">
        <v>33470</v>
      </c>
      <c r="C9382" s="57">
        <v>41996</v>
      </c>
      <c r="D9382" s="58">
        <v>42000</v>
      </c>
      <c r="E9382">
        <v>4</v>
      </c>
      <c r="F9382" t="s">
        <v>10021</v>
      </c>
      <c r="G9382" t="s">
        <v>11587</v>
      </c>
      <c r="H9382" t="s">
        <v>11588</v>
      </c>
      <c r="I9382" t="s">
        <v>10024</v>
      </c>
      <c r="J9382" t="s">
        <v>10025</v>
      </c>
      <c r="K9382" t="s">
        <v>11470</v>
      </c>
      <c r="L9382" t="s">
        <v>10060</v>
      </c>
      <c r="M9382">
        <v>33614</v>
      </c>
      <c r="N9382" t="s">
        <v>10028</v>
      </c>
      <c r="O9382" t="s">
        <v>11160</v>
      </c>
      <c r="P9382" t="s">
        <v>10030</v>
      </c>
      <c r="Q9382" t="s">
        <v>10036</v>
      </c>
      <c r="R9382" t="s">
        <v>11161</v>
      </c>
      <c r="S9382" s="13" t="s">
        <v>17806</v>
      </c>
      <c r="T9382">
        <v>64.784000000000006</v>
      </c>
      <c r="U9382" s="2">
        <v>1</v>
      </c>
      <c r="V9382">
        <v>1</v>
      </c>
      <c r="W9382" s="2" t="s">
        <v>10071</v>
      </c>
      <c r="X9382">
        <v>0.2</v>
      </c>
      <c r="Y9382" s="2" t="s">
        <v>33471</v>
      </c>
      <c r="Z9382">
        <v>6.4783999999999997</v>
      </c>
    </row>
    <row r="9383" spans="1:26" x14ac:dyDescent="0.25">
      <c r="A9383">
        <v>9382</v>
      </c>
      <c r="B9383" t="s">
        <v>33470</v>
      </c>
      <c r="C9383" s="57">
        <v>41996</v>
      </c>
      <c r="D9383" s="58">
        <v>42000</v>
      </c>
      <c r="E9383">
        <v>4</v>
      </c>
      <c r="F9383" t="s">
        <v>10021</v>
      </c>
      <c r="G9383" t="s">
        <v>11587</v>
      </c>
      <c r="H9383" t="s">
        <v>11588</v>
      </c>
      <c r="I9383" t="s">
        <v>10024</v>
      </c>
      <c r="J9383" t="s">
        <v>10025</v>
      </c>
      <c r="K9383" t="s">
        <v>11470</v>
      </c>
      <c r="L9383" t="s">
        <v>10060</v>
      </c>
      <c r="M9383">
        <v>33614</v>
      </c>
      <c r="N9383" t="s">
        <v>10028</v>
      </c>
      <c r="O9383" t="s">
        <v>19181</v>
      </c>
      <c r="P9383" t="s">
        <v>10049</v>
      </c>
      <c r="Q9383" t="s">
        <v>10068</v>
      </c>
      <c r="R9383" t="s">
        <v>19182</v>
      </c>
      <c r="S9383" s="13" t="s">
        <v>33472</v>
      </c>
      <c r="T9383">
        <v>424.27199999999999</v>
      </c>
      <c r="U9383" s="2">
        <v>2</v>
      </c>
      <c r="V9383">
        <v>2</v>
      </c>
      <c r="W9383" s="2" t="s">
        <v>10071</v>
      </c>
      <c r="X9383">
        <v>0.2</v>
      </c>
      <c r="Y9383" s="2" t="s">
        <v>33473</v>
      </c>
      <c r="Z9383">
        <v>-10.6068</v>
      </c>
    </row>
    <row r="9384" spans="1:26" x14ac:dyDescent="0.25">
      <c r="A9384">
        <v>9383</v>
      </c>
      <c r="B9384" t="s">
        <v>33470</v>
      </c>
      <c r="C9384" s="57">
        <v>41996</v>
      </c>
      <c r="D9384" s="58">
        <v>42000</v>
      </c>
      <c r="E9384">
        <v>4</v>
      </c>
      <c r="F9384" t="s">
        <v>10021</v>
      </c>
      <c r="G9384" t="s">
        <v>11587</v>
      </c>
      <c r="H9384" t="s">
        <v>11588</v>
      </c>
      <c r="I9384" t="s">
        <v>10024</v>
      </c>
      <c r="J9384" t="s">
        <v>10025</v>
      </c>
      <c r="K9384" t="s">
        <v>11470</v>
      </c>
      <c r="L9384" t="s">
        <v>10060</v>
      </c>
      <c r="M9384">
        <v>33614</v>
      </c>
      <c r="N9384" t="s">
        <v>10028</v>
      </c>
      <c r="O9384" t="s">
        <v>10449</v>
      </c>
      <c r="P9384" t="s">
        <v>10049</v>
      </c>
      <c r="Q9384" t="s">
        <v>10083</v>
      </c>
      <c r="R9384" t="s">
        <v>10450</v>
      </c>
      <c r="S9384" s="13" t="s">
        <v>20186</v>
      </c>
      <c r="T9384">
        <v>1.3440000000000001</v>
      </c>
      <c r="U9384" s="2">
        <v>1</v>
      </c>
      <c r="V9384">
        <v>1</v>
      </c>
      <c r="W9384" s="2" t="s">
        <v>10071</v>
      </c>
      <c r="X9384">
        <v>0.2</v>
      </c>
      <c r="Y9384" s="2" t="s">
        <v>19535</v>
      </c>
      <c r="Z9384">
        <v>0.504</v>
      </c>
    </row>
    <row r="9385" spans="1:26" x14ac:dyDescent="0.25">
      <c r="A9385">
        <v>9384</v>
      </c>
      <c r="B9385" t="s">
        <v>33470</v>
      </c>
      <c r="C9385" s="57">
        <v>41996</v>
      </c>
      <c r="D9385" s="58">
        <v>42000</v>
      </c>
      <c r="E9385">
        <v>4</v>
      </c>
      <c r="F9385" t="s">
        <v>10021</v>
      </c>
      <c r="G9385" t="s">
        <v>11587</v>
      </c>
      <c r="H9385" t="s">
        <v>11588</v>
      </c>
      <c r="I9385" t="s">
        <v>10024</v>
      </c>
      <c r="J9385" t="s">
        <v>10025</v>
      </c>
      <c r="K9385" t="s">
        <v>11470</v>
      </c>
      <c r="L9385" t="s">
        <v>10060</v>
      </c>
      <c r="M9385">
        <v>33614</v>
      </c>
      <c r="N9385" t="s">
        <v>10028</v>
      </c>
      <c r="O9385" t="s">
        <v>17166</v>
      </c>
      <c r="P9385" t="s">
        <v>10049</v>
      </c>
      <c r="Q9385" t="s">
        <v>10068</v>
      </c>
      <c r="R9385" t="s">
        <v>17167</v>
      </c>
      <c r="S9385" s="13" t="s">
        <v>11350</v>
      </c>
      <c r="T9385">
        <v>83.92</v>
      </c>
      <c r="U9385" s="2">
        <v>5</v>
      </c>
      <c r="V9385">
        <v>5</v>
      </c>
      <c r="W9385" s="2" t="s">
        <v>10071</v>
      </c>
      <c r="X9385">
        <v>0.2</v>
      </c>
      <c r="Y9385" s="2" t="s">
        <v>33474</v>
      </c>
      <c r="Z9385">
        <v>-1.0489999999999999</v>
      </c>
    </row>
    <row r="9386" spans="1:26" x14ac:dyDescent="0.25">
      <c r="A9386">
        <v>9385</v>
      </c>
      <c r="B9386" t="s">
        <v>33475</v>
      </c>
      <c r="C9386" s="57">
        <v>42958</v>
      </c>
      <c r="D9386" s="58">
        <v>42963</v>
      </c>
      <c r="E9386">
        <v>5</v>
      </c>
      <c r="F9386" t="s">
        <v>10056</v>
      </c>
      <c r="G9386" t="s">
        <v>14585</v>
      </c>
      <c r="H9386" t="s">
        <v>14586</v>
      </c>
      <c r="I9386" t="s">
        <v>10137</v>
      </c>
      <c r="J9386" t="s">
        <v>10025</v>
      </c>
      <c r="K9386" t="s">
        <v>10411</v>
      </c>
      <c r="L9386" t="s">
        <v>10412</v>
      </c>
      <c r="M9386">
        <v>10009</v>
      </c>
      <c r="N9386" t="s">
        <v>10208</v>
      </c>
      <c r="O9386" t="s">
        <v>13197</v>
      </c>
      <c r="P9386" t="s">
        <v>10049</v>
      </c>
      <c r="Q9386" t="s">
        <v>10119</v>
      </c>
      <c r="R9386" t="s">
        <v>13198</v>
      </c>
      <c r="S9386" s="13" t="s">
        <v>11501</v>
      </c>
      <c r="T9386">
        <v>25.92</v>
      </c>
      <c r="U9386" s="2">
        <v>4</v>
      </c>
      <c r="V9386">
        <v>4</v>
      </c>
      <c r="W9386" s="2">
        <v>0</v>
      </c>
      <c r="X9386">
        <v>0</v>
      </c>
      <c r="Y9386" s="2" t="s">
        <v>11541</v>
      </c>
      <c r="Z9386">
        <v>12.441599999999999</v>
      </c>
    </row>
    <row r="9387" spans="1:26" x14ac:dyDescent="0.25">
      <c r="A9387">
        <v>9386</v>
      </c>
      <c r="B9387" t="s">
        <v>33476</v>
      </c>
      <c r="C9387" s="57">
        <v>42974</v>
      </c>
      <c r="D9387" s="58">
        <v>42978</v>
      </c>
      <c r="E9387">
        <v>4</v>
      </c>
      <c r="F9387" t="s">
        <v>10056</v>
      </c>
      <c r="G9387" t="s">
        <v>13266</v>
      </c>
      <c r="H9387" t="s">
        <v>13267</v>
      </c>
      <c r="I9387" t="s">
        <v>10024</v>
      </c>
      <c r="J9387" t="s">
        <v>10025</v>
      </c>
      <c r="K9387" t="s">
        <v>13072</v>
      </c>
      <c r="L9387" t="s">
        <v>10487</v>
      </c>
      <c r="M9387">
        <v>85204</v>
      </c>
      <c r="N9387" t="s">
        <v>10047</v>
      </c>
      <c r="O9387" t="s">
        <v>18378</v>
      </c>
      <c r="P9387" t="s">
        <v>10030</v>
      </c>
      <c r="Q9387" t="s">
        <v>10078</v>
      </c>
      <c r="R9387" t="s">
        <v>18379</v>
      </c>
      <c r="S9387" s="13" t="s">
        <v>33477</v>
      </c>
      <c r="T9387">
        <v>120.57599999999999</v>
      </c>
      <c r="U9387" s="2">
        <v>8</v>
      </c>
      <c r="V9387">
        <v>8</v>
      </c>
      <c r="W9387" s="2" t="s">
        <v>10071</v>
      </c>
      <c r="X9387">
        <v>0.2</v>
      </c>
      <c r="Y9387" s="2" t="s">
        <v>33478</v>
      </c>
      <c r="Z9387">
        <v>33.1584</v>
      </c>
    </row>
    <row r="9388" spans="1:26" x14ac:dyDescent="0.25">
      <c r="A9388">
        <v>9387</v>
      </c>
      <c r="B9388" t="s">
        <v>33479</v>
      </c>
      <c r="C9388" s="57">
        <v>42754</v>
      </c>
      <c r="D9388" s="58">
        <v>42758</v>
      </c>
      <c r="E9388">
        <v>4</v>
      </c>
      <c r="F9388" t="s">
        <v>10056</v>
      </c>
      <c r="G9388" t="s">
        <v>18050</v>
      </c>
      <c r="H9388" t="s">
        <v>18051</v>
      </c>
      <c r="I9388" t="s">
        <v>10024</v>
      </c>
      <c r="J9388" t="s">
        <v>10025</v>
      </c>
      <c r="K9388" t="s">
        <v>13792</v>
      </c>
      <c r="L9388" t="s">
        <v>19608</v>
      </c>
      <c r="M9388">
        <v>5408</v>
      </c>
      <c r="N9388" t="s">
        <v>10208</v>
      </c>
      <c r="O9388" t="s">
        <v>12416</v>
      </c>
      <c r="P9388" t="s">
        <v>10049</v>
      </c>
      <c r="Q9388" t="s">
        <v>10119</v>
      </c>
      <c r="R9388" t="s">
        <v>12417</v>
      </c>
      <c r="S9388" s="13" t="s">
        <v>14108</v>
      </c>
      <c r="T9388">
        <v>79.92</v>
      </c>
      <c r="U9388" s="2">
        <v>4</v>
      </c>
      <c r="V9388">
        <v>4</v>
      </c>
      <c r="W9388" s="2">
        <v>0</v>
      </c>
      <c r="X9388">
        <v>0</v>
      </c>
      <c r="Y9388" s="2" t="s">
        <v>29221</v>
      </c>
      <c r="Z9388">
        <v>37.562399999999997</v>
      </c>
    </row>
    <row r="9389" spans="1:26" x14ac:dyDescent="0.25">
      <c r="A9389">
        <v>9388</v>
      </c>
      <c r="B9389" t="s">
        <v>33479</v>
      </c>
      <c r="C9389" s="57">
        <v>42754</v>
      </c>
      <c r="D9389" s="58">
        <v>42758</v>
      </c>
      <c r="E9389">
        <v>4</v>
      </c>
      <c r="F9389" t="s">
        <v>10056</v>
      </c>
      <c r="G9389" t="s">
        <v>18050</v>
      </c>
      <c r="H9389" t="s">
        <v>18051</v>
      </c>
      <c r="I9389" t="s">
        <v>10024</v>
      </c>
      <c r="J9389" t="s">
        <v>10025</v>
      </c>
      <c r="K9389" t="s">
        <v>13792</v>
      </c>
      <c r="L9389" t="s">
        <v>19608</v>
      </c>
      <c r="M9389">
        <v>5408</v>
      </c>
      <c r="N9389" t="s">
        <v>10208</v>
      </c>
      <c r="O9389" t="s">
        <v>12076</v>
      </c>
      <c r="P9389" t="s">
        <v>10049</v>
      </c>
      <c r="Q9389" t="s">
        <v>10119</v>
      </c>
      <c r="R9389" t="s">
        <v>12077</v>
      </c>
      <c r="S9389" s="13" t="s">
        <v>33480</v>
      </c>
      <c r="T9389">
        <v>12.28</v>
      </c>
      <c r="U9389" s="2">
        <v>1</v>
      </c>
      <c r="V9389">
        <v>1</v>
      </c>
      <c r="W9389" s="2">
        <v>0</v>
      </c>
      <c r="X9389">
        <v>0</v>
      </c>
      <c r="Y9389" s="2" t="s">
        <v>33481</v>
      </c>
      <c r="Z9389">
        <v>5.7716000000000003</v>
      </c>
    </row>
    <row r="9390" spans="1:26" x14ac:dyDescent="0.25">
      <c r="A9390">
        <v>9389</v>
      </c>
      <c r="B9390" t="s">
        <v>33479</v>
      </c>
      <c r="C9390" s="57">
        <v>42754</v>
      </c>
      <c r="D9390" s="58">
        <v>42758</v>
      </c>
      <c r="E9390">
        <v>4</v>
      </c>
      <c r="F9390" t="s">
        <v>10056</v>
      </c>
      <c r="G9390" t="s">
        <v>18050</v>
      </c>
      <c r="H9390" t="s">
        <v>18051</v>
      </c>
      <c r="I9390" t="s">
        <v>10024</v>
      </c>
      <c r="J9390" t="s">
        <v>10025</v>
      </c>
      <c r="K9390" t="s">
        <v>13792</v>
      </c>
      <c r="L9390" t="s">
        <v>19608</v>
      </c>
      <c r="M9390">
        <v>5408</v>
      </c>
      <c r="N9390" t="s">
        <v>10208</v>
      </c>
      <c r="O9390" t="s">
        <v>17948</v>
      </c>
      <c r="P9390" t="s">
        <v>10049</v>
      </c>
      <c r="Q9390" t="s">
        <v>10099</v>
      </c>
      <c r="R9390" t="s">
        <v>17949</v>
      </c>
      <c r="S9390" s="13" t="s">
        <v>24161</v>
      </c>
      <c r="T9390">
        <v>542.94000000000005</v>
      </c>
      <c r="U9390" s="2">
        <v>3</v>
      </c>
      <c r="V9390">
        <v>3</v>
      </c>
      <c r="W9390" s="2">
        <v>0</v>
      </c>
      <c r="X9390">
        <v>0</v>
      </c>
      <c r="Y9390" s="2" t="s">
        <v>24162</v>
      </c>
      <c r="Z9390">
        <v>152.0232</v>
      </c>
    </row>
    <row r="9391" spans="1:26" x14ac:dyDescent="0.25">
      <c r="A9391">
        <v>9390</v>
      </c>
      <c r="B9391" t="s">
        <v>33479</v>
      </c>
      <c r="C9391" s="57">
        <v>42754</v>
      </c>
      <c r="D9391" s="58">
        <v>42758</v>
      </c>
      <c r="E9391">
        <v>4</v>
      </c>
      <c r="F9391" t="s">
        <v>10056</v>
      </c>
      <c r="G9391" t="s">
        <v>18050</v>
      </c>
      <c r="H9391" t="s">
        <v>18051</v>
      </c>
      <c r="I9391" t="s">
        <v>10024</v>
      </c>
      <c r="J9391" t="s">
        <v>10025</v>
      </c>
      <c r="K9391" t="s">
        <v>13792</v>
      </c>
      <c r="L9391" t="s">
        <v>19608</v>
      </c>
      <c r="M9391">
        <v>5408</v>
      </c>
      <c r="N9391" t="s">
        <v>10208</v>
      </c>
      <c r="O9391" t="s">
        <v>10253</v>
      </c>
      <c r="P9391" t="s">
        <v>10049</v>
      </c>
      <c r="Q9391" t="s">
        <v>10254</v>
      </c>
      <c r="R9391" t="s">
        <v>10255</v>
      </c>
      <c r="S9391" s="13" t="s">
        <v>33021</v>
      </c>
      <c r="T9391">
        <v>2.04</v>
      </c>
      <c r="U9391" s="2">
        <v>1</v>
      </c>
      <c r="V9391">
        <v>1</v>
      </c>
      <c r="W9391" s="2">
        <v>0</v>
      </c>
      <c r="X9391">
        <v>0</v>
      </c>
      <c r="Y9391" s="2" t="s">
        <v>33482</v>
      </c>
      <c r="Z9391">
        <v>0.95879999999999999</v>
      </c>
    </row>
    <row r="9392" spans="1:26" x14ac:dyDescent="0.25">
      <c r="A9392">
        <v>9391</v>
      </c>
      <c r="B9392" t="s">
        <v>33483</v>
      </c>
      <c r="C9392" s="57">
        <v>42174</v>
      </c>
      <c r="D9392" s="58">
        <v>42179</v>
      </c>
      <c r="E9392">
        <v>5</v>
      </c>
      <c r="F9392" t="s">
        <v>10056</v>
      </c>
      <c r="G9392" t="s">
        <v>16786</v>
      </c>
      <c r="H9392" t="s">
        <v>16787</v>
      </c>
      <c r="I9392" t="s">
        <v>10137</v>
      </c>
      <c r="J9392" t="s">
        <v>10025</v>
      </c>
      <c r="K9392" t="s">
        <v>10275</v>
      </c>
      <c r="L9392" t="s">
        <v>10139</v>
      </c>
      <c r="M9392">
        <v>77070</v>
      </c>
      <c r="N9392" t="s">
        <v>10140</v>
      </c>
      <c r="O9392" t="s">
        <v>19599</v>
      </c>
      <c r="P9392" t="s">
        <v>10049</v>
      </c>
      <c r="Q9392" t="s">
        <v>10068</v>
      </c>
      <c r="R9392" t="s">
        <v>19600</v>
      </c>
      <c r="S9392" s="13" t="s">
        <v>19601</v>
      </c>
      <c r="T9392">
        <v>228.92</v>
      </c>
      <c r="U9392" s="2">
        <v>5</v>
      </c>
      <c r="V9392">
        <v>5</v>
      </c>
      <c r="W9392" s="2" t="s">
        <v>10071</v>
      </c>
      <c r="X9392">
        <v>0.2</v>
      </c>
      <c r="Y9392" s="2" t="s">
        <v>19602</v>
      </c>
      <c r="Z9392">
        <v>14.307499999999999</v>
      </c>
    </row>
    <row r="9393" spans="1:26" x14ac:dyDescent="0.25">
      <c r="A9393">
        <v>9392</v>
      </c>
      <c r="B9393" t="s">
        <v>33484</v>
      </c>
      <c r="C9393" s="57">
        <v>42807</v>
      </c>
      <c r="D9393" s="58">
        <v>42810</v>
      </c>
      <c r="E9393">
        <v>3</v>
      </c>
      <c r="F9393" t="s">
        <v>10281</v>
      </c>
      <c r="G9393" t="s">
        <v>15758</v>
      </c>
      <c r="H9393" t="s">
        <v>15759</v>
      </c>
      <c r="I9393" t="s">
        <v>10044</v>
      </c>
      <c r="J9393" t="s">
        <v>10025</v>
      </c>
      <c r="K9393" t="s">
        <v>10723</v>
      </c>
      <c r="L9393" t="s">
        <v>10321</v>
      </c>
      <c r="M9393">
        <v>60505</v>
      </c>
      <c r="N9393" t="s">
        <v>10140</v>
      </c>
      <c r="O9393" t="s">
        <v>15859</v>
      </c>
      <c r="P9393" t="s">
        <v>10088</v>
      </c>
      <c r="Q9393" t="s">
        <v>10089</v>
      </c>
      <c r="R9393" t="s">
        <v>15860</v>
      </c>
      <c r="S9393" s="13" t="s">
        <v>12823</v>
      </c>
      <c r="T9393">
        <v>7.992</v>
      </c>
      <c r="U9393" s="2">
        <v>1</v>
      </c>
      <c r="V9393">
        <v>1</v>
      </c>
      <c r="W9393" s="2" t="s">
        <v>10071</v>
      </c>
      <c r="X9393">
        <v>0.2</v>
      </c>
      <c r="Y9393" s="2" t="s">
        <v>33485</v>
      </c>
      <c r="Z9393">
        <v>2.5973999999999999</v>
      </c>
    </row>
    <row r="9394" spans="1:26" x14ac:dyDescent="0.25">
      <c r="A9394">
        <v>9393</v>
      </c>
      <c r="B9394" t="s">
        <v>33486</v>
      </c>
      <c r="C9394" s="57">
        <v>42302</v>
      </c>
      <c r="D9394" s="57">
        <v>42302</v>
      </c>
      <c r="E9394">
        <v>0</v>
      </c>
      <c r="F9394" t="s">
        <v>12145</v>
      </c>
      <c r="G9394" t="s">
        <v>15418</v>
      </c>
      <c r="H9394" t="s">
        <v>15419</v>
      </c>
      <c r="I9394" t="s">
        <v>10044</v>
      </c>
      <c r="J9394" t="s">
        <v>10025</v>
      </c>
      <c r="K9394" t="s">
        <v>11309</v>
      </c>
      <c r="L9394" t="s">
        <v>10724</v>
      </c>
      <c r="M9394">
        <v>80219</v>
      </c>
      <c r="N9394" t="s">
        <v>10047</v>
      </c>
      <c r="O9394" t="s">
        <v>21633</v>
      </c>
      <c r="P9394" t="s">
        <v>10030</v>
      </c>
      <c r="Q9394" t="s">
        <v>10036</v>
      </c>
      <c r="R9394" t="s">
        <v>21634</v>
      </c>
      <c r="S9394" s="13" t="s">
        <v>33487</v>
      </c>
      <c r="T9394">
        <v>582.33600000000001</v>
      </c>
      <c r="U9394" s="2">
        <v>8</v>
      </c>
      <c r="V9394">
        <v>8</v>
      </c>
      <c r="W9394" s="2" t="s">
        <v>10071</v>
      </c>
      <c r="X9394">
        <v>0.2</v>
      </c>
      <c r="Y9394" s="2" t="s">
        <v>33488</v>
      </c>
      <c r="Z9394">
        <v>-29.116800000000001</v>
      </c>
    </row>
    <row r="9395" spans="1:26" x14ac:dyDescent="0.25">
      <c r="A9395">
        <v>9394</v>
      </c>
      <c r="B9395" t="s">
        <v>33489</v>
      </c>
      <c r="C9395" s="57">
        <v>41902</v>
      </c>
      <c r="D9395" s="58">
        <v>41905</v>
      </c>
      <c r="E9395">
        <v>3</v>
      </c>
      <c r="F9395" t="s">
        <v>10281</v>
      </c>
      <c r="G9395" t="s">
        <v>19683</v>
      </c>
      <c r="H9395" t="s">
        <v>19684</v>
      </c>
      <c r="I9395" t="s">
        <v>10024</v>
      </c>
      <c r="J9395" t="s">
        <v>10025</v>
      </c>
      <c r="K9395" t="s">
        <v>10411</v>
      </c>
      <c r="L9395" t="s">
        <v>10412</v>
      </c>
      <c r="M9395">
        <v>10011</v>
      </c>
      <c r="N9395" t="s">
        <v>10208</v>
      </c>
      <c r="O9395" t="s">
        <v>23113</v>
      </c>
      <c r="P9395" t="s">
        <v>10088</v>
      </c>
      <c r="Q9395" t="s">
        <v>10089</v>
      </c>
      <c r="R9395" t="s">
        <v>23114</v>
      </c>
      <c r="S9395" s="13" t="s">
        <v>24486</v>
      </c>
      <c r="T9395">
        <v>629.95000000000005</v>
      </c>
      <c r="U9395" s="2">
        <v>5</v>
      </c>
      <c r="V9395">
        <v>5</v>
      </c>
      <c r="W9395" s="2">
        <v>0</v>
      </c>
      <c r="X9395">
        <v>0</v>
      </c>
      <c r="Y9395" s="2" t="s">
        <v>33490</v>
      </c>
      <c r="Z9395">
        <v>157.48750000000001</v>
      </c>
    </row>
    <row r="9396" spans="1:26" x14ac:dyDescent="0.25">
      <c r="A9396">
        <v>9395</v>
      </c>
      <c r="B9396" t="s">
        <v>33489</v>
      </c>
      <c r="C9396" s="57">
        <v>41902</v>
      </c>
      <c r="D9396" s="58">
        <v>41905</v>
      </c>
      <c r="E9396">
        <v>3</v>
      </c>
      <c r="F9396" t="s">
        <v>10281</v>
      </c>
      <c r="G9396" t="s">
        <v>19683</v>
      </c>
      <c r="H9396" t="s">
        <v>19684</v>
      </c>
      <c r="I9396" t="s">
        <v>10024</v>
      </c>
      <c r="J9396" t="s">
        <v>10025</v>
      </c>
      <c r="K9396" t="s">
        <v>10411</v>
      </c>
      <c r="L9396" t="s">
        <v>10412</v>
      </c>
      <c r="M9396">
        <v>10011</v>
      </c>
      <c r="N9396" t="s">
        <v>10208</v>
      </c>
      <c r="O9396" t="s">
        <v>14404</v>
      </c>
      <c r="P9396" t="s">
        <v>10030</v>
      </c>
      <c r="Q9396" t="s">
        <v>10036</v>
      </c>
      <c r="R9396" t="s">
        <v>14405</v>
      </c>
      <c r="S9396" s="13" t="s">
        <v>24866</v>
      </c>
      <c r="T9396">
        <v>631.78200000000004</v>
      </c>
      <c r="U9396" s="2">
        <v>2</v>
      </c>
      <c r="V9396">
        <v>2</v>
      </c>
      <c r="W9396" s="2" t="s">
        <v>10438</v>
      </c>
      <c r="X9396">
        <v>0.1</v>
      </c>
      <c r="Y9396" s="2" t="s">
        <v>24867</v>
      </c>
      <c r="Z9396">
        <v>140.39599999999999</v>
      </c>
    </row>
    <row r="9397" spans="1:26" x14ac:dyDescent="0.25">
      <c r="A9397">
        <v>9396</v>
      </c>
      <c r="B9397" t="s">
        <v>33489</v>
      </c>
      <c r="C9397" s="57">
        <v>41902</v>
      </c>
      <c r="D9397" s="58">
        <v>41905</v>
      </c>
      <c r="E9397">
        <v>3</v>
      </c>
      <c r="F9397" t="s">
        <v>10281</v>
      </c>
      <c r="G9397" t="s">
        <v>19683</v>
      </c>
      <c r="H9397" t="s">
        <v>19684</v>
      </c>
      <c r="I9397" t="s">
        <v>10024</v>
      </c>
      <c r="J9397" t="s">
        <v>10025</v>
      </c>
      <c r="K9397" t="s">
        <v>10411</v>
      </c>
      <c r="L9397" t="s">
        <v>10412</v>
      </c>
      <c r="M9397">
        <v>10011</v>
      </c>
      <c r="N9397" t="s">
        <v>10208</v>
      </c>
      <c r="O9397" t="s">
        <v>19220</v>
      </c>
      <c r="P9397" t="s">
        <v>10030</v>
      </c>
      <c r="Q9397" t="s">
        <v>10031</v>
      </c>
      <c r="R9397" t="s">
        <v>19221</v>
      </c>
      <c r="S9397" s="13" t="s">
        <v>12901</v>
      </c>
      <c r="T9397">
        <v>801.56799999999998</v>
      </c>
      <c r="U9397" s="2">
        <v>2</v>
      </c>
      <c r="V9397">
        <v>2</v>
      </c>
      <c r="W9397" s="2" t="s">
        <v>10071</v>
      </c>
      <c r="X9397">
        <v>0.2</v>
      </c>
      <c r="Y9397" s="2" t="s">
        <v>33491</v>
      </c>
      <c r="Z9397">
        <v>-10.019600000000001</v>
      </c>
    </row>
    <row r="9398" spans="1:26" x14ac:dyDescent="0.25">
      <c r="A9398">
        <v>9397</v>
      </c>
      <c r="B9398" t="s">
        <v>33489</v>
      </c>
      <c r="C9398" s="57">
        <v>41902</v>
      </c>
      <c r="D9398" s="58">
        <v>41905</v>
      </c>
      <c r="E9398">
        <v>3</v>
      </c>
      <c r="F9398" t="s">
        <v>10281</v>
      </c>
      <c r="G9398" t="s">
        <v>19683</v>
      </c>
      <c r="H9398" t="s">
        <v>19684</v>
      </c>
      <c r="I9398" t="s">
        <v>10024</v>
      </c>
      <c r="J9398" t="s">
        <v>10025</v>
      </c>
      <c r="K9398" t="s">
        <v>10411</v>
      </c>
      <c r="L9398" t="s">
        <v>10412</v>
      </c>
      <c r="M9398">
        <v>10011</v>
      </c>
      <c r="N9398" t="s">
        <v>10208</v>
      </c>
      <c r="O9398" t="s">
        <v>10395</v>
      </c>
      <c r="P9398" t="s">
        <v>10049</v>
      </c>
      <c r="Q9398" t="s">
        <v>10050</v>
      </c>
      <c r="R9398" t="s">
        <v>10396</v>
      </c>
      <c r="S9398" s="13" t="s">
        <v>10397</v>
      </c>
      <c r="T9398">
        <v>75.180000000000007</v>
      </c>
      <c r="U9398" s="2">
        <v>6</v>
      </c>
      <c r="V9398">
        <v>6</v>
      </c>
      <c r="W9398" s="2">
        <v>0</v>
      </c>
      <c r="X9398">
        <v>0</v>
      </c>
      <c r="Y9398" s="2" t="s">
        <v>10398</v>
      </c>
      <c r="Z9398">
        <v>35.334600000000002</v>
      </c>
    </row>
    <row r="9399" spans="1:26" x14ac:dyDescent="0.25">
      <c r="A9399">
        <v>9398</v>
      </c>
      <c r="B9399" t="s">
        <v>33489</v>
      </c>
      <c r="C9399" s="57">
        <v>41902</v>
      </c>
      <c r="D9399" s="58">
        <v>41905</v>
      </c>
      <c r="E9399">
        <v>3</v>
      </c>
      <c r="F9399" t="s">
        <v>10281</v>
      </c>
      <c r="G9399" t="s">
        <v>19683</v>
      </c>
      <c r="H9399" t="s">
        <v>19684</v>
      </c>
      <c r="I9399" t="s">
        <v>10024</v>
      </c>
      <c r="J9399" t="s">
        <v>10025</v>
      </c>
      <c r="K9399" t="s">
        <v>10411</v>
      </c>
      <c r="L9399" t="s">
        <v>10412</v>
      </c>
      <c r="M9399">
        <v>10011</v>
      </c>
      <c r="N9399" t="s">
        <v>10208</v>
      </c>
      <c r="O9399" t="s">
        <v>19526</v>
      </c>
      <c r="P9399" t="s">
        <v>10049</v>
      </c>
      <c r="Q9399" t="s">
        <v>10099</v>
      </c>
      <c r="R9399" t="s">
        <v>19527</v>
      </c>
      <c r="S9399" s="13" t="s">
        <v>12201</v>
      </c>
      <c r="T9399">
        <v>30.98</v>
      </c>
      <c r="U9399" s="2">
        <v>1</v>
      </c>
      <c r="V9399">
        <v>1</v>
      </c>
      <c r="W9399" s="2">
        <v>0</v>
      </c>
      <c r="X9399">
        <v>0</v>
      </c>
      <c r="Y9399" s="2" t="s">
        <v>33492</v>
      </c>
      <c r="Z9399">
        <v>8.0548000000000002</v>
      </c>
    </row>
    <row r="9400" spans="1:26" x14ac:dyDescent="0.25">
      <c r="A9400">
        <v>9399</v>
      </c>
      <c r="B9400" t="s">
        <v>33489</v>
      </c>
      <c r="C9400" s="57">
        <v>41902</v>
      </c>
      <c r="D9400" s="58">
        <v>41905</v>
      </c>
      <c r="E9400">
        <v>3</v>
      </c>
      <c r="F9400" t="s">
        <v>10281</v>
      </c>
      <c r="G9400" t="s">
        <v>19683</v>
      </c>
      <c r="H9400" t="s">
        <v>19684</v>
      </c>
      <c r="I9400" t="s">
        <v>10024</v>
      </c>
      <c r="J9400" t="s">
        <v>10025</v>
      </c>
      <c r="K9400" t="s">
        <v>10411</v>
      </c>
      <c r="L9400" t="s">
        <v>10412</v>
      </c>
      <c r="M9400">
        <v>10011</v>
      </c>
      <c r="N9400" t="s">
        <v>10208</v>
      </c>
      <c r="O9400" t="s">
        <v>20128</v>
      </c>
      <c r="P9400" t="s">
        <v>10088</v>
      </c>
      <c r="Q9400" t="s">
        <v>10089</v>
      </c>
      <c r="R9400" t="s">
        <v>20129</v>
      </c>
      <c r="S9400" s="13" t="s">
        <v>33493</v>
      </c>
      <c r="T9400">
        <v>1349.91</v>
      </c>
      <c r="U9400" s="2">
        <v>9</v>
      </c>
      <c r="V9400">
        <v>9</v>
      </c>
      <c r="W9400" s="2">
        <v>0</v>
      </c>
      <c r="X9400">
        <v>0</v>
      </c>
      <c r="Y9400" s="2" t="s">
        <v>33494</v>
      </c>
      <c r="Z9400">
        <v>661.45590000000004</v>
      </c>
    </row>
    <row r="9401" spans="1:26" x14ac:dyDescent="0.25">
      <c r="A9401">
        <v>9400</v>
      </c>
      <c r="B9401" t="s">
        <v>33495</v>
      </c>
      <c r="C9401" s="57">
        <v>42685</v>
      </c>
      <c r="D9401" s="58">
        <v>42689</v>
      </c>
      <c r="E9401">
        <v>4</v>
      </c>
      <c r="F9401" t="s">
        <v>10056</v>
      </c>
      <c r="G9401" t="s">
        <v>33496</v>
      </c>
      <c r="H9401" t="s">
        <v>33497</v>
      </c>
      <c r="I9401" t="s">
        <v>10024</v>
      </c>
      <c r="J9401" t="s">
        <v>10025</v>
      </c>
      <c r="K9401" t="s">
        <v>33498</v>
      </c>
      <c r="L9401" t="s">
        <v>10321</v>
      </c>
      <c r="M9401">
        <v>60004</v>
      </c>
      <c r="N9401" t="s">
        <v>10140</v>
      </c>
      <c r="O9401" t="s">
        <v>13269</v>
      </c>
      <c r="P9401" t="s">
        <v>10049</v>
      </c>
      <c r="Q9401" t="s">
        <v>10083</v>
      </c>
      <c r="R9401" t="s">
        <v>13270</v>
      </c>
      <c r="S9401" s="13" t="s">
        <v>12994</v>
      </c>
      <c r="T9401">
        <v>14.112</v>
      </c>
      <c r="U9401" s="2">
        <v>6</v>
      </c>
      <c r="V9401">
        <v>6</v>
      </c>
      <c r="W9401" s="2" t="s">
        <v>10071</v>
      </c>
      <c r="X9401">
        <v>0.2</v>
      </c>
      <c r="Y9401" s="2" t="s">
        <v>33499</v>
      </c>
      <c r="Z9401">
        <v>1.2347999999999999</v>
      </c>
    </row>
    <row r="9402" spans="1:26" x14ac:dyDescent="0.25">
      <c r="A9402">
        <v>9401</v>
      </c>
      <c r="B9402" t="s">
        <v>33500</v>
      </c>
      <c r="C9402" s="57">
        <v>42263</v>
      </c>
      <c r="D9402" s="58">
        <v>42268</v>
      </c>
      <c r="E9402">
        <v>5</v>
      </c>
      <c r="F9402" t="s">
        <v>10056</v>
      </c>
      <c r="G9402" t="s">
        <v>13101</v>
      </c>
      <c r="H9402" t="s">
        <v>13102</v>
      </c>
      <c r="I9402" t="s">
        <v>10024</v>
      </c>
      <c r="J9402" t="s">
        <v>10025</v>
      </c>
      <c r="K9402" t="s">
        <v>20301</v>
      </c>
      <c r="L9402" t="s">
        <v>10500</v>
      </c>
      <c r="M9402">
        <v>23602</v>
      </c>
      <c r="N9402" t="s">
        <v>10028</v>
      </c>
      <c r="O9402" t="s">
        <v>15721</v>
      </c>
      <c r="P9402" t="s">
        <v>10049</v>
      </c>
      <c r="Q9402" t="s">
        <v>10254</v>
      </c>
      <c r="R9402" t="s">
        <v>11077</v>
      </c>
      <c r="S9402" s="13" t="s">
        <v>30558</v>
      </c>
      <c r="T9402">
        <v>31.12</v>
      </c>
      <c r="U9402" s="2">
        <v>4</v>
      </c>
      <c r="V9402">
        <v>4</v>
      </c>
      <c r="W9402" s="2">
        <v>0</v>
      </c>
      <c r="X9402">
        <v>0</v>
      </c>
      <c r="Y9402" s="2" t="s">
        <v>33501</v>
      </c>
      <c r="Z9402">
        <v>14.6264</v>
      </c>
    </row>
    <row r="9403" spans="1:26" x14ac:dyDescent="0.25">
      <c r="A9403">
        <v>9402</v>
      </c>
      <c r="B9403" t="s">
        <v>33502</v>
      </c>
      <c r="C9403" s="57">
        <v>41814</v>
      </c>
      <c r="D9403" s="58">
        <v>41818</v>
      </c>
      <c r="E9403">
        <v>4</v>
      </c>
      <c r="F9403" t="s">
        <v>10056</v>
      </c>
      <c r="G9403" t="s">
        <v>13201</v>
      </c>
      <c r="H9403" t="s">
        <v>13202</v>
      </c>
      <c r="I9403" t="s">
        <v>10024</v>
      </c>
      <c r="J9403" t="s">
        <v>10025</v>
      </c>
      <c r="K9403" t="s">
        <v>12179</v>
      </c>
      <c r="L9403" t="s">
        <v>10487</v>
      </c>
      <c r="M9403">
        <v>85705</v>
      </c>
      <c r="N9403" t="s">
        <v>10047</v>
      </c>
      <c r="O9403" t="s">
        <v>23352</v>
      </c>
      <c r="P9403" t="s">
        <v>10030</v>
      </c>
      <c r="Q9403" t="s">
        <v>10078</v>
      </c>
      <c r="R9403" t="s">
        <v>23353</v>
      </c>
      <c r="S9403" s="13" t="s">
        <v>33503</v>
      </c>
      <c r="T9403">
        <v>4.2720000000000002</v>
      </c>
      <c r="U9403" s="2">
        <v>2</v>
      </c>
      <c r="V9403">
        <v>2</v>
      </c>
      <c r="W9403" s="2" t="s">
        <v>10071</v>
      </c>
      <c r="X9403">
        <v>0.2</v>
      </c>
      <c r="Y9403" s="2" t="s">
        <v>33504</v>
      </c>
      <c r="Z9403">
        <v>0.96120000000000005</v>
      </c>
    </row>
    <row r="9404" spans="1:26" x14ac:dyDescent="0.25">
      <c r="A9404">
        <v>9403</v>
      </c>
      <c r="B9404" t="s">
        <v>33505</v>
      </c>
      <c r="C9404" s="57">
        <v>42594</v>
      </c>
      <c r="D9404" s="58">
        <v>42599</v>
      </c>
      <c r="E9404">
        <v>5</v>
      </c>
      <c r="F9404" t="s">
        <v>10021</v>
      </c>
      <c r="G9404" t="s">
        <v>16160</v>
      </c>
      <c r="H9404" t="s">
        <v>16161</v>
      </c>
      <c r="I9404" t="s">
        <v>10024</v>
      </c>
      <c r="J9404" t="s">
        <v>10025</v>
      </c>
      <c r="K9404" t="s">
        <v>10411</v>
      </c>
      <c r="L9404" t="s">
        <v>10412</v>
      </c>
      <c r="M9404">
        <v>10024</v>
      </c>
      <c r="N9404" t="s">
        <v>10208</v>
      </c>
      <c r="O9404" t="s">
        <v>14111</v>
      </c>
      <c r="P9404" t="s">
        <v>10030</v>
      </c>
      <c r="Q9404" t="s">
        <v>10062</v>
      </c>
      <c r="R9404" t="s">
        <v>14112</v>
      </c>
      <c r="S9404" s="13" t="s">
        <v>33506</v>
      </c>
      <c r="T9404">
        <v>209.148</v>
      </c>
      <c r="U9404" s="2">
        <v>2</v>
      </c>
      <c r="V9404">
        <v>2</v>
      </c>
      <c r="W9404" s="2" t="s">
        <v>10892</v>
      </c>
      <c r="X9404">
        <v>0.4</v>
      </c>
      <c r="Y9404" s="2" t="s">
        <v>33507</v>
      </c>
      <c r="Z9404">
        <v>-66.230199999999996</v>
      </c>
    </row>
    <row r="9405" spans="1:26" x14ac:dyDescent="0.25">
      <c r="A9405">
        <v>9404</v>
      </c>
      <c r="B9405" t="s">
        <v>33505</v>
      </c>
      <c r="C9405" s="57">
        <v>42594</v>
      </c>
      <c r="D9405" s="58">
        <v>42599</v>
      </c>
      <c r="E9405">
        <v>5</v>
      </c>
      <c r="F9405" t="s">
        <v>10021</v>
      </c>
      <c r="G9405" t="s">
        <v>16160</v>
      </c>
      <c r="H9405" t="s">
        <v>16161</v>
      </c>
      <c r="I9405" t="s">
        <v>10024</v>
      </c>
      <c r="J9405" t="s">
        <v>10025</v>
      </c>
      <c r="K9405" t="s">
        <v>10411</v>
      </c>
      <c r="L9405" t="s">
        <v>10412</v>
      </c>
      <c r="M9405">
        <v>10024</v>
      </c>
      <c r="N9405" t="s">
        <v>10208</v>
      </c>
      <c r="O9405" t="s">
        <v>19181</v>
      </c>
      <c r="P9405" t="s">
        <v>10049</v>
      </c>
      <c r="Q9405" t="s">
        <v>10068</v>
      </c>
      <c r="R9405" t="s">
        <v>19182</v>
      </c>
      <c r="S9405" s="13" t="s">
        <v>33508</v>
      </c>
      <c r="T9405">
        <v>1591.02</v>
      </c>
      <c r="U9405" s="2">
        <v>6</v>
      </c>
      <c r="V9405">
        <v>6</v>
      </c>
      <c r="W9405" s="2">
        <v>0</v>
      </c>
      <c r="X9405">
        <v>0</v>
      </c>
      <c r="Y9405" s="2" t="s">
        <v>33509</v>
      </c>
      <c r="Z9405">
        <v>286.3836</v>
      </c>
    </row>
    <row r="9406" spans="1:26" x14ac:dyDescent="0.25">
      <c r="A9406">
        <v>9405</v>
      </c>
      <c r="B9406" t="s">
        <v>33510</v>
      </c>
      <c r="C9406" s="57">
        <v>42838</v>
      </c>
      <c r="D9406" s="58">
        <v>42842</v>
      </c>
      <c r="E9406">
        <v>4</v>
      </c>
      <c r="F9406" t="s">
        <v>10056</v>
      </c>
      <c r="G9406" t="s">
        <v>14550</v>
      </c>
      <c r="H9406" t="s">
        <v>14551</v>
      </c>
      <c r="I9406" t="s">
        <v>10044</v>
      </c>
      <c r="J9406" t="s">
        <v>10025</v>
      </c>
      <c r="K9406" t="s">
        <v>10206</v>
      </c>
      <c r="L9406" t="s">
        <v>10207</v>
      </c>
      <c r="M9406">
        <v>19134</v>
      </c>
      <c r="N9406" t="s">
        <v>10208</v>
      </c>
      <c r="O9406" t="s">
        <v>19140</v>
      </c>
      <c r="P9406" t="s">
        <v>10049</v>
      </c>
      <c r="Q9406" t="s">
        <v>10414</v>
      </c>
      <c r="R9406" t="s">
        <v>19141</v>
      </c>
      <c r="S9406" s="13" t="s">
        <v>14996</v>
      </c>
      <c r="T9406">
        <v>7.92</v>
      </c>
      <c r="U9406" s="2">
        <v>5</v>
      </c>
      <c r="V9406">
        <v>5</v>
      </c>
      <c r="W9406" s="2" t="s">
        <v>10071</v>
      </c>
      <c r="X9406">
        <v>0.2</v>
      </c>
      <c r="Y9406" s="2" t="s">
        <v>33511</v>
      </c>
      <c r="Z9406">
        <v>1.6830000000000001</v>
      </c>
    </row>
    <row r="9407" spans="1:26" x14ac:dyDescent="0.25">
      <c r="A9407">
        <v>9406</v>
      </c>
      <c r="B9407" t="s">
        <v>33512</v>
      </c>
      <c r="C9407" s="57">
        <v>41712</v>
      </c>
      <c r="D9407" s="58">
        <v>41715</v>
      </c>
      <c r="E9407">
        <v>3</v>
      </c>
      <c r="F9407" t="s">
        <v>10281</v>
      </c>
      <c r="G9407" t="s">
        <v>10697</v>
      </c>
      <c r="H9407" t="s">
        <v>10698</v>
      </c>
      <c r="I9407" t="s">
        <v>10137</v>
      </c>
      <c r="J9407" t="s">
        <v>10025</v>
      </c>
      <c r="K9407" t="s">
        <v>10478</v>
      </c>
      <c r="L9407" t="s">
        <v>10321</v>
      </c>
      <c r="M9407">
        <v>60653</v>
      </c>
      <c r="N9407" t="s">
        <v>10140</v>
      </c>
      <c r="O9407" t="s">
        <v>20982</v>
      </c>
      <c r="P9407" t="s">
        <v>10088</v>
      </c>
      <c r="Q9407" t="s">
        <v>11096</v>
      </c>
      <c r="R9407" t="s">
        <v>20983</v>
      </c>
      <c r="S9407" s="13" t="s">
        <v>33513</v>
      </c>
      <c r="T9407">
        <v>574.91</v>
      </c>
      <c r="U9407" s="2">
        <v>2</v>
      </c>
      <c r="V9407">
        <v>2</v>
      </c>
      <c r="W9407" s="2" t="s">
        <v>10212</v>
      </c>
      <c r="X9407">
        <v>0.3</v>
      </c>
      <c r="Y9407" s="2" t="s">
        <v>33514</v>
      </c>
      <c r="Z9407">
        <v>156.047</v>
      </c>
    </row>
    <row r="9408" spans="1:26" x14ac:dyDescent="0.25">
      <c r="A9408">
        <v>9407</v>
      </c>
      <c r="B9408" t="s">
        <v>33512</v>
      </c>
      <c r="C9408" s="57">
        <v>41712</v>
      </c>
      <c r="D9408" s="58">
        <v>41715</v>
      </c>
      <c r="E9408">
        <v>3</v>
      </c>
      <c r="F9408" t="s">
        <v>10281</v>
      </c>
      <c r="G9408" t="s">
        <v>10697</v>
      </c>
      <c r="H9408" t="s">
        <v>10698</v>
      </c>
      <c r="I9408" t="s">
        <v>10137</v>
      </c>
      <c r="J9408" t="s">
        <v>10025</v>
      </c>
      <c r="K9408" t="s">
        <v>10478</v>
      </c>
      <c r="L9408" t="s">
        <v>10321</v>
      </c>
      <c r="M9408">
        <v>60653</v>
      </c>
      <c r="N9408" t="s">
        <v>10140</v>
      </c>
      <c r="O9408" t="s">
        <v>26989</v>
      </c>
      <c r="P9408" t="s">
        <v>10049</v>
      </c>
      <c r="Q9408" t="s">
        <v>10119</v>
      </c>
      <c r="R9408" t="s">
        <v>26990</v>
      </c>
      <c r="S9408" s="13" t="s">
        <v>13442</v>
      </c>
      <c r="T9408">
        <v>8.4480000000000004</v>
      </c>
      <c r="U9408" s="2">
        <v>2</v>
      </c>
      <c r="V9408">
        <v>2</v>
      </c>
      <c r="W9408" s="2" t="s">
        <v>10071</v>
      </c>
      <c r="X9408">
        <v>0.2</v>
      </c>
      <c r="Y9408" s="2" t="s">
        <v>13443</v>
      </c>
      <c r="Z9408">
        <v>2.64</v>
      </c>
    </row>
    <row r="9409" spans="1:26" x14ac:dyDescent="0.25">
      <c r="A9409">
        <v>9408</v>
      </c>
      <c r="B9409" t="s">
        <v>33515</v>
      </c>
      <c r="C9409" s="57">
        <v>43000</v>
      </c>
      <c r="D9409" s="58">
        <v>43002</v>
      </c>
      <c r="E9409">
        <v>2</v>
      </c>
      <c r="F9409" t="s">
        <v>10021</v>
      </c>
      <c r="G9409" t="s">
        <v>11321</v>
      </c>
      <c r="H9409" t="s">
        <v>11322</v>
      </c>
      <c r="I9409" t="s">
        <v>10024</v>
      </c>
      <c r="J9409" t="s">
        <v>10025</v>
      </c>
      <c r="K9409" t="s">
        <v>10411</v>
      </c>
      <c r="L9409" t="s">
        <v>10412</v>
      </c>
      <c r="M9409">
        <v>10035</v>
      </c>
      <c r="N9409" t="s">
        <v>10208</v>
      </c>
      <c r="O9409" t="s">
        <v>18751</v>
      </c>
      <c r="P9409" t="s">
        <v>10088</v>
      </c>
      <c r="Q9409" t="s">
        <v>10230</v>
      </c>
      <c r="R9409" t="s">
        <v>18752</v>
      </c>
      <c r="S9409" s="13">
        <v>1071</v>
      </c>
      <c r="T9409">
        <v>1071</v>
      </c>
      <c r="U9409" s="2">
        <v>9</v>
      </c>
      <c r="V9409">
        <v>9</v>
      </c>
      <c r="W9409" s="2">
        <v>0</v>
      </c>
      <c r="X9409">
        <v>0</v>
      </c>
      <c r="Y9409" s="2" t="s">
        <v>33516</v>
      </c>
      <c r="Z9409">
        <v>171.36</v>
      </c>
    </row>
    <row r="9410" spans="1:26" x14ac:dyDescent="0.25">
      <c r="A9410">
        <v>9409</v>
      </c>
      <c r="B9410" t="s">
        <v>33515</v>
      </c>
      <c r="C9410" s="57">
        <v>43000</v>
      </c>
      <c r="D9410" s="58">
        <v>43002</v>
      </c>
      <c r="E9410">
        <v>2</v>
      </c>
      <c r="F9410" t="s">
        <v>10021</v>
      </c>
      <c r="G9410" t="s">
        <v>11321</v>
      </c>
      <c r="H9410" t="s">
        <v>11322</v>
      </c>
      <c r="I9410" t="s">
        <v>10024</v>
      </c>
      <c r="J9410" t="s">
        <v>10025</v>
      </c>
      <c r="K9410" t="s">
        <v>10411</v>
      </c>
      <c r="L9410" t="s">
        <v>10412</v>
      </c>
      <c r="M9410">
        <v>10035</v>
      </c>
      <c r="N9410" t="s">
        <v>10208</v>
      </c>
      <c r="O9410" t="s">
        <v>12876</v>
      </c>
      <c r="P9410" t="s">
        <v>10030</v>
      </c>
      <c r="Q9410" t="s">
        <v>10078</v>
      </c>
      <c r="R9410" t="s">
        <v>26795</v>
      </c>
      <c r="S9410" s="13" t="s">
        <v>33517</v>
      </c>
      <c r="T9410">
        <v>12.07</v>
      </c>
      <c r="U9410" s="2">
        <v>1</v>
      </c>
      <c r="V9410">
        <v>1</v>
      </c>
      <c r="W9410" s="2">
        <v>0</v>
      </c>
      <c r="X9410">
        <v>0</v>
      </c>
      <c r="Y9410" s="2" t="s">
        <v>33518</v>
      </c>
      <c r="Z9410">
        <v>3.9830999999999999</v>
      </c>
    </row>
    <row r="9411" spans="1:26" x14ac:dyDescent="0.25">
      <c r="A9411">
        <v>9410</v>
      </c>
      <c r="B9411" t="s">
        <v>33519</v>
      </c>
      <c r="C9411" s="57">
        <v>43079</v>
      </c>
      <c r="D9411" s="58">
        <v>43082</v>
      </c>
      <c r="E9411">
        <v>3</v>
      </c>
      <c r="F9411" t="s">
        <v>10281</v>
      </c>
      <c r="G9411" t="s">
        <v>19286</v>
      </c>
      <c r="H9411" t="s">
        <v>19287</v>
      </c>
      <c r="I9411" t="s">
        <v>10024</v>
      </c>
      <c r="J9411" t="s">
        <v>10025</v>
      </c>
      <c r="K9411" t="s">
        <v>10206</v>
      </c>
      <c r="L9411" t="s">
        <v>10207</v>
      </c>
      <c r="M9411">
        <v>19143</v>
      </c>
      <c r="N9411" t="s">
        <v>10208</v>
      </c>
      <c r="O9411" t="s">
        <v>14253</v>
      </c>
      <c r="P9411" t="s">
        <v>10049</v>
      </c>
      <c r="Q9411" t="s">
        <v>10094</v>
      </c>
      <c r="R9411" t="s">
        <v>14254</v>
      </c>
      <c r="S9411" s="13" t="s">
        <v>33520</v>
      </c>
      <c r="T9411">
        <v>3.2730000000000001</v>
      </c>
      <c r="U9411" s="2">
        <v>1</v>
      </c>
      <c r="V9411">
        <v>1</v>
      </c>
      <c r="W9411" s="2" t="s">
        <v>10247</v>
      </c>
      <c r="X9411">
        <v>0.7</v>
      </c>
      <c r="Y9411" s="2" t="s">
        <v>33521</v>
      </c>
      <c r="Z9411">
        <v>-2.5093000000000001</v>
      </c>
    </row>
    <row r="9412" spans="1:26" x14ac:dyDescent="0.25">
      <c r="A9412">
        <v>9411</v>
      </c>
      <c r="B9412" t="s">
        <v>33519</v>
      </c>
      <c r="C9412" s="57">
        <v>43079</v>
      </c>
      <c r="D9412" s="58">
        <v>43082</v>
      </c>
      <c r="E9412">
        <v>3</v>
      </c>
      <c r="F9412" t="s">
        <v>10281</v>
      </c>
      <c r="G9412" t="s">
        <v>19286</v>
      </c>
      <c r="H9412" t="s">
        <v>19287</v>
      </c>
      <c r="I9412" t="s">
        <v>10024</v>
      </c>
      <c r="J9412" t="s">
        <v>10025</v>
      </c>
      <c r="K9412" t="s">
        <v>10206</v>
      </c>
      <c r="L9412" t="s">
        <v>10207</v>
      </c>
      <c r="M9412">
        <v>19143</v>
      </c>
      <c r="N9412" t="s">
        <v>10208</v>
      </c>
      <c r="O9412" t="s">
        <v>13293</v>
      </c>
      <c r="P9412" t="s">
        <v>10030</v>
      </c>
      <c r="Q9412" t="s">
        <v>10078</v>
      </c>
      <c r="R9412" t="s">
        <v>13294</v>
      </c>
      <c r="S9412" s="13" t="s">
        <v>16506</v>
      </c>
      <c r="T9412">
        <v>87.92</v>
      </c>
      <c r="U9412" s="2">
        <v>5</v>
      </c>
      <c r="V9412">
        <v>5</v>
      </c>
      <c r="W9412" s="2" t="s">
        <v>10071</v>
      </c>
      <c r="X9412">
        <v>0.2</v>
      </c>
      <c r="Y9412" s="2" t="s">
        <v>33522</v>
      </c>
      <c r="Z9412">
        <v>15.385999999999999</v>
      </c>
    </row>
    <row r="9413" spans="1:26" x14ac:dyDescent="0.25">
      <c r="A9413">
        <v>9412</v>
      </c>
      <c r="B9413" t="s">
        <v>33523</v>
      </c>
      <c r="C9413" s="57">
        <v>42439</v>
      </c>
      <c r="D9413" s="58">
        <v>42443</v>
      </c>
      <c r="E9413">
        <v>4</v>
      </c>
      <c r="F9413" t="s">
        <v>10021</v>
      </c>
      <c r="G9413" t="s">
        <v>12716</v>
      </c>
      <c r="H9413" t="s">
        <v>12717</v>
      </c>
      <c r="I9413" t="s">
        <v>10044</v>
      </c>
      <c r="J9413" t="s">
        <v>10025</v>
      </c>
      <c r="K9413" t="s">
        <v>17035</v>
      </c>
      <c r="L9413" t="s">
        <v>10487</v>
      </c>
      <c r="M9413">
        <v>85301</v>
      </c>
      <c r="N9413" t="s">
        <v>10047</v>
      </c>
      <c r="O9413" t="s">
        <v>13501</v>
      </c>
      <c r="P9413" t="s">
        <v>10049</v>
      </c>
      <c r="Q9413" t="s">
        <v>10068</v>
      </c>
      <c r="R9413" t="s">
        <v>13502</v>
      </c>
      <c r="S9413" s="13" t="s">
        <v>33524</v>
      </c>
      <c r="T9413">
        <v>104.696</v>
      </c>
      <c r="U9413" s="2">
        <v>1</v>
      </c>
      <c r="V9413">
        <v>1</v>
      </c>
      <c r="W9413" s="2" t="s">
        <v>10071</v>
      </c>
      <c r="X9413">
        <v>0.2</v>
      </c>
      <c r="Y9413" s="2" t="s">
        <v>33525</v>
      </c>
      <c r="Z9413">
        <v>6.5434999999999999</v>
      </c>
    </row>
    <row r="9414" spans="1:26" x14ac:dyDescent="0.25">
      <c r="A9414">
        <v>9413</v>
      </c>
      <c r="B9414" t="s">
        <v>33526</v>
      </c>
      <c r="C9414" s="57">
        <v>42031</v>
      </c>
      <c r="D9414" s="58">
        <v>42033</v>
      </c>
      <c r="E9414">
        <v>2</v>
      </c>
      <c r="F9414" t="s">
        <v>10281</v>
      </c>
      <c r="G9414" t="s">
        <v>13607</v>
      </c>
      <c r="H9414" t="s">
        <v>13608</v>
      </c>
      <c r="I9414" t="s">
        <v>10024</v>
      </c>
      <c r="J9414" t="s">
        <v>10025</v>
      </c>
      <c r="K9414" t="s">
        <v>10045</v>
      </c>
      <c r="L9414" t="s">
        <v>10046</v>
      </c>
      <c r="M9414">
        <v>90036</v>
      </c>
      <c r="N9414" t="s">
        <v>10047</v>
      </c>
      <c r="O9414" t="s">
        <v>13159</v>
      </c>
      <c r="P9414" t="s">
        <v>10030</v>
      </c>
      <c r="Q9414" t="s">
        <v>10036</v>
      </c>
      <c r="R9414" t="s">
        <v>13160</v>
      </c>
      <c r="S9414" s="13" t="s">
        <v>31720</v>
      </c>
      <c r="T9414">
        <v>2803.92</v>
      </c>
      <c r="U9414" s="2">
        <v>5</v>
      </c>
      <c r="V9414">
        <v>5</v>
      </c>
      <c r="W9414" s="2" t="s">
        <v>10071</v>
      </c>
      <c r="X9414">
        <v>0.2</v>
      </c>
      <c r="Y9414" s="2">
        <v>0</v>
      </c>
      <c r="Z9414">
        <v>0</v>
      </c>
    </row>
    <row r="9415" spans="1:26" x14ac:dyDescent="0.25">
      <c r="A9415">
        <v>9414</v>
      </c>
      <c r="B9415" t="s">
        <v>33527</v>
      </c>
      <c r="C9415" s="57">
        <v>42639</v>
      </c>
      <c r="D9415" s="58">
        <v>42640</v>
      </c>
      <c r="E9415">
        <v>1</v>
      </c>
      <c r="F9415" t="s">
        <v>10281</v>
      </c>
      <c r="G9415" t="s">
        <v>19550</v>
      </c>
      <c r="H9415" t="s">
        <v>19551</v>
      </c>
      <c r="I9415" t="s">
        <v>10044</v>
      </c>
      <c r="J9415" t="s">
        <v>10025</v>
      </c>
      <c r="K9415" t="s">
        <v>10275</v>
      </c>
      <c r="L9415" t="s">
        <v>10139</v>
      </c>
      <c r="M9415">
        <v>77041</v>
      </c>
      <c r="N9415" t="s">
        <v>10140</v>
      </c>
      <c r="O9415" t="s">
        <v>15618</v>
      </c>
      <c r="P9415" t="s">
        <v>10049</v>
      </c>
      <c r="Q9415" t="s">
        <v>10094</v>
      </c>
      <c r="R9415" t="s">
        <v>15619</v>
      </c>
      <c r="S9415" s="13" t="s">
        <v>33528</v>
      </c>
      <c r="T9415">
        <v>6.8159999999999998</v>
      </c>
      <c r="U9415" s="2">
        <v>2</v>
      </c>
      <c r="V9415">
        <v>2</v>
      </c>
      <c r="W9415" s="2" t="s">
        <v>10144</v>
      </c>
      <c r="X9415">
        <v>0.8</v>
      </c>
      <c r="Y9415" s="2" t="s">
        <v>33529</v>
      </c>
      <c r="Z9415">
        <v>-11.587199999999999</v>
      </c>
    </row>
    <row r="9416" spans="1:26" x14ac:dyDescent="0.25">
      <c r="A9416">
        <v>9415</v>
      </c>
      <c r="B9416" t="s">
        <v>33530</v>
      </c>
      <c r="C9416" s="57">
        <v>42295</v>
      </c>
      <c r="D9416" s="58">
        <v>42299</v>
      </c>
      <c r="E9416">
        <v>4</v>
      </c>
      <c r="F9416" t="s">
        <v>10056</v>
      </c>
      <c r="G9416" t="s">
        <v>18485</v>
      </c>
      <c r="H9416" t="s">
        <v>18486</v>
      </c>
      <c r="I9416" t="s">
        <v>10024</v>
      </c>
      <c r="J9416" t="s">
        <v>10025</v>
      </c>
      <c r="K9416" t="s">
        <v>10126</v>
      </c>
      <c r="L9416" t="s">
        <v>10127</v>
      </c>
      <c r="M9416">
        <v>98115</v>
      </c>
      <c r="N9416" t="s">
        <v>10047</v>
      </c>
      <c r="O9416" t="s">
        <v>29673</v>
      </c>
      <c r="P9416" t="s">
        <v>10088</v>
      </c>
      <c r="Q9416" t="s">
        <v>10089</v>
      </c>
      <c r="R9416" t="s">
        <v>29674</v>
      </c>
      <c r="S9416" s="13" t="s">
        <v>22091</v>
      </c>
      <c r="T9416">
        <v>249.584</v>
      </c>
      <c r="U9416" s="2">
        <v>2</v>
      </c>
      <c r="V9416">
        <v>2</v>
      </c>
      <c r="W9416" s="2" t="s">
        <v>10071</v>
      </c>
      <c r="X9416">
        <v>0.2</v>
      </c>
      <c r="Y9416" s="2" t="s">
        <v>19580</v>
      </c>
      <c r="Z9416">
        <v>15.599</v>
      </c>
    </row>
    <row r="9417" spans="1:26" x14ac:dyDescent="0.25">
      <c r="A9417">
        <v>9416</v>
      </c>
      <c r="B9417" t="s">
        <v>33530</v>
      </c>
      <c r="C9417" s="57">
        <v>42295</v>
      </c>
      <c r="D9417" s="58">
        <v>42299</v>
      </c>
      <c r="E9417">
        <v>4</v>
      </c>
      <c r="F9417" t="s">
        <v>10056</v>
      </c>
      <c r="G9417" t="s">
        <v>18485</v>
      </c>
      <c r="H9417" t="s">
        <v>18486</v>
      </c>
      <c r="I9417" t="s">
        <v>10024</v>
      </c>
      <c r="J9417" t="s">
        <v>10025</v>
      </c>
      <c r="K9417" t="s">
        <v>10126</v>
      </c>
      <c r="L9417" t="s">
        <v>10127</v>
      </c>
      <c r="M9417">
        <v>98115</v>
      </c>
      <c r="N9417" t="s">
        <v>10047</v>
      </c>
      <c r="O9417" t="s">
        <v>20079</v>
      </c>
      <c r="P9417" t="s">
        <v>10049</v>
      </c>
      <c r="Q9417" t="s">
        <v>10119</v>
      </c>
      <c r="R9417" t="s">
        <v>20080</v>
      </c>
      <c r="S9417" s="13" t="s">
        <v>17803</v>
      </c>
      <c r="T9417">
        <v>17.940000000000001</v>
      </c>
      <c r="U9417" s="2">
        <v>3</v>
      </c>
      <c r="V9417">
        <v>3</v>
      </c>
      <c r="W9417" s="2">
        <v>0</v>
      </c>
      <c r="X9417">
        <v>0</v>
      </c>
      <c r="Y9417" s="2" t="s">
        <v>17804</v>
      </c>
      <c r="Z9417">
        <v>8.7905999999999995</v>
      </c>
    </row>
    <row r="9418" spans="1:26" x14ac:dyDescent="0.25">
      <c r="A9418">
        <v>9417</v>
      </c>
      <c r="B9418" t="s">
        <v>33530</v>
      </c>
      <c r="C9418" s="57">
        <v>42295</v>
      </c>
      <c r="D9418" s="58">
        <v>42299</v>
      </c>
      <c r="E9418">
        <v>4</v>
      </c>
      <c r="F9418" t="s">
        <v>10056</v>
      </c>
      <c r="G9418" t="s">
        <v>18485</v>
      </c>
      <c r="H9418" t="s">
        <v>18486</v>
      </c>
      <c r="I9418" t="s">
        <v>10024</v>
      </c>
      <c r="J9418" t="s">
        <v>10025</v>
      </c>
      <c r="K9418" t="s">
        <v>10126</v>
      </c>
      <c r="L9418" t="s">
        <v>10127</v>
      </c>
      <c r="M9418">
        <v>98115</v>
      </c>
      <c r="N9418" t="s">
        <v>10047</v>
      </c>
      <c r="O9418" t="s">
        <v>11519</v>
      </c>
      <c r="P9418" t="s">
        <v>10030</v>
      </c>
      <c r="Q9418" t="s">
        <v>10078</v>
      </c>
      <c r="R9418" t="s">
        <v>11520</v>
      </c>
      <c r="S9418" s="13" t="s">
        <v>26243</v>
      </c>
      <c r="T9418">
        <v>10.11</v>
      </c>
      <c r="U9418" s="2">
        <v>3</v>
      </c>
      <c r="V9418">
        <v>3</v>
      </c>
      <c r="W9418" s="2">
        <v>0</v>
      </c>
      <c r="X9418">
        <v>0</v>
      </c>
      <c r="Y9418" s="2" t="s">
        <v>26244</v>
      </c>
      <c r="Z9418">
        <v>3.2351999999999999</v>
      </c>
    </row>
    <row r="9419" spans="1:26" x14ac:dyDescent="0.25">
      <c r="A9419">
        <v>9418</v>
      </c>
      <c r="B9419" t="s">
        <v>33531</v>
      </c>
      <c r="C9419" s="57">
        <v>41939</v>
      </c>
      <c r="D9419" s="58">
        <v>41944</v>
      </c>
      <c r="E9419">
        <v>5</v>
      </c>
      <c r="F9419" t="s">
        <v>10056</v>
      </c>
      <c r="G9419" t="s">
        <v>13952</v>
      </c>
      <c r="H9419" t="s">
        <v>13953</v>
      </c>
      <c r="I9419" t="s">
        <v>10137</v>
      </c>
      <c r="J9419" t="s">
        <v>10025</v>
      </c>
      <c r="K9419" t="s">
        <v>12862</v>
      </c>
      <c r="L9419" t="s">
        <v>10117</v>
      </c>
      <c r="M9419">
        <v>28314</v>
      </c>
      <c r="N9419" t="s">
        <v>10028</v>
      </c>
      <c r="O9419" t="s">
        <v>15312</v>
      </c>
      <c r="P9419" t="s">
        <v>10049</v>
      </c>
      <c r="Q9419" t="s">
        <v>10119</v>
      </c>
      <c r="R9419" t="s">
        <v>15313</v>
      </c>
      <c r="S9419" s="13" t="s">
        <v>13348</v>
      </c>
      <c r="T9419">
        <v>10.368</v>
      </c>
      <c r="U9419" s="2">
        <v>2</v>
      </c>
      <c r="V9419">
        <v>2</v>
      </c>
      <c r="W9419" s="2" t="s">
        <v>10071</v>
      </c>
      <c r="X9419">
        <v>0.2</v>
      </c>
      <c r="Y9419" s="2" t="s">
        <v>13349</v>
      </c>
      <c r="Z9419">
        <v>3.6288</v>
      </c>
    </row>
    <row r="9420" spans="1:26" x14ac:dyDescent="0.25">
      <c r="A9420">
        <v>9419</v>
      </c>
      <c r="B9420" t="s">
        <v>33531</v>
      </c>
      <c r="C9420" s="57">
        <v>41939</v>
      </c>
      <c r="D9420" s="58">
        <v>41944</v>
      </c>
      <c r="E9420">
        <v>5</v>
      </c>
      <c r="F9420" t="s">
        <v>10056</v>
      </c>
      <c r="G9420" t="s">
        <v>13952</v>
      </c>
      <c r="H9420" t="s">
        <v>13953</v>
      </c>
      <c r="I9420" t="s">
        <v>10137</v>
      </c>
      <c r="J9420" t="s">
        <v>10025</v>
      </c>
      <c r="K9420" t="s">
        <v>12862</v>
      </c>
      <c r="L9420" t="s">
        <v>10117</v>
      </c>
      <c r="M9420">
        <v>28314</v>
      </c>
      <c r="N9420" t="s">
        <v>10028</v>
      </c>
      <c r="O9420" t="s">
        <v>15553</v>
      </c>
      <c r="P9420" t="s">
        <v>10049</v>
      </c>
      <c r="Q9420" t="s">
        <v>10119</v>
      </c>
      <c r="R9420" t="s">
        <v>10277</v>
      </c>
      <c r="S9420" s="13" t="s">
        <v>18630</v>
      </c>
      <c r="T9420">
        <v>11.952</v>
      </c>
      <c r="U9420" s="2">
        <v>3</v>
      </c>
      <c r="V9420">
        <v>3</v>
      </c>
      <c r="W9420" s="2" t="s">
        <v>10071</v>
      </c>
      <c r="X9420">
        <v>0.2</v>
      </c>
      <c r="Y9420" s="2" t="s">
        <v>24407</v>
      </c>
      <c r="Z9420">
        <v>4.0338000000000003</v>
      </c>
    </row>
    <row r="9421" spans="1:26" x14ac:dyDescent="0.25">
      <c r="A9421">
        <v>9420</v>
      </c>
      <c r="B9421" t="s">
        <v>33533</v>
      </c>
      <c r="C9421" s="57">
        <v>43010</v>
      </c>
      <c r="D9421" s="58">
        <v>43012</v>
      </c>
      <c r="E9421">
        <v>2</v>
      </c>
      <c r="F9421" t="s">
        <v>10021</v>
      </c>
      <c r="G9421" t="s">
        <v>13977</v>
      </c>
      <c r="H9421" t="s">
        <v>13978</v>
      </c>
      <c r="I9421" t="s">
        <v>10044</v>
      </c>
      <c r="J9421" t="s">
        <v>10025</v>
      </c>
      <c r="K9421" t="s">
        <v>10275</v>
      </c>
      <c r="L9421" t="s">
        <v>10139</v>
      </c>
      <c r="M9421">
        <v>77041</v>
      </c>
      <c r="N9421" t="s">
        <v>10140</v>
      </c>
      <c r="O9421" t="s">
        <v>13365</v>
      </c>
      <c r="P9421" t="s">
        <v>10049</v>
      </c>
      <c r="Q9421" t="s">
        <v>10099</v>
      </c>
      <c r="R9421" t="s">
        <v>13366</v>
      </c>
      <c r="S9421" s="13" t="s">
        <v>31467</v>
      </c>
      <c r="T9421">
        <v>15.224</v>
      </c>
      <c r="U9421" s="2">
        <v>2</v>
      </c>
      <c r="V9421">
        <v>2</v>
      </c>
      <c r="W9421" s="2" t="s">
        <v>10144</v>
      </c>
      <c r="X9421">
        <v>0.8</v>
      </c>
      <c r="Y9421" s="2" t="s">
        <v>31468</v>
      </c>
      <c r="Z9421">
        <v>-38.821199999999997</v>
      </c>
    </row>
    <row r="9422" spans="1:26" x14ac:dyDescent="0.25">
      <c r="A9422">
        <v>9421</v>
      </c>
      <c r="B9422" t="s">
        <v>33533</v>
      </c>
      <c r="C9422" s="57">
        <v>43010</v>
      </c>
      <c r="D9422" s="58">
        <v>43012</v>
      </c>
      <c r="E9422">
        <v>2</v>
      </c>
      <c r="F9422" t="s">
        <v>10021</v>
      </c>
      <c r="G9422" t="s">
        <v>13977</v>
      </c>
      <c r="H9422" t="s">
        <v>13978</v>
      </c>
      <c r="I9422" t="s">
        <v>10044</v>
      </c>
      <c r="J9422" t="s">
        <v>10025</v>
      </c>
      <c r="K9422" t="s">
        <v>10275</v>
      </c>
      <c r="L9422" t="s">
        <v>10139</v>
      </c>
      <c r="M9422">
        <v>77041</v>
      </c>
      <c r="N9422" t="s">
        <v>10140</v>
      </c>
      <c r="O9422" t="s">
        <v>23091</v>
      </c>
      <c r="P9422" t="s">
        <v>10049</v>
      </c>
      <c r="Q9422" t="s">
        <v>10099</v>
      </c>
      <c r="R9422" t="s">
        <v>23092</v>
      </c>
      <c r="S9422" s="13" t="s">
        <v>33534</v>
      </c>
      <c r="T9422">
        <v>21.984000000000002</v>
      </c>
      <c r="U9422" s="2">
        <v>6</v>
      </c>
      <c r="V9422">
        <v>6</v>
      </c>
      <c r="W9422" s="2" t="s">
        <v>10144</v>
      </c>
      <c r="X9422">
        <v>0.8</v>
      </c>
      <c r="Y9422" s="2" t="s">
        <v>33535</v>
      </c>
      <c r="Z9422">
        <v>-56.059199999999997</v>
      </c>
    </row>
    <row r="9423" spans="1:26" x14ac:dyDescent="0.25">
      <c r="A9423">
        <v>9422</v>
      </c>
      <c r="B9423" t="s">
        <v>33536</v>
      </c>
      <c r="C9423" s="57">
        <v>41843</v>
      </c>
      <c r="D9423" s="58">
        <v>41847</v>
      </c>
      <c r="E9423">
        <v>4</v>
      </c>
      <c r="F9423" t="s">
        <v>10056</v>
      </c>
      <c r="G9423" t="s">
        <v>23238</v>
      </c>
      <c r="H9423" t="s">
        <v>23239</v>
      </c>
      <c r="I9423" t="s">
        <v>10044</v>
      </c>
      <c r="J9423" t="s">
        <v>10025</v>
      </c>
      <c r="K9423" t="s">
        <v>10174</v>
      </c>
      <c r="L9423" t="s">
        <v>10046</v>
      </c>
      <c r="M9423">
        <v>94122</v>
      </c>
      <c r="N9423" t="s">
        <v>10047</v>
      </c>
      <c r="O9423" t="s">
        <v>17578</v>
      </c>
      <c r="P9423" t="s">
        <v>10088</v>
      </c>
      <c r="Q9423" t="s">
        <v>10089</v>
      </c>
      <c r="R9423" t="s">
        <v>17579</v>
      </c>
      <c r="S9423" s="13" t="s">
        <v>23115</v>
      </c>
      <c r="T9423">
        <v>604.75199999999995</v>
      </c>
      <c r="U9423" s="2">
        <v>6</v>
      </c>
      <c r="V9423">
        <v>6</v>
      </c>
      <c r="W9423" s="2" t="s">
        <v>10071</v>
      </c>
      <c r="X9423">
        <v>0.2</v>
      </c>
      <c r="Y9423" s="2" t="s">
        <v>33537</v>
      </c>
      <c r="Z9423">
        <v>60.475200000000001</v>
      </c>
    </row>
    <row r="9424" spans="1:26" x14ac:dyDescent="0.25">
      <c r="A9424">
        <v>9423</v>
      </c>
      <c r="B9424" t="s">
        <v>33536</v>
      </c>
      <c r="C9424" s="57">
        <v>41843</v>
      </c>
      <c r="D9424" s="58">
        <v>41847</v>
      </c>
      <c r="E9424">
        <v>4</v>
      </c>
      <c r="F9424" t="s">
        <v>10056</v>
      </c>
      <c r="G9424" t="s">
        <v>23238</v>
      </c>
      <c r="H9424" t="s">
        <v>23239</v>
      </c>
      <c r="I9424" t="s">
        <v>10044</v>
      </c>
      <c r="J9424" t="s">
        <v>10025</v>
      </c>
      <c r="K9424" t="s">
        <v>10174</v>
      </c>
      <c r="L9424" t="s">
        <v>10046</v>
      </c>
      <c r="M9424">
        <v>94122</v>
      </c>
      <c r="N9424" t="s">
        <v>10047</v>
      </c>
      <c r="O9424" t="s">
        <v>13980</v>
      </c>
      <c r="P9424" t="s">
        <v>10049</v>
      </c>
      <c r="Q9424" t="s">
        <v>10928</v>
      </c>
      <c r="R9424" t="s">
        <v>13981</v>
      </c>
      <c r="S9424" s="13" t="s">
        <v>32404</v>
      </c>
      <c r="T9424">
        <v>40.700000000000003</v>
      </c>
      <c r="U9424" s="2">
        <v>5</v>
      </c>
      <c r="V9424">
        <v>5</v>
      </c>
      <c r="W9424" s="2">
        <v>0</v>
      </c>
      <c r="X9424">
        <v>0</v>
      </c>
      <c r="Y9424" s="2" t="s">
        <v>32405</v>
      </c>
      <c r="Z9424">
        <v>11.803000000000001</v>
      </c>
    </row>
    <row r="9425" spans="1:26" x14ac:dyDescent="0.25">
      <c r="A9425">
        <v>9424</v>
      </c>
      <c r="B9425" t="s">
        <v>33536</v>
      </c>
      <c r="C9425" s="57">
        <v>41843</v>
      </c>
      <c r="D9425" s="58">
        <v>41847</v>
      </c>
      <c r="E9425">
        <v>4</v>
      </c>
      <c r="F9425" t="s">
        <v>10056</v>
      </c>
      <c r="G9425" t="s">
        <v>23238</v>
      </c>
      <c r="H9425" t="s">
        <v>23239</v>
      </c>
      <c r="I9425" t="s">
        <v>10044</v>
      </c>
      <c r="J9425" t="s">
        <v>10025</v>
      </c>
      <c r="K9425" t="s">
        <v>10174</v>
      </c>
      <c r="L9425" t="s">
        <v>10046</v>
      </c>
      <c r="M9425">
        <v>94122</v>
      </c>
      <c r="N9425" t="s">
        <v>10047</v>
      </c>
      <c r="O9425" t="s">
        <v>14873</v>
      </c>
      <c r="P9425" t="s">
        <v>10088</v>
      </c>
      <c r="Q9425" t="s">
        <v>10089</v>
      </c>
      <c r="R9425" t="s">
        <v>21031</v>
      </c>
      <c r="S9425" s="13" t="s">
        <v>11402</v>
      </c>
      <c r="T9425">
        <v>302.37599999999998</v>
      </c>
      <c r="U9425" s="2">
        <v>3</v>
      </c>
      <c r="V9425">
        <v>3</v>
      </c>
      <c r="W9425" s="2" t="s">
        <v>10071</v>
      </c>
      <c r="X9425">
        <v>0.2</v>
      </c>
      <c r="Y9425" s="2" t="s">
        <v>21032</v>
      </c>
      <c r="Z9425">
        <v>37.796999999999997</v>
      </c>
    </row>
    <row r="9426" spans="1:26" x14ac:dyDescent="0.25">
      <c r="A9426">
        <v>9425</v>
      </c>
      <c r="B9426" t="s">
        <v>33536</v>
      </c>
      <c r="C9426" s="57">
        <v>41843</v>
      </c>
      <c r="D9426" s="58">
        <v>41847</v>
      </c>
      <c r="E9426">
        <v>4</v>
      </c>
      <c r="F9426" t="s">
        <v>10056</v>
      </c>
      <c r="G9426" t="s">
        <v>23238</v>
      </c>
      <c r="H9426" t="s">
        <v>23239</v>
      </c>
      <c r="I9426" t="s">
        <v>10044</v>
      </c>
      <c r="J9426" t="s">
        <v>10025</v>
      </c>
      <c r="K9426" t="s">
        <v>10174</v>
      </c>
      <c r="L9426" t="s">
        <v>10046</v>
      </c>
      <c r="M9426">
        <v>94122</v>
      </c>
      <c r="N9426" t="s">
        <v>10047</v>
      </c>
      <c r="O9426" t="s">
        <v>10377</v>
      </c>
      <c r="P9426" t="s">
        <v>10088</v>
      </c>
      <c r="Q9426" t="s">
        <v>10230</v>
      </c>
      <c r="R9426" t="s">
        <v>10378</v>
      </c>
      <c r="S9426" s="13">
        <v>45</v>
      </c>
      <c r="T9426">
        <v>45</v>
      </c>
      <c r="U9426" s="2">
        <v>3</v>
      </c>
      <c r="V9426">
        <v>3</v>
      </c>
      <c r="W9426" s="2">
        <v>0</v>
      </c>
      <c r="X9426">
        <v>0</v>
      </c>
      <c r="Y9426" s="2" t="s">
        <v>10379</v>
      </c>
      <c r="Z9426">
        <v>4.95</v>
      </c>
    </row>
    <row r="9427" spans="1:26" x14ac:dyDescent="0.25">
      <c r="A9427">
        <v>9426</v>
      </c>
      <c r="B9427" t="s">
        <v>33538</v>
      </c>
      <c r="C9427" s="57">
        <v>41894</v>
      </c>
      <c r="D9427" s="58">
        <v>41899</v>
      </c>
      <c r="E9427">
        <v>5</v>
      </c>
      <c r="F9427" t="s">
        <v>10021</v>
      </c>
      <c r="G9427" t="s">
        <v>18893</v>
      </c>
      <c r="H9427" t="s">
        <v>18894</v>
      </c>
      <c r="I9427" t="s">
        <v>10024</v>
      </c>
      <c r="J9427" t="s">
        <v>10025</v>
      </c>
      <c r="K9427" t="s">
        <v>10411</v>
      </c>
      <c r="L9427" t="s">
        <v>10412</v>
      </c>
      <c r="M9427">
        <v>10035</v>
      </c>
      <c r="N9427" t="s">
        <v>10208</v>
      </c>
      <c r="O9427" t="s">
        <v>13159</v>
      </c>
      <c r="P9427" t="s">
        <v>10030</v>
      </c>
      <c r="Q9427" t="s">
        <v>10036</v>
      </c>
      <c r="R9427" t="s">
        <v>13160</v>
      </c>
      <c r="S9427" s="13" t="s">
        <v>33539</v>
      </c>
      <c r="T9427">
        <v>3785.2919999999999</v>
      </c>
      <c r="U9427" s="2">
        <v>6</v>
      </c>
      <c r="V9427">
        <v>6</v>
      </c>
      <c r="W9427" s="2" t="s">
        <v>10438</v>
      </c>
      <c r="X9427">
        <v>0.1</v>
      </c>
      <c r="Y9427" s="2" t="s">
        <v>33540</v>
      </c>
      <c r="Z9427">
        <v>420.58800000000002</v>
      </c>
    </row>
    <row r="9428" spans="1:26" x14ac:dyDescent="0.25">
      <c r="A9428">
        <v>9427</v>
      </c>
      <c r="B9428" t="s">
        <v>33541</v>
      </c>
      <c r="C9428" s="57">
        <v>42628</v>
      </c>
      <c r="D9428" s="58">
        <v>42633</v>
      </c>
      <c r="E9428">
        <v>5</v>
      </c>
      <c r="F9428" t="s">
        <v>10056</v>
      </c>
      <c r="G9428" t="s">
        <v>24565</v>
      </c>
      <c r="H9428" t="s">
        <v>24566</v>
      </c>
      <c r="I9428" t="s">
        <v>10024</v>
      </c>
      <c r="J9428" t="s">
        <v>10025</v>
      </c>
      <c r="K9428" t="s">
        <v>10126</v>
      </c>
      <c r="L9428" t="s">
        <v>10127</v>
      </c>
      <c r="M9428">
        <v>98105</v>
      </c>
      <c r="N9428" t="s">
        <v>10047</v>
      </c>
      <c r="O9428" t="s">
        <v>24984</v>
      </c>
      <c r="P9428" t="s">
        <v>10049</v>
      </c>
      <c r="Q9428" t="s">
        <v>10083</v>
      </c>
      <c r="R9428" t="s">
        <v>24985</v>
      </c>
      <c r="S9428" s="13" t="s">
        <v>26593</v>
      </c>
      <c r="T9428">
        <v>35.4</v>
      </c>
      <c r="U9428" s="2">
        <v>5</v>
      </c>
      <c r="V9428">
        <v>5</v>
      </c>
      <c r="W9428" s="2">
        <v>0</v>
      </c>
      <c r="X9428">
        <v>0</v>
      </c>
      <c r="Y9428" s="2" t="s">
        <v>26594</v>
      </c>
      <c r="Z9428">
        <v>13.452</v>
      </c>
    </row>
    <row r="9429" spans="1:26" x14ac:dyDescent="0.25">
      <c r="A9429">
        <v>9428</v>
      </c>
      <c r="B9429" t="s">
        <v>33542</v>
      </c>
      <c r="C9429" s="57">
        <v>41970</v>
      </c>
      <c r="D9429" s="58">
        <v>41974</v>
      </c>
      <c r="E9429">
        <v>4</v>
      </c>
      <c r="F9429" t="s">
        <v>10056</v>
      </c>
      <c r="G9429" t="s">
        <v>22855</v>
      </c>
      <c r="H9429" t="s">
        <v>22856</v>
      </c>
      <c r="I9429" t="s">
        <v>10044</v>
      </c>
      <c r="J9429" t="s">
        <v>10025</v>
      </c>
      <c r="K9429" t="s">
        <v>16100</v>
      </c>
      <c r="L9429" t="s">
        <v>10412</v>
      </c>
      <c r="M9429">
        <v>14215</v>
      </c>
      <c r="N9429" t="s">
        <v>10208</v>
      </c>
      <c r="O9429" t="s">
        <v>16121</v>
      </c>
      <c r="P9429" t="s">
        <v>10030</v>
      </c>
      <c r="Q9429" t="s">
        <v>10078</v>
      </c>
      <c r="R9429" t="s">
        <v>16122</v>
      </c>
      <c r="S9429" s="13" t="s">
        <v>24977</v>
      </c>
      <c r="T9429">
        <v>199.9</v>
      </c>
      <c r="U9429" s="2">
        <v>5</v>
      </c>
      <c r="V9429">
        <v>5</v>
      </c>
      <c r="W9429" s="2">
        <v>0</v>
      </c>
      <c r="X9429">
        <v>0</v>
      </c>
      <c r="Y9429" s="2" t="s">
        <v>12285</v>
      </c>
      <c r="Z9429">
        <v>39.979999999999997</v>
      </c>
    </row>
    <row r="9430" spans="1:26" x14ac:dyDescent="0.25">
      <c r="A9430">
        <v>9429</v>
      </c>
      <c r="B9430" t="s">
        <v>33543</v>
      </c>
      <c r="C9430" s="57">
        <v>41770</v>
      </c>
      <c r="D9430" s="58">
        <v>41775</v>
      </c>
      <c r="E9430">
        <v>5</v>
      </c>
      <c r="F9430" t="s">
        <v>10056</v>
      </c>
      <c r="G9430" t="s">
        <v>11374</v>
      </c>
      <c r="H9430" t="s">
        <v>11375</v>
      </c>
      <c r="I9430" t="s">
        <v>10044</v>
      </c>
      <c r="J9430" t="s">
        <v>10025</v>
      </c>
      <c r="K9430" t="s">
        <v>12820</v>
      </c>
      <c r="L9430" t="s">
        <v>10139</v>
      </c>
      <c r="M9430">
        <v>77340</v>
      </c>
      <c r="N9430" t="s">
        <v>10140</v>
      </c>
      <c r="O9430" t="s">
        <v>12480</v>
      </c>
      <c r="P9430" t="s">
        <v>10030</v>
      </c>
      <c r="Q9430" t="s">
        <v>10036</v>
      </c>
      <c r="R9430" t="s">
        <v>12481</v>
      </c>
      <c r="S9430" s="13" t="s">
        <v>19672</v>
      </c>
      <c r="T9430">
        <v>1212.96</v>
      </c>
      <c r="U9430" s="2">
        <v>8</v>
      </c>
      <c r="V9430">
        <v>8</v>
      </c>
      <c r="W9430" s="2" t="s">
        <v>10212</v>
      </c>
      <c r="X9430">
        <v>0.3</v>
      </c>
      <c r="Y9430" s="2" t="s">
        <v>33544</v>
      </c>
      <c r="Z9430">
        <v>-69.311999999999998</v>
      </c>
    </row>
    <row r="9431" spans="1:26" x14ac:dyDescent="0.25">
      <c r="A9431">
        <v>9430</v>
      </c>
      <c r="B9431" t="s">
        <v>33545</v>
      </c>
      <c r="C9431" s="57">
        <v>42244</v>
      </c>
      <c r="D9431" s="58">
        <v>42248</v>
      </c>
      <c r="E9431">
        <v>4</v>
      </c>
      <c r="F9431" t="s">
        <v>10056</v>
      </c>
      <c r="G9431" t="s">
        <v>11870</v>
      </c>
      <c r="H9431" t="s">
        <v>11871</v>
      </c>
      <c r="I9431" t="s">
        <v>10044</v>
      </c>
      <c r="J9431" t="s">
        <v>10025</v>
      </c>
      <c r="K9431" t="s">
        <v>11323</v>
      </c>
      <c r="L9431" t="s">
        <v>10139</v>
      </c>
      <c r="M9431">
        <v>75081</v>
      </c>
      <c r="N9431" t="s">
        <v>10140</v>
      </c>
      <c r="O9431" t="s">
        <v>16188</v>
      </c>
      <c r="P9431" t="s">
        <v>10088</v>
      </c>
      <c r="Q9431" t="s">
        <v>10089</v>
      </c>
      <c r="R9431" t="s">
        <v>16189</v>
      </c>
      <c r="S9431" s="13" t="s">
        <v>16190</v>
      </c>
      <c r="T9431">
        <v>1099.96</v>
      </c>
      <c r="U9431" s="2">
        <v>5</v>
      </c>
      <c r="V9431">
        <v>5</v>
      </c>
      <c r="W9431" s="2" t="s">
        <v>10071</v>
      </c>
      <c r="X9431">
        <v>0.2</v>
      </c>
      <c r="Y9431" s="2" t="s">
        <v>33546</v>
      </c>
      <c r="Z9431">
        <v>82.497</v>
      </c>
    </row>
    <row r="9432" spans="1:26" x14ac:dyDescent="0.25">
      <c r="A9432">
        <v>9431</v>
      </c>
      <c r="B9432" t="s">
        <v>33545</v>
      </c>
      <c r="C9432" s="57">
        <v>42244</v>
      </c>
      <c r="D9432" s="58">
        <v>42248</v>
      </c>
      <c r="E9432">
        <v>4</v>
      </c>
      <c r="F9432" t="s">
        <v>10056</v>
      </c>
      <c r="G9432" t="s">
        <v>11870</v>
      </c>
      <c r="H9432" t="s">
        <v>11871</v>
      </c>
      <c r="I9432" t="s">
        <v>10044</v>
      </c>
      <c r="J9432" t="s">
        <v>10025</v>
      </c>
      <c r="K9432" t="s">
        <v>11323</v>
      </c>
      <c r="L9432" t="s">
        <v>10139</v>
      </c>
      <c r="M9432">
        <v>75081</v>
      </c>
      <c r="N9432" t="s">
        <v>10140</v>
      </c>
      <c r="O9432" t="s">
        <v>18023</v>
      </c>
      <c r="P9432" t="s">
        <v>10030</v>
      </c>
      <c r="Q9432" t="s">
        <v>10062</v>
      </c>
      <c r="R9432" t="s">
        <v>18024</v>
      </c>
      <c r="S9432" s="13" t="s">
        <v>33547</v>
      </c>
      <c r="T9432">
        <v>103.48099999999999</v>
      </c>
      <c r="U9432" s="2">
        <v>1</v>
      </c>
      <c r="V9432">
        <v>1</v>
      </c>
      <c r="W9432" s="2" t="s">
        <v>10212</v>
      </c>
      <c r="X9432">
        <v>0.3</v>
      </c>
      <c r="Y9432" s="2" t="s">
        <v>33548</v>
      </c>
      <c r="Z9432">
        <v>-16.261299999999999</v>
      </c>
    </row>
    <row r="9433" spans="1:26" x14ac:dyDescent="0.25">
      <c r="A9433">
        <v>9432</v>
      </c>
      <c r="B9433" t="s">
        <v>33549</v>
      </c>
      <c r="C9433" s="57">
        <v>42174</v>
      </c>
      <c r="D9433" s="57">
        <v>42174</v>
      </c>
      <c r="E9433">
        <v>0</v>
      </c>
      <c r="F9433" t="s">
        <v>12145</v>
      </c>
      <c r="G9433" t="s">
        <v>16730</v>
      </c>
      <c r="H9433" t="s">
        <v>16731</v>
      </c>
      <c r="I9433" t="s">
        <v>10137</v>
      </c>
      <c r="J9433" t="s">
        <v>10025</v>
      </c>
      <c r="K9433" t="s">
        <v>10206</v>
      </c>
      <c r="L9433" t="s">
        <v>10207</v>
      </c>
      <c r="M9433">
        <v>19134</v>
      </c>
      <c r="N9433" t="s">
        <v>10208</v>
      </c>
      <c r="O9433" t="s">
        <v>33233</v>
      </c>
      <c r="P9433" t="s">
        <v>10049</v>
      </c>
      <c r="Q9433" t="s">
        <v>10050</v>
      </c>
      <c r="R9433" t="s">
        <v>33234</v>
      </c>
      <c r="S9433" s="13" t="s">
        <v>20732</v>
      </c>
      <c r="T9433">
        <v>5.9039999999999999</v>
      </c>
      <c r="U9433" s="2">
        <v>2</v>
      </c>
      <c r="V9433">
        <v>2</v>
      </c>
      <c r="W9433" s="2" t="s">
        <v>10071</v>
      </c>
      <c r="X9433">
        <v>0.2</v>
      </c>
      <c r="Y9433" s="2" t="s">
        <v>20733</v>
      </c>
      <c r="Z9433">
        <v>1.9925999999999999</v>
      </c>
    </row>
    <row r="9434" spans="1:26" x14ac:dyDescent="0.25">
      <c r="A9434">
        <v>9433</v>
      </c>
      <c r="B9434" t="s">
        <v>33550</v>
      </c>
      <c r="C9434" s="57">
        <v>42233</v>
      </c>
      <c r="D9434" s="58">
        <v>42239</v>
      </c>
      <c r="E9434">
        <v>6</v>
      </c>
      <c r="F9434" t="s">
        <v>10056</v>
      </c>
      <c r="G9434" t="s">
        <v>10824</v>
      </c>
      <c r="H9434" t="s">
        <v>10825</v>
      </c>
      <c r="I9434" t="s">
        <v>10024</v>
      </c>
      <c r="J9434" t="s">
        <v>10025</v>
      </c>
      <c r="K9434" t="s">
        <v>12303</v>
      </c>
      <c r="L9434" t="s">
        <v>10487</v>
      </c>
      <c r="M9434">
        <v>85345</v>
      </c>
      <c r="N9434" t="s">
        <v>10047</v>
      </c>
      <c r="O9434" t="s">
        <v>18764</v>
      </c>
      <c r="P9434" t="s">
        <v>10088</v>
      </c>
      <c r="Q9434" t="s">
        <v>10230</v>
      </c>
      <c r="R9434" t="s">
        <v>18765</v>
      </c>
      <c r="S9434" s="13" t="s">
        <v>32284</v>
      </c>
      <c r="T9434">
        <v>30.08</v>
      </c>
      <c r="U9434" s="2">
        <v>2</v>
      </c>
      <c r="V9434">
        <v>2</v>
      </c>
      <c r="W9434" s="2" t="s">
        <v>10071</v>
      </c>
      <c r="X9434">
        <v>0.2</v>
      </c>
      <c r="Y9434" s="2" t="s">
        <v>32285</v>
      </c>
      <c r="Z9434">
        <v>-5.2640000000000002</v>
      </c>
    </row>
    <row r="9435" spans="1:26" x14ac:dyDescent="0.25">
      <c r="A9435">
        <v>9434</v>
      </c>
      <c r="B9435" t="s">
        <v>33550</v>
      </c>
      <c r="C9435" s="57">
        <v>42233</v>
      </c>
      <c r="D9435" s="58">
        <v>42239</v>
      </c>
      <c r="E9435">
        <v>6</v>
      </c>
      <c r="F9435" t="s">
        <v>10056</v>
      </c>
      <c r="G9435" t="s">
        <v>10824</v>
      </c>
      <c r="H9435" t="s">
        <v>10825</v>
      </c>
      <c r="I9435" t="s">
        <v>10024</v>
      </c>
      <c r="J9435" t="s">
        <v>10025</v>
      </c>
      <c r="K9435" t="s">
        <v>12303</v>
      </c>
      <c r="L9435" t="s">
        <v>10487</v>
      </c>
      <c r="M9435">
        <v>85345</v>
      </c>
      <c r="N9435" t="s">
        <v>10047</v>
      </c>
      <c r="O9435" t="s">
        <v>11907</v>
      </c>
      <c r="P9435" t="s">
        <v>10049</v>
      </c>
      <c r="Q9435" t="s">
        <v>10119</v>
      </c>
      <c r="R9435" t="s">
        <v>11908</v>
      </c>
      <c r="S9435" s="13" t="s">
        <v>18335</v>
      </c>
      <c r="T9435">
        <v>36.287999999999997</v>
      </c>
      <c r="U9435" s="2">
        <v>7</v>
      </c>
      <c r="V9435">
        <v>7</v>
      </c>
      <c r="W9435" s="2" t="s">
        <v>10071</v>
      </c>
      <c r="X9435">
        <v>0.2</v>
      </c>
      <c r="Y9435" s="2" t="s">
        <v>18336</v>
      </c>
      <c r="Z9435">
        <v>12.700799999999999</v>
      </c>
    </row>
    <row r="9436" spans="1:26" x14ac:dyDescent="0.25">
      <c r="A9436">
        <v>9435</v>
      </c>
      <c r="B9436" t="s">
        <v>33550</v>
      </c>
      <c r="C9436" s="57">
        <v>42233</v>
      </c>
      <c r="D9436" s="58">
        <v>42239</v>
      </c>
      <c r="E9436">
        <v>6</v>
      </c>
      <c r="F9436" t="s">
        <v>10056</v>
      </c>
      <c r="G9436" t="s">
        <v>10824</v>
      </c>
      <c r="H9436" t="s">
        <v>10825</v>
      </c>
      <c r="I9436" t="s">
        <v>10024</v>
      </c>
      <c r="J9436" t="s">
        <v>10025</v>
      </c>
      <c r="K9436" t="s">
        <v>12303</v>
      </c>
      <c r="L9436" t="s">
        <v>10487</v>
      </c>
      <c r="M9436">
        <v>85345</v>
      </c>
      <c r="N9436" t="s">
        <v>10047</v>
      </c>
      <c r="O9436" t="s">
        <v>15370</v>
      </c>
      <c r="P9436" t="s">
        <v>10049</v>
      </c>
      <c r="Q9436" t="s">
        <v>10083</v>
      </c>
      <c r="R9436" t="s">
        <v>15371</v>
      </c>
      <c r="S9436" s="13" t="s">
        <v>18016</v>
      </c>
      <c r="T9436">
        <v>10.272</v>
      </c>
      <c r="U9436" s="2">
        <v>3</v>
      </c>
      <c r="V9436">
        <v>3</v>
      </c>
      <c r="W9436" s="2" t="s">
        <v>10071</v>
      </c>
      <c r="X9436">
        <v>0.2</v>
      </c>
      <c r="Y9436" s="2" t="s">
        <v>27708</v>
      </c>
      <c r="Z9436">
        <v>1.1556</v>
      </c>
    </row>
    <row r="9437" spans="1:26" x14ac:dyDescent="0.25">
      <c r="A9437">
        <v>9436</v>
      </c>
      <c r="B9437" t="s">
        <v>33550</v>
      </c>
      <c r="C9437" s="57">
        <v>42233</v>
      </c>
      <c r="D9437" s="58">
        <v>42239</v>
      </c>
      <c r="E9437">
        <v>6</v>
      </c>
      <c r="F9437" t="s">
        <v>10056</v>
      </c>
      <c r="G9437" t="s">
        <v>10824</v>
      </c>
      <c r="H9437" t="s">
        <v>10825</v>
      </c>
      <c r="I9437" t="s">
        <v>10024</v>
      </c>
      <c r="J9437" t="s">
        <v>10025</v>
      </c>
      <c r="K9437" t="s">
        <v>12303</v>
      </c>
      <c r="L9437" t="s">
        <v>10487</v>
      </c>
      <c r="M9437">
        <v>85345</v>
      </c>
      <c r="N9437" t="s">
        <v>10047</v>
      </c>
      <c r="O9437" t="s">
        <v>13640</v>
      </c>
      <c r="P9437" t="s">
        <v>10088</v>
      </c>
      <c r="Q9437" t="s">
        <v>10230</v>
      </c>
      <c r="R9437" t="s">
        <v>13641</v>
      </c>
      <c r="S9437" s="13" t="s">
        <v>33551</v>
      </c>
      <c r="T9437">
        <v>252.8</v>
      </c>
      <c r="U9437" s="2">
        <v>4</v>
      </c>
      <c r="V9437">
        <v>4</v>
      </c>
      <c r="W9437" s="2" t="s">
        <v>10071</v>
      </c>
      <c r="X9437">
        <v>0.2</v>
      </c>
      <c r="Y9437" s="2" t="s">
        <v>33552</v>
      </c>
      <c r="Z9437">
        <v>-31.6</v>
      </c>
    </row>
    <row r="9438" spans="1:26" x14ac:dyDescent="0.25">
      <c r="A9438">
        <v>9437</v>
      </c>
      <c r="B9438" t="s">
        <v>33553</v>
      </c>
      <c r="C9438" s="57">
        <v>42272</v>
      </c>
      <c r="D9438" s="57">
        <v>42272</v>
      </c>
      <c r="E9438">
        <v>0</v>
      </c>
      <c r="F9438" t="s">
        <v>12145</v>
      </c>
      <c r="G9438" t="s">
        <v>14230</v>
      </c>
      <c r="H9438" t="s">
        <v>14231</v>
      </c>
      <c r="I9438" t="s">
        <v>10024</v>
      </c>
      <c r="J9438" t="s">
        <v>10025</v>
      </c>
      <c r="K9438" t="s">
        <v>10206</v>
      </c>
      <c r="L9438" t="s">
        <v>10207</v>
      </c>
      <c r="M9438">
        <v>19143</v>
      </c>
      <c r="N9438" t="s">
        <v>10208</v>
      </c>
      <c r="O9438" t="s">
        <v>14679</v>
      </c>
      <c r="P9438" t="s">
        <v>10049</v>
      </c>
      <c r="Q9438" t="s">
        <v>10094</v>
      </c>
      <c r="R9438" t="s">
        <v>14680</v>
      </c>
      <c r="S9438" s="13" t="s">
        <v>11290</v>
      </c>
      <c r="T9438">
        <v>2.9460000000000002</v>
      </c>
      <c r="U9438" s="2">
        <v>2</v>
      </c>
      <c r="V9438">
        <v>2</v>
      </c>
      <c r="W9438" s="2" t="s">
        <v>10247</v>
      </c>
      <c r="X9438">
        <v>0.7</v>
      </c>
      <c r="Y9438" s="2" t="s">
        <v>22431</v>
      </c>
      <c r="Z9438">
        <v>-2.0621999999999998</v>
      </c>
    </row>
    <row r="9439" spans="1:26" x14ac:dyDescent="0.25">
      <c r="A9439">
        <v>9438</v>
      </c>
      <c r="B9439" t="s">
        <v>33554</v>
      </c>
      <c r="C9439" s="57">
        <v>42881</v>
      </c>
      <c r="D9439" s="58">
        <v>42886</v>
      </c>
      <c r="E9439">
        <v>5</v>
      </c>
      <c r="F9439" t="s">
        <v>10056</v>
      </c>
      <c r="G9439" t="s">
        <v>14311</v>
      </c>
      <c r="H9439" t="s">
        <v>14312</v>
      </c>
      <c r="I9439" t="s">
        <v>10024</v>
      </c>
      <c r="J9439" t="s">
        <v>10025</v>
      </c>
      <c r="K9439" t="s">
        <v>13999</v>
      </c>
      <c r="L9439" t="s">
        <v>10046</v>
      </c>
      <c r="M9439">
        <v>92054</v>
      </c>
      <c r="N9439" t="s">
        <v>10047</v>
      </c>
      <c r="O9439" t="s">
        <v>21370</v>
      </c>
      <c r="P9439" t="s">
        <v>10049</v>
      </c>
      <c r="Q9439" t="s">
        <v>10119</v>
      </c>
      <c r="R9439" t="s">
        <v>21371</v>
      </c>
      <c r="S9439" s="13" t="s">
        <v>10653</v>
      </c>
      <c r="T9439">
        <v>12.96</v>
      </c>
      <c r="U9439" s="2">
        <v>2</v>
      </c>
      <c r="V9439">
        <v>2</v>
      </c>
      <c r="W9439" s="2">
        <v>0</v>
      </c>
      <c r="X9439">
        <v>0</v>
      </c>
      <c r="Y9439" s="2" t="s">
        <v>10654</v>
      </c>
      <c r="Z9439">
        <v>6.2207999999999997</v>
      </c>
    </row>
    <row r="9440" spans="1:26" x14ac:dyDescent="0.25">
      <c r="A9440">
        <v>9439</v>
      </c>
      <c r="B9440" t="s">
        <v>33555</v>
      </c>
      <c r="C9440" s="57">
        <v>42947</v>
      </c>
      <c r="D9440" s="58">
        <v>42952</v>
      </c>
      <c r="E9440">
        <v>5</v>
      </c>
      <c r="F9440" t="s">
        <v>10056</v>
      </c>
      <c r="G9440" t="s">
        <v>16127</v>
      </c>
      <c r="H9440" t="s">
        <v>16128</v>
      </c>
      <c r="I9440" t="s">
        <v>10024</v>
      </c>
      <c r="J9440" t="s">
        <v>10025</v>
      </c>
      <c r="K9440" t="s">
        <v>10206</v>
      </c>
      <c r="L9440" t="s">
        <v>10207</v>
      </c>
      <c r="M9440">
        <v>19134</v>
      </c>
      <c r="N9440" t="s">
        <v>10208</v>
      </c>
      <c r="O9440" t="s">
        <v>19517</v>
      </c>
      <c r="P9440" t="s">
        <v>10088</v>
      </c>
      <c r="Q9440" t="s">
        <v>10089</v>
      </c>
      <c r="R9440" t="s">
        <v>19518</v>
      </c>
      <c r="S9440" s="13" t="s">
        <v>33556</v>
      </c>
      <c r="T9440">
        <v>285.57600000000002</v>
      </c>
      <c r="U9440" s="2">
        <v>4</v>
      </c>
      <c r="V9440">
        <v>4</v>
      </c>
      <c r="W9440" s="2" t="s">
        <v>10892</v>
      </c>
      <c r="X9440">
        <v>0.4</v>
      </c>
      <c r="Y9440" s="2" t="s">
        <v>33557</v>
      </c>
      <c r="Z9440">
        <v>-57.115200000000002</v>
      </c>
    </row>
    <row r="9441" spans="1:26" x14ac:dyDescent="0.25">
      <c r="A9441">
        <v>9440</v>
      </c>
      <c r="B9441" t="s">
        <v>33558</v>
      </c>
      <c r="C9441" s="57">
        <v>41924</v>
      </c>
      <c r="D9441" s="58">
        <v>41929</v>
      </c>
      <c r="E9441">
        <v>5</v>
      </c>
      <c r="F9441" t="s">
        <v>10056</v>
      </c>
      <c r="G9441" t="s">
        <v>27860</v>
      </c>
      <c r="H9441" t="s">
        <v>27861</v>
      </c>
      <c r="I9441" t="s">
        <v>10044</v>
      </c>
      <c r="J9441" t="s">
        <v>10025</v>
      </c>
      <c r="K9441" t="s">
        <v>10478</v>
      </c>
      <c r="L9441" t="s">
        <v>10321</v>
      </c>
      <c r="M9441">
        <v>60623</v>
      </c>
      <c r="N9441" t="s">
        <v>10140</v>
      </c>
      <c r="O9441" t="s">
        <v>18784</v>
      </c>
      <c r="P9441" t="s">
        <v>10049</v>
      </c>
      <c r="Q9441" t="s">
        <v>10928</v>
      </c>
      <c r="R9441" t="s">
        <v>18785</v>
      </c>
      <c r="S9441" s="13" t="s">
        <v>33559</v>
      </c>
      <c r="T9441">
        <v>22.24</v>
      </c>
      <c r="U9441" s="2">
        <v>2</v>
      </c>
      <c r="V9441">
        <v>2</v>
      </c>
      <c r="W9441" s="2" t="s">
        <v>10071</v>
      </c>
      <c r="X9441">
        <v>0.2</v>
      </c>
      <c r="Y9441" s="2" t="s">
        <v>16956</v>
      </c>
      <c r="Z9441">
        <v>2.5019999999999998</v>
      </c>
    </row>
    <row r="9442" spans="1:26" x14ac:dyDescent="0.25">
      <c r="A9442">
        <v>9441</v>
      </c>
      <c r="B9442" t="s">
        <v>33560</v>
      </c>
      <c r="C9442" s="57">
        <v>41784</v>
      </c>
      <c r="D9442" s="58">
        <v>41788</v>
      </c>
      <c r="E9442">
        <v>4</v>
      </c>
      <c r="F9442" t="s">
        <v>10056</v>
      </c>
      <c r="G9442" t="s">
        <v>27620</v>
      </c>
      <c r="H9442" t="s">
        <v>27621</v>
      </c>
      <c r="I9442" t="s">
        <v>10024</v>
      </c>
      <c r="J9442" t="s">
        <v>10025</v>
      </c>
      <c r="K9442" t="s">
        <v>10411</v>
      </c>
      <c r="L9442" t="s">
        <v>10412</v>
      </c>
      <c r="M9442">
        <v>10035</v>
      </c>
      <c r="N9442" t="s">
        <v>10208</v>
      </c>
      <c r="O9442" t="s">
        <v>22068</v>
      </c>
      <c r="P9442" t="s">
        <v>10049</v>
      </c>
      <c r="Q9442" t="s">
        <v>10119</v>
      </c>
      <c r="R9442" t="s">
        <v>22069</v>
      </c>
      <c r="S9442" s="13" t="s">
        <v>10052</v>
      </c>
      <c r="T9442">
        <v>14.62</v>
      </c>
      <c r="U9442" s="2">
        <v>2</v>
      </c>
      <c r="V9442">
        <v>2</v>
      </c>
      <c r="W9442" s="2">
        <v>0</v>
      </c>
      <c r="X9442">
        <v>0</v>
      </c>
      <c r="Y9442" s="2" t="s">
        <v>28734</v>
      </c>
      <c r="Z9442">
        <v>6.7252000000000001</v>
      </c>
    </row>
    <row r="9443" spans="1:26" x14ac:dyDescent="0.25">
      <c r="A9443">
        <v>9442</v>
      </c>
      <c r="B9443" t="s">
        <v>33561</v>
      </c>
      <c r="C9443" s="57">
        <v>42002</v>
      </c>
      <c r="D9443" s="58">
        <v>42004</v>
      </c>
      <c r="E9443">
        <v>2</v>
      </c>
      <c r="F9443" t="s">
        <v>10021</v>
      </c>
      <c r="G9443" t="s">
        <v>33562</v>
      </c>
      <c r="H9443" t="s">
        <v>33563</v>
      </c>
      <c r="I9443" t="s">
        <v>10024</v>
      </c>
      <c r="J9443" t="s">
        <v>10025</v>
      </c>
      <c r="K9443" t="s">
        <v>17612</v>
      </c>
      <c r="L9443" t="s">
        <v>10791</v>
      </c>
      <c r="M9443">
        <v>44240</v>
      </c>
      <c r="N9443" t="s">
        <v>10208</v>
      </c>
      <c r="O9443" t="s">
        <v>18776</v>
      </c>
      <c r="P9443" t="s">
        <v>10049</v>
      </c>
      <c r="Q9443" t="s">
        <v>10099</v>
      </c>
      <c r="R9443" t="s">
        <v>18777</v>
      </c>
      <c r="S9443" s="13" t="s">
        <v>33564</v>
      </c>
      <c r="T9443">
        <v>48.36</v>
      </c>
      <c r="U9443" s="2">
        <v>5</v>
      </c>
      <c r="V9443">
        <v>5</v>
      </c>
      <c r="W9443" s="2" t="s">
        <v>10071</v>
      </c>
      <c r="X9443">
        <v>0.2</v>
      </c>
      <c r="Y9443" s="2" t="s">
        <v>33565</v>
      </c>
      <c r="Z9443">
        <v>6.0449999999999999</v>
      </c>
    </row>
    <row r="9444" spans="1:26" x14ac:dyDescent="0.25">
      <c r="A9444">
        <v>9443</v>
      </c>
      <c r="B9444" t="s">
        <v>33566</v>
      </c>
      <c r="C9444" s="57">
        <v>42832</v>
      </c>
      <c r="D9444" s="58">
        <v>42836</v>
      </c>
      <c r="E9444">
        <v>4</v>
      </c>
      <c r="F9444" t="s">
        <v>10056</v>
      </c>
      <c r="G9444" t="s">
        <v>15303</v>
      </c>
      <c r="H9444" t="s">
        <v>15304</v>
      </c>
      <c r="I9444" t="s">
        <v>10137</v>
      </c>
      <c r="J9444" t="s">
        <v>10025</v>
      </c>
      <c r="K9444" t="s">
        <v>12532</v>
      </c>
      <c r="L9444" t="s">
        <v>10060</v>
      </c>
      <c r="M9444">
        <v>32216</v>
      </c>
      <c r="N9444" t="s">
        <v>10028</v>
      </c>
      <c r="O9444" t="s">
        <v>12615</v>
      </c>
      <c r="P9444" t="s">
        <v>10049</v>
      </c>
      <c r="Q9444" t="s">
        <v>10083</v>
      </c>
      <c r="R9444" t="s">
        <v>12616</v>
      </c>
      <c r="S9444" s="13" t="s">
        <v>33567</v>
      </c>
      <c r="T9444">
        <v>16.256</v>
      </c>
      <c r="U9444" s="2">
        <v>2</v>
      </c>
      <c r="V9444">
        <v>2</v>
      </c>
      <c r="W9444" s="2" t="s">
        <v>10071</v>
      </c>
      <c r="X9444">
        <v>0.2</v>
      </c>
      <c r="Y9444" s="2" t="s">
        <v>33568</v>
      </c>
      <c r="Z9444">
        <v>1.2192000000000001</v>
      </c>
    </row>
    <row r="9445" spans="1:26" x14ac:dyDescent="0.25">
      <c r="A9445">
        <v>9444</v>
      </c>
      <c r="B9445" t="s">
        <v>33566</v>
      </c>
      <c r="C9445" s="57">
        <v>42832</v>
      </c>
      <c r="D9445" s="58">
        <v>42836</v>
      </c>
      <c r="E9445">
        <v>4</v>
      </c>
      <c r="F9445" t="s">
        <v>10056</v>
      </c>
      <c r="G9445" t="s">
        <v>15303</v>
      </c>
      <c r="H9445" t="s">
        <v>15304</v>
      </c>
      <c r="I9445" t="s">
        <v>10137</v>
      </c>
      <c r="J9445" t="s">
        <v>10025</v>
      </c>
      <c r="K9445" t="s">
        <v>12532</v>
      </c>
      <c r="L9445" t="s">
        <v>10060</v>
      </c>
      <c r="M9445">
        <v>32216</v>
      </c>
      <c r="N9445" t="s">
        <v>10028</v>
      </c>
      <c r="O9445" t="s">
        <v>15596</v>
      </c>
      <c r="P9445" t="s">
        <v>10088</v>
      </c>
      <c r="Q9445" t="s">
        <v>10089</v>
      </c>
      <c r="R9445" t="s">
        <v>15597</v>
      </c>
      <c r="S9445" s="13" t="s">
        <v>15598</v>
      </c>
      <c r="T9445">
        <v>219.184</v>
      </c>
      <c r="U9445" s="2">
        <v>2</v>
      </c>
      <c r="V9445">
        <v>2</v>
      </c>
      <c r="W9445" s="2" t="s">
        <v>10071</v>
      </c>
      <c r="X9445">
        <v>0.2</v>
      </c>
      <c r="Y9445" s="2" t="s">
        <v>15599</v>
      </c>
      <c r="Z9445">
        <v>19.178599999999999</v>
      </c>
    </row>
    <row r="9446" spans="1:26" x14ac:dyDescent="0.25">
      <c r="A9446">
        <v>9445</v>
      </c>
      <c r="B9446" t="s">
        <v>33569</v>
      </c>
      <c r="C9446" s="57">
        <v>42064</v>
      </c>
      <c r="D9446" s="58">
        <v>42065</v>
      </c>
      <c r="E9446">
        <v>1</v>
      </c>
      <c r="F9446" t="s">
        <v>10281</v>
      </c>
      <c r="G9446" t="s">
        <v>24465</v>
      </c>
      <c r="H9446" t="s">
        <v>24466</v>
      </c>
      <c r="I9446" t="s">
        <v>10044</v>
      </c>
      <c r="J9446" t="s">
        <v>10025</v>
      </c>
      <c r="K9446" t="s">
        <v>17163</v>
      </c>
      <c r="L9446" t="s">
        <v>10139</v>
      </c>
      <c r="M9446">
        <v>75019</v>
      </c>
      <c r="N9446" t="s">
        <v>10140</v>
      </c>
      <c r="O9446" t="s">
        <v>24180</v>
      </c>
      <c r="P9446" t="s">
        <v>10088</v>
      </c>
      <c r="Q9446" t="s">
        <v>10089</v>
      </c>
      <c r="R9446" t="s">
        <v>24181</v>
      </c>
      <c r="S9446" s="13" t="s">
        <v>24182</v>
      </c>
      <c r="T9446">
        <v>95.84</v>
      </c>
      <c r="U9446" s="2">
        <v>4</v>
      </c>
      <c r="V9446">
        <v>4</v>
      </c>
      <c r="W9446" s="2" t="s">
        <v>10071</v>
      </c>
      <c r="X9446">
        <v>0.2</v>
      </c>
      <c r="Y9446" s="2" t="s">
        <v>24183</v>
      </c>
      <c r="Z9446">
        <v>34.741999999999997</v>
      </c>
    </row>
    <row r="9447" spans="1:26" x14ac:dyDescent="0.25">
      <c r="A9447">
        <v>9446</v>
      </c>
      <c r="B9447" t="s">
        <v>33570</v>
      </c>
      <c r="C9447" s="57">
        <v>42153</v>
      </c>
      <c r="D9447" s="58">
        <v>42158</v>
      </c>
      <c r="E9447">
        <v>5</v>
      </c>
      <c r="F9447" t="s">
        <v>10056</v>
      </c>
      <c r="G9447" t="s">
        <v>10648</v>
      </c>
      <c r="H9447" t="s">
        <v>10649</v>
      </c>
      <c r="I9447" t="s">
        <v>10024</v>
      </c>
      <c r="J9447" t="s">
        <v>10025</v>
      </c>
      <c r="K9447" t="s">
        <v>17844</v>
      </c>
      <c r="L9447" t="s">
        <v>10390</v>
      </c>
      <c r="M9447">
        <v>46203</v>
      </c>
      <c r="N9447" t="s">
        <v>10140</v>
      </c>
      <c r="O9447" t="s">
        <v>14138</v>
      </c>
      <c r="P9447" t="s">
        <v>10049</v>
      </c>
      <c r="Q9447" t="s">
        <v>10050</v>
      </c>
      <c r="R9447" t="s">
        <v>14139</v>
      </c>
      <c r="S9447" s="13" t="s">
        <v>14140</v>
      </c>
      <c r="T9447">
        <v>12.39</v>
      </c>
      <c r="U9447" s="2">
        <v>3</v>
      </c>
      <c r="V9447">
        <v>3</v>
      </c>
      <c r="W9447" s="2">
        <v>0</v>
      </c>
      <c r="X9447">
        <v>0</v>
      </c>
      <c r="Y9447" s="2" t="s">
        <v>14141</v>
      </c>
      <c r="Z9447">
        <v>5.6993999999999998</v>
      </c>
    </row>
    <row r="9448" spans="1:26" x14ac:dyDescent="0.25">
      <c r="A9448">
        <v>9447</v>
      </c>
      <c r="B9448" t="s">
        <v>33571</v>
      </c>
      <c r="C9448" s="57">
        <v>42635</v>
      </c>
      <c r="D9448" s="58">
        <v>42641</v>
      </c>
      <c r="E9448">
        <v>6</v>
      </c>
      <c r="F9448" t="s">
        <v>10056</v>
      </c>
      <c r="G9448" t="s">
        <v>21384</v>
      </c>
      <c r="H9448" t="s">
        <v>21385</v>
      </c>
      <c r="I9448" t="s">
        <v>10024</v>
      </c>
      <c r="J9448" t="s">
        <v>10025</v>
      </c>
      <c r="K9448" t="s">
        <v>12465</v>
      </c>
      <c r="L9448" t="s">
        <v>10390</v>
      </c>
      <c r="M9448">
        <v>46226</v>
      </c>
      <c r="N9448" t="s">
        <v>10140</v>
      </c>
      <c r="O9448" t="s">
        <v>20378</v>
      </c>
      <c r="P9448" t="s">
        <v>10049</v>
      </c>
      <c r="Q9448" t="s">
        <v>10119</v>
      </c>
      <c r="R9448" t="s">
        <v>20379</v>
      </c>
      <c r="S9448" s="13" t="s">
        <v>16601</v>
      </c>
      <c r="T9448">
        <v>35.880000000000003</v>
      </c>
      <c r="U9448" s="2">
        <v>6</v>
      </c>
      <c r="V9448">
        <v>6</v>
      </c>
      <c r="W9448" s="2">
        <v>0</v>
      </c>
      <c r="X9448">
        <v>0</v>
      </c>
      <c r="Y9448" s="2" t="s">
        <v>28106</v>
      </c>
      <c r="Z9448">
        <v>16.146000000000001</v>
      </c>
    </row>
    <row r="9449" spans="1:26" x14ac:dyDescent="0.25">
      <c r="A9449">
        <v>9448</v>
      </c>
      <c r="B9449" t="s">
        <v>33572</v>
      </c>
      <c r="C9449" s="57">
        <v>42882</v>
      </c>
      <c r="D9449" s="58">
        <v>42889</v>
      </c>
      <c r="E9449">
        <v>7</v>
      </c>
      <c r="F9449" t="s">
        <v>10056</v>
      </c>
      <c r="G9449" t="s">
        <v>10577</v>
      </c>
      <c r="H9449" t="s">
        <v>10578</v>
      </c>
      <c r="I9449" t="s">
        <v>10024</v>
      </c>
      <c r="J9449" t="s">
        <v>10025</v>
      </c>
      <c r="K9449" t="s">
        <v>18228</v>
      </c>
      <c r="L9449" t="s">
        <v>11048</v>
      </c>
      <c r="M9449">
        <v>74133</v>
      </c>
      <c r="N9449" t="s">
        <v>10140</v>
      </c>
      <c r="O9449" t="s">
        <v>10289</v>
      </c>
      <c r="P9449" t="s">
        <v>10030</v>
      </c>
      <c r="Q9449" t="s">
        <v>10078</v>
      </c>
      <c r="R9449" t="s">
        <v>10290</v>
      </c>
      <c r="S9449" s="13" t="s">
        <v>33573</v>
      </c>
      <c r="T9449">
        <v>477.3</v>
      </c>
      <c r="U9449" s="2">
        <v>5</v>
      </c>
      <c r="V9449">
        <v>5</v>
      </c>
      <c r="W9449" s="2">
        <v>0</v>
      </c>
      <c r="X9449">
        <v>0</v>
      </c>
      <c r="Y9449" s="2" t="s">
        <v>33574</v>
      </c>
      <c r="Z9449">
        <v>138.417</v>
      </c>
    </row>
    <row r="9450" spans="1:26" x14ac:dyDescent="0.25">
      <c r="A9450">
        <v>9449</v>
      </c>
      <c r="B9450" t="s">
        <v>33575</v>
      </c>
      <c r="C9450" s="57">
        <v>42630</v>
      </c>
      <c r="D9450" s="58">
        <v>42636</v>
      </c>
      <c r="E9450">
        <v>6</v>
      </c>
      <c r="F9450" t="s">
        <v>10056</v>
      </c>
      <c r="G9450" t="s">
        <v>13620</v>
      </c>
      <c r="H9450" t="s">
        <v>13621</v>
      </c>
      <c r="I9450" t="s">
        <v>10137</v>
      </c>
      <c r="J9450" t="s">
        <v>10025</v>
      </c>
      <c r="K9450" t="s">
        <v>18291</v>
      </c>
      <c r="L9450" t="s">
        <v>10127</v>
      </c>
      <c r="M9450">
        <v>98052</v>
      </c>
      <c r="N9450" t="s">
        <v>10047</v>
      </c>
      <c r="O9450" t="s">
        <v>17363</v>
      </c>
      <c r="P9450" t="s">
        <v>10049</v>
      </c>
      <c r="Q9450" t="s">
        <v>10050</v>
      </c>
      <c r="R9450" t="s">
        <v>17364</v>
      </c>
      <c r="S9450" s="13" t="s">
        <v>27690</v>
      </c>
      <c r="T9450">
        <v>12.32</v>
      </c>
      <c r="U9450" s="2">
        <v>4</v>
      </c>
      <c r="V9450">
        <v>4</v>
      </c>
      <c r="W9450" s="2">
        <v>0</v>
      </c>
      <c r="X9450">
        <v>0</v>
      </c>
      <c r="Y9450" s="2" t="s">
        <v>33576</v>
      </c>
      <c r="Z9450">
        <v>5.9135999999999997</v>
      </c>
    </row>
    <row r="9451" spans="1:26" x14ac:dyDescent="0.25">
      <c r="A9451">
        <v>9450</v>
      </c>
      <c r="B9451" t="s">
        <v>33577</v>
      </c>
      <c r="C9451" s="57">
        <v>41890</v>
      </c>
      <c r="D9451" s="58">
        <v>41895</v>
      </c>
      <c r="E9451">
        <v>5</v>
      </c>
      <c r="F9451" t="s">
        <v>10056</v>
      </c>
      <c r="G9451" t="s">
        <v>15133</v>
      </c>
      <c r="H9451" t="s">
        <v>15134</v>
      </c>
      <c r="I9451" t="s">
        <v>10024</v>
      </c>
      <c r="J9451" t="s">
        <v>10025</v>
      </c>
      <c r="K9451" t="s">
        <v>10174</v>
      </c>
      <c r="L9451" t="s">
        <v>10046</v>
      </c>
      <c r="M9451">
        <v>94109</v>
      </c>
      <c r="N9451" t="s">
        <v>10047</v>
      </c>
      <c r="O9451" t="s">
        <v>16776</v>
      </c>
      <c r="P9451" t="s">
        <v>10049</v>
      </c>
      <c r="Q9451" t="s">
        <v>10094</v>
      </c>
      <c r="R9451" t="s">
        <v>16777</v>
      </c>
      <c r="S9451" s="13" t="s">
        <v>32398</v>
      </c>
      <c r="T9451">
        <v>8.6080000000000005</v>
      </c>
      <c r="U9451" s="2">
        <v>2</v>
      </c>
      <c r="V9451">
        <v>2</v>
      </c>
      <c r="W9451" s="2" t="s">
        <v>10071</v>
      </c>
      <c r="X9451">
        <v>0.2</v>
      </c>
      <c r="Y9451" s="2" t="s">
        <v>33578</v>
      </c>
      <c r="Z9451">
        <v>3.0127999999999999</v>
      </c>
    </row>
    <row r="9452" spans="1:26" x14ac:dyDescent="0.25">
      <c r="A9452">
        <v>9451</v>
      </c>
      <c r="B9452" t="s">
        <v>33579</v>
      </c>
      <c r="C9452" s="57">
        <v>42889</v>
      </c>
      <c r="D9452" s="58">
        <v>42893</v>
      </c>
      <c r="E9452">
        <v>4</v>
      </c>
      <c r="F9452" t="s">
        <v>10056</v>
      </c>
      <c r="G9452" t="s">
        <v>13508</v>
      </c>
      <c r="H9452" t="s">
        <v>13509</v>
      </c>
      <c r="I9452" t="s">
        <v>10137</v>
      </c>
      <c r="J9452" t="s">
        <v>10025</v>
      </c>
      <c r="K9452" t="s">
        <v>18473</v>
      </c>
      <c r="L9452" t="s">
        <v>10127</v>
      </c>
      <c r="M9452">
        <v>99207</v>
      </c>
      <c r="N9452" t="s">
        <v>10047</v>
      </c>
      <c r="O9452" t="s">
        <v>13032</v>
      </c>
      <c r="P9452" t="s">
        <v>10049</v>
      </c>
      <c r="Q9452" t="s">
        <v>10068</v>
      </c>
      <c r="R9452" t="s">
        <v>13033</v>
      </c>
      <c r="S9452" s="13" t="s">
        <v>33580</v>
      </c>
      <c r="T9452">
        <v>136.26</v>
      </c>
      <c r="U9452" s="2">
        <v>9</v>
      </c>
      <c r="V9452">
        <v>9</v>
      </c>
      <c r="W9452" s="2">
        <v>0</v>
      </c>
      <c r="X9452">
        <v>0</v>
      </c>
      <c r="Y9452" s="2" t="s">
        <v>33581</v>
      </c>
      <c r="Z9452">
        <v>5.4504000000000001</v>
      </c>
    </row>
    <row r="9453" spans="1:26" x14ac:dyDescent="0.25">
      <c r="A9453">
        <v>9452</v>
      </c>
      <c r="B9453" t="s">
        <v>33582</v>
      </c>
      <c r="C9453" s="57">
        <v>42275</v>
      </c>
      <c r="D9453" s="58">
        <v>42282</v>
      </c>
      <c r="E9453">
        <v>7</v>
      </c>
      <c r="F9453" t="s">
        <v>10056</v>
      </c>
      <c r="G9453" t="s">
        <v>18149</v>
      </c>
      <c r="H9453" t="s">
        <v>18150</v>
      </c>
      <c r="I9453" t="s">
        <v>10044</v>
      </c>
      <c r="J9453" t="s">
        <v>10025</v>
      </c>
      <c r="K9453" t="s">
        <v>10045</v>
      </c>
      <c r="L9453" t="s">
        <v>10046</v>
      </c>
      <c r="M9453">
        <v>90032</v>
      </c>
      <c r="N9453" t="s">
        <v>10047</v>
      </c>
      <c r="O9453" t="s">
        <v>17826</v>
      </c>
      <c r="P9453" t="s">
        <v>10049</v>
      </c>
      <c r="Q9453" t="s">
        <v>10099</v>
      </c>
      <c r="R9453" t="s">
        <v>17827</v>
      </c>
      <c r="S9453" s="13" t="s">
        <v>33583</v>
      </c>
      <c r="T9453">
        <v>186.15</v>
      </c>
      <c r="U9453" s="2">
        <v>3</v>
      </c>
      <c r="V9453">
        <v>3</v>
      </c>
      <c r="W9453" s="2">
        <v>0</v>
      </c>
      <c r="X9453">
        <v>0</v>
      </c>
      <c r="Y9453" s="2" t="s">
        <v>33584</v>
      </c>
      <c r="Z9453">
        <v>55.844999999999999</v>
      </c>
    </row>
    <row r="9454" spans="1:26" x14ac:dyDescent="0.25">
      <c r="A9454">
        <v>9453</v>
      </c>
      <c r="B9454" t="s">
        <v>33582</v>
      </c>
      <c r="C9454" s="57">
        <v>42275</v>
      </c>
      <c r="D9454" s="58">
        <v>42282</v>
      </c>
      <c r="E9454">
        <v>7</v>
      </c>
      <c r="F9454" t="s">
        <v>10056</v>
      </c>
      <c r="G9454" t="s">
        <v>18149</v>
      </c>
      <c r="H9454" t="s">
        <v>18150</v>
      </c>
      <c r="I9454" t="s">
        <v>10044</v>
      </c>
      <c r="J9454" t="s">
        <v>10025</v>
      </c>
      <c r="K9454" t="s">
        <v>10045</v>
      </c>
      <c r="L9454" t="s">
        <v>10046</v>
      </c>
      <c r="M9454">
        <v>90032</v>
      </c>
      <c r="N9454" t="s">
        <v>10047</v>
      </c>
      <c r="O9454" t="s">
        <v>15618</v>
      </c>
      <c r="P9454" t="s">
        <v>10049</v>
      </c>
      <c r="Q9454" t="s">
        <v>10094</v>
      </c>
      <c r="R9454" t="s">
        <v>15619</v>
      </c>
      <c r="S9454" s="13" t="s">
        <v>33585</v>
      </c>
      <c r="T9454">
        <v>81.792000000000002</v>
      </c>
      <c r="U9454" s="2">
        <v>6</v>
      </c>
      <c r="V9454">
        <v>6</v>
      </c>
      <c r="W9454" s="2" t="s">
        <v>10071</v>
      </c>
      <c r="X9454">
        <v>0.2</v>
      </c>
      <c r="Y9454" s="2" t="s">
        <v>33586</v>
      </c>
      <c r="Z9454">
        <v>26.5824</v>
      </c>
    </row>
    <row r="9455" spans="1:26" x14ac:dyDescent="0.25">
      <c r="A9455">
        <v>9454</v>
      </c>
      <c r="B9455" t="s">
        <v>33582</v>
      </c>
      <c r="C9455" s="57">
        <v>42275</v>
      </c>
      <c r="D9455" s="58">
        <v>42282</v>
      </c>
      <c r="E9455">
        <v>7</v>
      </c>
      <c r="F9455" t="s">
        <v>10056</v>
      </c>
      <c r="G9455" t="s">
        <v>18149</v>
      </c>
      <c r="H9455" t="s">
        <v>18150</v>
      </c>
      <c r="I9455" t="s">
        <v>10044</v>
      </c>
      <c r="J9455" t="s">
        <v>10025</v>
      </c>
      <c r="K9455" t="s">
        <v>10045</v>
      </c>
      <c r="L9455" t="s">
        <v>10046</v>
      </c>
      <c r="M9455">
        <v>90032</v>
      </c>
      <c r="N9455" t="s">
        <v>10047</v>
      </c>
      <c r="O9455" t="s">
        <v>29395</v>
      </c>
      <c r="P9455" t="s">
        <v>10049</v>
      </c>
      <c r="Q9455" t="s">
        <v>10928</v>
      </c>
      <c r="R9455" t="s">
        <v>29396</v>
      </c>
      <c r="S9455" s="13" t="s">
        <v>33587</v>
      </c>
      <c r="T9455">
        <v>47.19</v>
      </c>
      <c r="U9455" s="2">
        <v>3</v>
      </c>
      <c r="V9455">
        <v>3</v>
      </c>
      <c r="W9455" s="2">
        <v>0</v>
      </c>
      <c r="X9455">
        <v>0</v>
      </c>
      <c r="Y9455" s="2" t="s">
        <v>33588</v>
      </c>
      <c r="Z9455">
        <v>13.6851</v>
      </c>
    </row>
    <row r="9456" spans="1:26" x14ac:dyDescent="0.25">
      <c r="A9456">
        <v>9455</v>
      </c>
      <c r="B9456" t="s">
        <v>33582</v>
      </c>
      <c r="C9456" s="57">
        <v>42275</v>
      </c>
      <c r="D9456" s="58">
        <v>42282</v>
      </c>
      <c r="E9456">
        <v>7</v>
      </c>
      <c r="F9456" t="s">
        <v>10056</v>
      </c>
      <c r="G9456" t="s">
        <v>18149</v>
      </c>
      <c r="H9456" t="s">
        <v>18150</v>
      </c>
      <c r="I9456" t="s">
        <v>10044</v>
      </c>
      <c r="J9456" t="s">
        <v>10025</v>
      </c>
      <c r="K9456" t="s">
        <v>10045</v>
      </c>
      <c r="L9456" t="s">
        <v>10046</v>
      </c>
      <c r="M9456">
        <v>90032</v>
      </c>
      <c r="N9456" t="s">
        <v>10047</v>
      </c>
      <c r="O9456" t="s">
        <v>13004</v>
      </c>
      <c r="P9456" t="s">
        <v>10088</v>
      </c>
      <c r="Q9456" t="s">
        <v>10089</v>
      </c>
      <c r="R9456" t="s">
        <v>13005</v>
      </c>
      <c r="S9456" s="13" t="s">
        <v>23245</v>
      </c>
      <c r="T9456">
        <v>36.783999999999999</v>
      </c>
      <c r="U9456" s="2">
        <v>2</v>
      </c>
      <c r="V9456">
        <v>2</v>
      </c>
      <c r="W9456" s="2" t="s">
        <v>10071</v>
      </c>
      <c r="X9456">
        <v>0.2</v>
      </c>
      <c r="Y9456" s="2" t="s">
        <v>32228</v>
      </c>
      <c r="Z9456">
        <v>-8.2764000000000006</v>
      </c>
    </row>
    <row r="9457" spans="1:26" x14ac:dyDescent="0.25">
      <c r="A9457">
        <v>9456</v>
      </c>
      <c r="B9457" t="s">
        <v>33589</v>
      </c>
      <c r="C9457" s="57">
        <v>42537</v>
      </c>
      <c r="D9457" s="58">
        <v>42540</v>
      </c>
      <c r="E9457">
        <v>3</v>
      </c>
      <c r="F9457" t="s">
        <v>10021</v>
      </c>
      <c r="G9457" t="s">
        <v>14485</v>
      </c>
      <c r="H9457" t="s">
        <v>14486</v>
      </c>
      <c r="I9457" t="s">
        <v>10137</v>
      </c>
      <c r="J9457" t="s">
        <v>10025</v>
      </c>
      <c r="K9457" t="s">
        <v>21889</v>
      </c>
      <c r="L9457" t="s">
        <v>10527</v>
      </c>
      <c r="M9457">
        <v>37421</v>
      </c>
      <c r="N9457" t="s">
        <v>10028</v>
      </c>
      <c r="O9457" t="s">
        <v>33590</v>
      </c>
      <c r="P9457" t="s">
        <v>10088</v>
      </c>
      <c r="Q9457" t="s">
        <v>11096</v>
      </c>
      <c r="R9457" t="s">
        <v>33591</v>
      </c>
      <c r="S9457" s="13" t="s">
        <v>33592</v>
      </c>
      <c r="T9457">
        <v>91.474999999999994</v>
      </c>
      <c r="U9457" s="2">
        <v>1</v>
      </c>
      <c r="V9457">
        <v>1</v>
      </c>
      <c r="W9457" s="2" t="s">
        <v>10242</v>
      </c>
      <c r="X9457">
        <v>0.5</v>
      </c>
      <c r="Y9457" s="2" t="s">
        <v>33593</v>
      </c>
      <c r="Z9457">
        <v>-1.8294999999999999</v>
      </c>
    </row>
    <row r="9458" spans="1:26" x14ac:dyDescent="0.25">
      <c r="A9458">
        <v>9457</v>
      </c>
      <c r="B9458" t="s">
        <v>33594</v>
      </c>
      <c r="C9458" s="57">
        <v>42882</v>
      </c>
      <c r="D9458" s="58">
        <v>42889</v>
      </c>
      <c r="E9458">
        <v>7</v>
      </c>
      <c r="F9458" t="s">
        <v>10056</v>
      </c>
      <c r="G9458" t="s">
        <v>14387</v>
      </c>
      <c r="H9458" t="s">
        <v>14388</v>
      </c>
      <c r="I9458" t="s">
        <v>10044</v>
      </c>
      <c r="J9458" t="s">
        <v>10025</v>
      </c>
      <c r="K9458" t="s">
        <v>18088</v>
      </c>
      <c r="L9458" t="s">
        <v>10117</v>
      </c>
      <c r="M9458">
        <v>27405</v>
      </c>
      <c r="N9458" t="s">
        <v>10028</v>
      </c>
      <c r="O9458" t="s">
        <v>33595</v>
      </c>
      <c r="P9458" t="s">
        <v>10088</v>
      </c>
      <c r="Q9458" t="s">
        <v>10230</v>
      </c>
      <c r="R9458" t="s">
        <v>33596</v>
      </c>
      <c r="S9458" s="13" t="s">
        <v>33597</v>
      </c>
      <c r="T9458">
        <v>27.192</v>
      </c>
      <c r="U9458" s="2">
        <v>3</v>
      </c>
      <c r="V9458">
        <v>3</v>
      </c>
      <c r="W9458" s="2" t="s">
        <v>10071</v>
      </c>
      <c r="X9458">
        <v>0.2</v>
      </c>
      <c r="Y9458" s="2" t="s">
        <v>33598</v>
      </c>
      <c r="Z9458">
        <v>0.33989999999999998</v>
      </c>
    </row>
    <row r="9459" spans="1:26" x14ac:dyDescent="0.25">
      <c r="A9459">
        <v>9458</v>
      </c>
      <c r="B9459" t="s">
        <v>33594</v>
      </c>
      <c r="C9459" s="57">
        <v>42882</v>
      </c>
      <c r="D9459" s="58">
        <v>42889</v>
      </c>
      <c r="E9459">
        <v>7</v>
      </c>
      <c r="F9459" t="s">
        <v>10056</v>
      </c>
      <c r="G9459" t="s">
        <v>14387</v>
      </c>
      <c r="H9459" t="s">
        <v>14388</v>
      </c>
      <c r="I9459" t="s">
        <v>10044</v>
      </c>
      <c r="J9459" t="s">
        <v>10025</v>
      </c>
      <c r="K9459" t="s">
        <v>18088</v>
      </c>
      <c r="L9459" t="s">
        <v>10117</v>
      </c>
      <c r="M9459">
        <v>27405</v>
      </c>
      <c r="N9459" t="s">
        <v>10028</v>
      </c>
      <c r="O9459" t="s">
        <v>19065</v>
      </c>
      <c r="P9459" t="s">
        <v>10049</v>
      </c>
      <c r="Q9459" t="s">
        <v>10094</v>
      </c>
      <c r="R9459" t="s">
        <v>19066</v>
      </c>
      <c r="S9459" s="13" t="s">
        <v>33599</v>
      </c>
      <c r="T9459">
        <v>12.06</v>
      </c>
      <c r="U9459" s="2">
        <v>5</v>
      </c>
      <c r="V9459">
        <v>5</v>
      </c>
      <c r="W9459" s="2" t="s">
        <v>10247</v>
      </c>
      <c r="X9459">
        <v>0.7</v>
      </c>
      <c r="Y9459" s="2" t="s">
        <v>33600</v>
      </c>
      <c r="Z9459">
        <v>-10.050000000000001</v>
      </c>
    </row>
    <row r="9460" spans="1:26" x14ac:dyDescent="0.25">
      <c r="A9460">
        <v>9459</v>
      </c>
      <c r="B9460" t="s">
        <v>33601</v>
      </c>
      <c r="C9460" s="57">
        <v>41921</v>
      </c>
      <c r="D9460" s="58">
        <v>41926</v>
      </c>
      <c r="E9460">
        <v>5</v>
      </c>
      <c r="F9460" t="s">
        <v>10056</v>
      </c>
      <c r="G9460" t="s">
        <v>11151</v>
      </c>
      <c r="H9460" t="s">
        <v>11152</v>
      </c>
      <c r="I9460" t="s">
        <v>10024</v>
      </c>
      <c r="J9460" t="s">
        <v>10025</v>
      </c>
      <c r="K9460" t="s">
        <v>10174</v>
      </c>
      <c r="L9460" t="s">
        <v>10046</v>
      </c>
      <c r="M9460">
        <v>94122</v>
      </c>
      <c r="N9460" t="s">
        <v>10047</v>
      </c>
      <c r="O9460" t="s">
        <v>11855</v>
      </c>
      <c r="P9460" t="s">
        <v>10049</v>
      </c>
      <c r="Q9460" t="s">
        <v>10083</v>
      </c>
      <c r="R9460" t="s">
        <v>11856</v>
      </c>
      <c r="S9460" s="13" t="s">
        <v>33602</v>
      </c>
      <c r="T9460">
        <v>144.6</v>
      </c>
      <c r="U9460" s="2">
        <v>3</v>
      </c>
      <c r="V9460">
        <v>3</v>
      </c>
      <c r="W9460" s="2">
        <v>0</v>
      </c>
      <c r="X9460">
        <v>0</v>
      </c>
      <c r="Y9460" s="2" t="s">
        <v>32730</v>
      </c>
      <c r="Z9460">
        <v>41.933999999999997</v>
      </c>
    </row>
    <row r="9461" spans="1:26" x14ac:dyDescent="0.25">
      <c r="A9461">
        <v>9460</v>
      </c>
      <c r="B9461" t="s">
        <v>33601</v>
      </c>
      <c r="C9461" s="57">
        <v>41921</v>
      </c>
      <c r="D9461" s="58">
        <v>41926</v>
      </c>
      <c r="E9461">
        <v>5</v>
      </c>
      <c r="F9461" t="s">
        <v>10056</v>
      </c>
      <c r="G9461" t="s">
        <v>11151</v>
      </c>
      <c r="H9461" t="s">
        <v>11152</v>
      </c>
      <c r="I9461" t="s">
        <v>10024</v>
      </c>
      <c r="J9461" t="s">
        <v>10025</v>
      </c>
      <c r="K9461" t="s">
        <v>10174</v>
      </c>
      <c r="L9461" t="s">
        <v>10046</v>
      </c>
      <c r="M9461">
        <v>94122</v>
      </c>
      <c r="N9461" t="s">
        <v>10047</v>
      </c>
      <c r="O9461" t="s">
        <v>26774</v>
      </c>
      <c r="P9461" t="s">
        <v>10088</v>
      </c>
      <c r="Q9461" t="s">
        <v>10089</v>
      </c>
      <c r="R9461" t="s">
        <v>26775</v>
      </c>
      <c r="S9461" s="13" t="s">
        <v>11959</v>
      </c>
      <c r="T9461">
        <v>15.992000000000001</v>
      </c>
      <c r="U9461" s="2">
        <v>1</v>
      </c>
      <c r="V9461">
        <v>1</v>
      </c>
      <c r="W9461" s="2" t="s">
        <v>10071</v>
      </c>
      <c r="X9461">
        <v>0.2</v>
      </c>
      <c r="Y9461" s="2" t="s">
        <v>31313</v>
      </c>
      <c r="Z9461">
        <v>-2.9984999999999999</v>
      </c>
    </row>
    <row r="9462" spans="1:26" x14ac:dyDescent="0.25">
      <c r="A9462">
        <v>9461</v>
      </c>
      <c r="B9462" t="s">
        <v>33603</v>
      </c>
      <c r="C9462" s="57">
        <v>41960</v>
      </c>
      <c r="D9462" s="58">
        <v>41965</v>
      </c>
      <c r="E9462">
        <v>5</v>
      </c>
      <c r="F9462" t="s">
        <v>10021</v>
      </c>
      <c r="G9462" t="s">
        <v>16502</v>
      </c>
      <c r="H9462" t="s">
        <v>16503</v>
      </c>
      <c r="I9462" t="s">
        <v>10137</v>
      </c>
      <c r="J9462" t="s">
        <v>10025</v>
      </c>
      <c r="K9462" t="s">
        <v>10411</v>
      </c>
      <c r="L9462" t="s">
        <v>10412</v>
      </c>
      <c r="M9462">
        <v>10024</v>
      </c>
      <c r="N9462" t="s">
        <v>10208</v>
      </c>
      <c r="O9462" t="s">
        <v>14647</v>
      </c>
      <c r="P9462" t="s">
        <v>10049</v>
      </c>
      <c r="Q9462" t="s">
        <v>10119</v>
      </c>
      <c r="R9462" t="s">
        <v>14648</v>
      </c>
      <c r="S9462" s="13" t="s">
        <v>14649</v>
      </c>
      <c r="T9462">
        <v>34.44</v>
      </c>
      <c r="U9462" s="2">
        <v>3</v>
      </c>
      <c r="V9462">
        <v>3</v>
      </c>
      <c r="W9462" s="2">
        <v>0</v>
      </c>
      <c r="X9462">
        <v>0</v>
      </c>
      <c r="Y9462" s="2" t="s">
        <v>14650</v>
      </c>
      <c r="Z9462">
        <v>17.22</v>
      </c>
    </row>
    <row r="9463" spans="1:26" x14ac:dyDescent="0.25">
      <c r="A9463">
        <v>9462</v>
      </c>
      <c r="B9463" t="s">
        <v>33604</v>
      </c>
      <c r="C9463" s="57">
        <v>41931</v>
      </c>
      <c r="D9463" s="58">
        <v>41936</v>
      </c>
      <c r="E9463">
        <v>5</v>
      </c>
      <c r="F9463" t="s">
        <v>10056</v>
      </c>
      <c r="G9463" t="s">
        <v>13674</v>
      </c>
      <c r="H9463" t="s">
        <v>13675</v>
      </c>
      <c r="I9463" t="s">
        <v>10137</v>
      </c>
      <c r="J9463" t="s">
        <v>10025</v>
      </c>
      <c r="K9463" t="s">
        <v>11850</v>
      </c>
      <c r="L9463" t="s">
        <v>10046</v>
      </c>
      <c r="M9463">
        <v>90712</v>
      </c>
      <c r="N9463" t="s">
        <v>10047</v>
      </c>
      <c r="O9463" t="s">
        <v>17738</v>
      </c>
      <c r="P9463" t="s">
        <v>10088</v>
      </c>
      <c r="Q9463" t="s">
        <v>10089</v>
      </c>
      <c r="R9463" t="s">
        <v>17739</v>
      </c>
      <c r="S9463" s="13" t="s">
        <v>33605</v>
      </c>
      <c r="T9463">
        <v>321.55200000000002</v>
      </c>
      <c r="U9463" s="2">
        <v>6</v>
      </c>
      <c r="V9463">
        <v>6</v>
      </c>
      <c r="W9463" s="2" t="s">
        <v>10071</v>
      </c>
      <c r="X9463">
        <v>0.2</v>
      </c>
      <c r="Y9463" s="2" t="s">
        <v>33606</v>
      </c>
      <c r="Z9463">
        <v>20.097000000000001</v>
      </c>
    </row>
    <row r="9464" spans="1:26" x14ac:dyDescent="0.25">
      <c r="A9464">
        <v>9463</v>
      </c>
      <c r="B9464" t="s">
        <v>33607</v>
      </c>
      <c r="C9464" s="57">
        <v>43064</v>
      </c>
      <c r="D9464" s="58">
        <v>43069</v>
      </c>
      <c r="E9464">
        <v>5</v>
      </c>
      <c r="F9464" t="s">
        <v>10021</v>
      </c>
      <c r="G9464" t="s">
        <v>10484</v>
      </c>
      <c r="H9464" t="s">
        <v>10485</v>
      </c>
      <c r="I9464" t="s">
        <v>10044</v>
      </c>
      <c r="J9464" t="s">
        <v>10025</v>
      </c>
      <c r="K9464" t="s">
        <v>12457</v>
      </c>
      <c r="L9464" t="s">
        <v>10027</v>
      </c>
      <c r="M9464">
        <v>40214</v>
      </c>
      <c r="N9464" t="s">
        <v>10028</v>
      </c>
      <c r="O9464" t="s">
        <v>18165</v>
      </c>
      <c r="P9464" t="s">
        <v>10030</v>
      </c>
      <c r="Q9464" t="s">
        <v>10036</v>
      </c>
      <c r="R9464" t="s">
        <v>18166</v>
      </c>
      <c r="S9464" s="13" t="s">
        <v>28559</v>
      </c>
      <c r="T9464">
        <v>701.96</v>
      </c>
      <c r="U9464" s="2">
        <v>2</v>
      </c>
      <c r="V9464">
        <v>2</v>
      </c>
      <c r="W9464" s="2">
        <v>0</v>
      </c>
      <c r="X9464">
        <v>0</v>
      </c>
      <c r="Y9464" s="2" t="s">
        <v>28560</v>
      </c>
      <c r="Z9464">
        <v>168.47040000000001</v>
      </c>
    </row>
    <row r="9465" spans="1:26" x14ac:dyDescent="0.25">
      <c r="A9465">
        <v>9464</v>
      </c>
      <c r="B9465" t="s">
        <v>33608</v>
      </c>
      <c r="C9465" s="57">
        <v>41697</v>
      </c>
      <c r="D9465" s="58">
        <v>41701</v>
      </c>
      <c r="E9465">
        <v>4</v>
      </c>
      <c r="F9465" t="s">
        <v>10281</v>
      </c>
      <c r="G9465" t="s">
        <v>18877</v>
      </c>
      <c r="H9465" t="s">
        <v>18878</v>
      </c>
      <c r="I9465" t="s">
        <v>10024</v>
      </c>
      <c r="J9465" t="s">
        <v>10025</v>
      </c>
      <c r="K9465" t="s">
        <v>10790</v>
      </c>
      <c r="L9465" t="s">
        <v>10791</v>
      </c>
      <c r="M9465">
        <v>43229</v>
      </c>
      <c r="N9465" t="s">
        <v>10208</v>
      </c>
      <c r="O9465" t="s">
        <v>13184</v>
      </c>
      <c r="P9465" t="s">
        <v>10049</v>
      </c>
      <c r="Q9465" t="s">
        <v>10083</v>
      </c>
      <c r="R9465" t="s">
        <v>13185</v>
      </c>
      <c r="S9465" s="13" t="s">
        <v>13186</v>
      </c>
      <c r="T9465">
        <v>19.456</v>
      </c>
      <c r="U9465" s="2">
        <v>4</v>
      </c>
      <c r="V9465">
        <v>4</v>
      </c>
      <c r="W9465" s="2" t="s">
        <v>10071</v>
      </c>
      <c r="X9465">
        <v>0.2</v>
      </c>
      <c r="Y9465" s="2" t="s">
        <v>13187</v>
      </c>
      <c r="Z9465">
        <v>3.4047999999999998</v>
      </c>
    </row>
    <row r="9466" spans="1:26" x14ac:dyDescent="0.25">
      <c r="A9466">
        <v>9465</v>
      </c>
      <c r="B9466" t="s">
        <v>33609</v>
      </c>
      <c r="C9466" s="57">
        <v>41994</v>
      </c>
      <c r="D9466" s="58">
        <v>41998</v>
      </c>
      <c r="E9466">
        <v>4</v>
      </c>
      <c r="F9466" t="s">
        <v>10056</v>
      </c>
      <c r="G9466" t="s">
        <v>18485</v>
      </c>
      <c r="H9466" t="s">
        <v>18486</v>
      </c>
      <c r="I9466" t="s">
        <v>10024</v>
      </c>
      <c r="J9466" t="s">
        <v>10025</v>
      </c>
      <c r="K9466" t="s">
        <v>10977</v>
      </c>
      <c r="L9466" t="s">
        <v>10376</v>
      </c>
      <c r="M9466">
        <v>19711</v>
      </c>
      <c r="N9466" t="s">
        <v>10208</v>
      </c>
      <c r="O9466" t="s">
        <v>23373</v>
      </c>
      <c r="P9466" t="s">
        <v>10049</v>
      </c>
      <c r="Q9466" t="s">
        <v>10050</v>
      </c>
      <c r="R9466" t="s">
        <v>23374</v>
      </c>
      <c r="S9466" s="13" t="s">
        <v>17074</v>
      </c>
      <c r="T9466">
        <v>17.28</v>
      </c>
      <c r="U9466" s="2">
        <v>6</v>
      </c>
      <c r="V9466">
        <v>6</v>
      </c>
      <c r="W9466" s="2">
        <v>0</v>
      </c>
      <c r="X9466">
        <v>0</v>
      </c>
      <c r="Y9466" s="2" t="s">
        <v>33610</v>
      </c>
      <c r="Z9466">
        <v>7.9488000000000003</v>
      </c>
    </row>
    <row r="9467" spans="1:26" x14ac:dyDescent="0.25">
      <c r="A9467">
        <v>9466</v>
      </c>
      <c r="B9467" t="s">
        <v>33611</v>
      </c>
      <c r="C9467" s="57">
        <v>42693</v>
      </c>
      <c r="D9467" s="58">
        <v>42697</v>
      </c>
      <c r="E9467">
        <v>4</v>
      </c>
      <c r="F9467" t="s">
        <v>10056</v>
      </c>
      <c r="G9467" t="s">
        <v>10409</v>
      </c>
      <c r="H9467" t="s">
        <v>10410</v>
      </c>
      <c r="I9467" t="s">
        <v>10044</v>
      </c>
      <c r="J9467" t="s">
        <v>10025</v>
      </c>
      <c r="K9467" t="s">
        <v>10126</v>
      </c>
      <c r="L9467" t="s">
        <v>10127</v>
      </c>
      <c r="M9467">
        <v>98115</v>
      </c>
      <c r="N9467" t="s">
        <v>10047</v>
      </c>
      <c r="O9467" t="s">
        <v>13054</v>
      </c>
      <c r="P9467" t="s">
        <v>10030</v>
      </c>
      <c r="Q9467" t="s">
        <v>10078</v>
      </c>
      <c r="R9467" t="s">
        <v>13055</v>
      </c>
      <c r="S9467" s="13" t="s">
        <v>33168</v>
      </c>
      <c r="T9467">
        <v>31.96</v>
      </c>
      <c r="U9467" s="2">
        <v>2</v>
      </c>
      <c r="V9467">
        <v>2</v>
      </c>
      <c r="W9467" s="2">
        <v>0</v>
      </c>
      <c r="X9467">
        <v>0</v>
      </c>
      <c r="Y9467" s="2" t="s">
        <v>33169</v>
      </c>
      <c r="Z9467">
        <v>1.5980000000000001</v>
      </c>
    </row>
    <row r="9468" spans="1:26" x14ac:dyDescent="0.25">
      <c r="A9468">
        <v>9467</v>
      </c>
      <c r="B9468" t="s">
        <v>33612</v>
      </c>
      <c r="C9468" s="57">
        <v>43044</v>
      </c>
      <c r="D9468" s="58">
        <v>43049</v>
      </c>
      <c r="E9468">
        <v>5</v>
      </c>
      <c r="F9468" t="s">
        <v>10021</v>
      </c>
      <c r="G9468" t="s">
        <v>17721</v>
      </c>
      <c r="H9468" t="s">
        <v>17722</v>
      </c>
      <c r="I9468" t="s">
        <v>10024</v>
      </c>
      <c r="J9468" t="s">
        <v>10025</v>
      </c>
      <c r="K9468" t="s">
        <v>10411</v>
      </c>
      <c r="L9468" t="s">
        <v>10412</v>
      </c>
      <c r="M9468">
        <v>10024</v>
      </c>
      <c r="N9468" t="s">
        <v>10208</v>
      </c>
      <c r="O9468" t="s">
        <v>10996</v>
      </c>
      <c r="P9468" t="s">
        <v>10049</v>
      </c>
      <c r="Q9468" t="s">
        <v>10094</v>
      </c>
      <c r="R9468" t="s">
        <v>10997</v>
      </c>
      <c r="S9468" s="13" t="s">
        <v>33613</v>
      </c>
      <c r="T9468">
        <v>164.68799999999999</v>
      </c>
      <c r="U9468" s="2">
        <v>6</v>
      </c>
      <c r="V9468">
        <v>6</v>
      </c>
      <c r="W9468" s="2" t="s">
        <v>10071</v>
      </c>
      <c r="X9468">
        <v>0.2</v>
      </c>
      <c r="Y9468" s="2" t="s">
        <v>33614</v>
      </c>
      <c r="Z9468">
        <v>55.5822</v>
      </c>
    </row>
    <row r="9469" spans="1:26" x14ac:dyDescent="0.25">
      <c r="A9469">
        <v>9468</v>
      </c>
      <c r="B9469" t="s">
        <v>33612</v>
      </c>
      <c r="C9469" s="57">
        <v>43044</v>
      </c>
      <c r="D9469" s="58">
        <v>43049</v>
      </c>
      <c r="E9469">
        <v>5</v>
      </c>
      <c r="F9469" t="s">
        <v>10021</v>
      </c>
      <c r="G9469" t="s">
        <v>17721</v>
      </c>
      <c r="H9469" t="s">
        <v>17722</v>
      </c>
      <c r="I9469" t="s">
        <v>10024</v>
      </c>
      <c r="J9469" t="s">
        <v>10025</v>
      </c>
      <c r="K9469" t="s">
        <v>10411</v>
      </c>
      <c r="L9469" t="s">
        <v>10412</v>
      </c>
      <c r="M9469">
        <v>10024</v>
      </c>
      <c r="N9469" t="s">
        <v>10208</v>
      </c>
      <c r="O9469" t="s">
        <v>23642</v>
      </c>
      <c r="P9469" t="s">
        <v>10030</v>
      </c>
      <c r="Q9469" t="s">
        <v>10062</v>
      </c>
      <c r="R9469" t="s">
        <v>23643</v>
      </c>
      <c r="S9469" s="13" t="s">
        <v>28456</v>
      </c>
      <c r="T9469">
        <v>166.5</v>
      </c>
      <c r="U9469" s="2">
        <v>2</v>
      </c>
      <c r="V9469">
        <v>2</v>
      </c>
      <c r="W9469" s="2" t="s">
        <v>10892</v>
      </c>
      <c r="X9469">
        <v>0.4</v>
      </c>
      <c r="Y9469" s="2" t="s">
        <v>33615</v>
      </c>
      <c r="Z9469">
        <v>-66.599999999999994</v>
      </c>
    </row>
    <row r="9470" spans="1:26" x14ac:dyDescent="0.25">
      <c r="A9470">
        <v>9469</v>
      </c>
      <c r="B9470" t="s">
        <v>33612</v>
      </c>
      <c r="C9470" s="57">
        <v>43044</v>
      </c>
      <c r="D9470" s="58">
        <v>43049</v>
      </c>
      <c r="E9470">
        <v>5</v>
      </c>
      <c r="F9470" t="s">
        <v>10021</v>
      </c>
      <c r="G9470" t="s">
        <v>17721</v>
      </c>
      <c r="H9470" t="s">
        <v>17722</v>
      </c>
      <c r="I9470" t="s">
        <v>10024</v>
      </c>
      <c r="J9470" t="s">
        <v>10025</v>
      </c>
      <c r="K9470" t="s">
        <v>10411</v>
      </c>
      <c r="L9470" t="s">
        <v>10412</v>
      </c>
      <c r="M9470">
        <v>10024</v>
      </c>
      <c r="N9470" t="s">
        <v>10208</v>
      </c>
      <c r="O9470" t="s">
        <v>14557</v>
      </c>
      <c r="P9470" t="s">
        <v>10049</v>
      </c>
      <c r="Q9470" t="s">
        <v>10119</v>
      </c>
      <c r="R9470" t="s">
        <v>14558</v>
      </c>
      <c r="S9470" s="13" t="s">
        <v>10653</v>
      </c>
      <c r="T9470">
        <v>12.96</v>
      </c>
      <c r="U9470" s="2">
        <v>2</v>
      </c>
      <c r="V9470">
        <v>2</v>
      </c>
      <c r="W9470" s="2">
        <v>0</v>
      </c>
      <c r="X9470">
        <v>0</v>
      </c>
      <c r="Y9470" s="2" t="s">
        <v>10654</v>
      </c>
      <c r="Z9470">
        <v>6.2207999999999997</v>
      </c>
    </row>
    <row r="9471" spans="1:26" x14ac:dyDescent="0.25">
      <c r="A9471">
        <v>9470</v>
      </c>
      <c r="B9471" t="s">
        <v>33612</v>
      </c>
      <c r="C9471" s="57">
        <v>43044</v>
      </c>
      <c r="D9471" s="58">
        <v>43049</v>
      </c>
      <c r="E9471">
        <v>5</v>
      </c>
      <c r="F9471" t="s">
        <v>10021</v>
      </c>
      <c r="G9471" t="s">
        <v>17721</v>
      </c>
      <c r="H9471" t="s">
        <v>17722</v>
      </c>
      <c r="I9471" t="s">
        <v>10024</v>
      </c>
      <c r="J9471" t="s">
        <v>10025</v>
      </c>
      <c r="K9471" t="s">
        <v>10411</v>
      </c>
      <c r="L9471" t="s">
        <v>10412</v>
      </c>
      <c r="M9471">
        <v>10024</v>
      </c>
      <c r="N9471" t="s">
        <v>10208</v>
      </c>
      <c r="O9471" t="s">
        <v>12719</v>
      </c>
      <c r="P9471" t="s">
        <v>10049</v>
      </c>
      <c r="Q9471" t="s">
        <v>10119</v>
      </c>
      <c r="R9471" t="s">
        <v>12720</v>
      </c>
      <c r="S9471" s="13" t="s">
        <v>11129</v>
      </c>
      <c r="T9471">
        <v>110.96</v>
      </c>
      <c r="U9471" s="2">
        <v>2</v>
      </c>
      <c r="V9471">
        <v>2</v>
      </c>
      <c r="W9471" s="2">
        <v>0</v>
      </c>
      <c r="X9471">
        <v>0</v>
      </c>
      <c r="Y9471" s="2" t="s">
        <v>11130</v>
      </c>
      <c r="Z9471">
        <v>53.260800000000003</v>
      </c>
    </row>
    <row r="9472" spans="1:26" x14ac:dyDescent="0.25">
      <c r="A9472">
        <v>9471</v>
      </c>
      <c r="B9472" t="s">
        <v>33612</v>
      </c>
      <c r="C9472" s="57">
        <v>43044</v>
      </c>
      <c r="D9472" s="58">
        <v>43049</v>
      </c>
      <c r="E9472">
        <v>5</v>
      </c>
      <c r="F9472" t="s">
        <v>10021</v>
      </c>
      <c r="G9472" t="s">
        <v>17721</v>
      </c>
      <c r="H9472" t="s">
        <v>17722</v>
      </c>
      <c r="I9472" t="s">
        <v>10024</v>
      </c>
      <c r="J9472" t="s">
        <v>10025</v>
      </c>
      <c r="K9472" t="s">
        <v>10411</v>
      </c>
      <c r="L9472" t="s">
        <v>10412</v>
      </c>
      <c r="M9472">
        <v>10024</v>
      </c>
      <c r="N9472" t="s">
        <v>10208</v>
      </c>
      <c r="O9472" t="s">
        <v>10990</v>
      </c>
      <c r="P9472" t="s">
        <v>10088</v>
      </c>
      <c r="Q9472" t="s">
        <v>10089</v>
      </c>
      <c r="R9472" t="s">
        <v>10991</v>
      </c>
      <c r="S9472" s="13" t="s">
        <v>22443</v>
      </c>
      <c r="T9472">
        <v>99.98</v>
      </c>
      <c r="U9472" s="2">
        <v>2</v>
      </c>
      <c r="V9472">
        <v>2</v>
      </c>
      <c r="W9472" s="2">
        <v>0</v>
      </c>
      <c r="X9472">
        <v>0</v>
      </c>
      <c r="Y9472" s="2" t="s">
        <v>33616</v>
      </c>
      <c r="Z9472">
        <v>3.9992000000000001</v>
      </c>
    </row>
    <row r="9473" spans="1:26" x14ac:dyDescent="0.25">
      <c r="A9473">
        <v>9472</v>
      </c>
      <c r="B9473" t="s">
        <v>33612</v>
      </c>
      <c r="C9473" s="57">
        <v>43044</v>
      </c>
      <c r="D9473" s="58">
        <v>43049</v>
      </c>
      <c r="E9473">
        <v>5</v>
      </c>
      <c r="F9473" t="s">
        <v>10021</v>
      </c>
      <c r="G9473" t="s">
        <v>17721</v>
      </c>
      <c r="H9473" t="s">
        <v>17722</v>
      </c>
      <c r="I9473" t="s">
        <v>10024</v>
      </c>
      <c r="J9473" t="s">
        <v>10025</v>
      </c>
      <c r="K9473" t="s">
        <v>10411</v>
      </c>
      <c r="L9473" t="s">
        <v>10412</v>
      </c>
      <c r="M9473">
        <v>10024</v>
      </c>
      <c r="N9473" t="s">
        <v>10208</v>
      </c>
      <c r="O9473" t="s">
        <v>11824</v>
      </c>
      <c r="P9473" t="s">
        <v>10049</v>
      </c>
      <c r="Q9473" t="s">
        <v>10094</v>
      </c>
      <c r="R9473" t="s">
        <v>11825</v>
      </c>
      <c r="S9473" s="13" t="s">
        <v>33428</v>
      </c>
      <c r="T9473">
        <v>11.423999999999999</v>
      </c>
      <c r="U9473" s="2">
        <v>1</v>
      </c>
      <c r="V9473">
        <v>1</v>
      </c>
      <c r="W9473" s="2" t="s">
        <v>10071</v>
      </c>
      <c r="X9473">
        <v>0.2</v>
      </c>
      <c r="Y9473" s="2" t="s">
        <v>32641</v>
      </c>
      <c r="Z9473">
        <v>3.7128000000000001</v>
      </c>
    </row>
    <row r="9474" spans="1:26" x14ac:dyDescent="0.25">
      <c r="A9474">
        <v>9473</v>
      </c>
      <c r="B9474" t="s">
        <v>33612</v>
      </c>
      <c r="C9474" s="57">
        <v>43044</v>
      </c>
      <c r="D9474" s="58">
        <v>43049</v>
      </c>
      <c r="E9474">
        <v>5</v>
      </c>
      <c r="F9474" t="s">
        <v>10021</v>
      </c>
      <c r="G9474" t="s">
        <v>17721</v>
      </c>
      <c r="H9474" t="s">
        <v>17722</v>
      </c>
      <c r="I9474" t="s">
        <v>10024</v>
      </c>
      <c r="J9474" t="s">
        <v>10025</v>
      </c>
      <c r="K9474" t="s">
        <v>10411</v>
      </c>
      <c r="L9474" t="s">
        <v>10412</v>
      </c>
      <c r="M9474">
        <v>10024</v>
      </c>
      <c r="N9474" t="s">
        <v>10208</v>
      </c>
      <c r="O9474" t="s">
        <v>21664</v>
      </c>
      <c r="P9474" t="s">
        <v>10030</v>
      </c>
      <c r="Q9474" t="s">
        <v>10036</v>
      </c>
      <c r="R9474" t="s">
        <v>21665</v>
      </c>
      <c r="S9474" s="13" t="s">
        <v>33617</v>
      </c>
      <c r="T9474">
        <v>128.124</v>
      </c>
      <c r="U9474" s="2">
        <v>2</v>
      </c>
      <c r="V9474">
        <v>2</v>
      </c>
      <c r="W9474" s="2" t="s">
        <v>10438</v>
      </c>
      <c r="X9474">
        <v>0.1</v>
      </c>
      <c r="Y9474" s="2" t="s">
        <v>33618</v>
      </c>
      <c r="Z9474">
        <v>24.2012</v>
      </c>
    </row>
    <row r="9475" spans="1:26" x14ac:dyDescent="0.25">
      <c r="A9475">
        <v>9474</v>
      </c>
      <c r="B9475" t="s">
        <v>33612</v>
      </c>
      <c r="C9475" s="57">
        <v>43044</v>
      </c>
      <c r="D9475" s="58">
        <v>43049</v>
      </c>
      <c r="E9475">
        <v>5</v>
      </c>
      <c r="F9475" t="s">
        <v>10021</v>
      </c>
      <c r="G9475" t="s">
        <v>17721</v>
      </c>
      <c r="H9475" t="s">
        <v>17722</v>
      </c>
      <c r="I9475" t="s">
        <v>10024</v>
      </c>
      <c r="J9475" t="s">
        <v>10025</v>
      </c>
      <c r="K9475" t="s">
        <v>10411</v>
      </c>
      <c r="L9475" t="s">
        <v>10412</v>
      </c>
      <c r="M9475">
        <v>10024</v>
      </c>
      <c r="N9475" t="s">
        <v>10208</v>
      </c>
      <c r="O9475" t="s">
        <v>27408</v>
      </c>
      <c r="P9475" t="s">
        <v>10030</v>
      </c>
      <c r="Q9475" t="s">
        <v>10078</v>
      </c>
      <c r="R9475" t="s">
        <v>27409</v>
      </c>
      <c r="S9475" s="13" t="s">
        <v>33619</v>
      </c>
      <c r="T9475">
        <v>101.4</v>
      </c>
      <c r="U9475" s="2">
        <v>5</v>
      </c>
      <c r="V9475">
        <v>5</v>
      </c>
      <c r="W9475" s="2">
        <v>0</v>
      </c>
      <c r="X9475">
        <v>0</v>
      </c>
      <c r="Y9475" s="2" t="s">
        <v>33620</v>
      </c>
      <c r="Z9475">
        <v>38.531999999999996</v>
      </c>
    </row>
    <row r="9476" spans="1:26" x14ac:dyDescent="0.25">
      <c r="A9476">
        <v>9475</v>
      </c>
      <c r="B9476" t="s">
        <v>33621</v>
      </c>
      <c r="C9476" s="57">
        <v>42155</v>
      </c>
      <c r="D9476" s="58">
        <v>42160</v>
      </c>
      <c r="E9476">
        <v>5</v>
      </c>
      <c r="F9476" t="s">
        <v>10021</v>
      </c>
      <c r="G9476" t="s">
        <v>10409</v>
      </c>
      <c r="H9476" t="s">
        <v>10410</v>
      </c>
      <c r="I9476" t="s">
        <v>10044</v>
      </c>
      <c r="J9476" t="s">
        <v>10025</v>
      </c>
      <c r="K9476" t="s">
        <v>10478</v>
      </c>
      <c r="L9476" t="s">
        <v>10321</v>
      </c>
      <c r="M9476">
        <v>60653</v>
      </c>
      <c r="N9476" t="s">
        <v>10140</v>
      </c>
      <c r="O9476" t="s">
        <v>18255</v>
      </c>
      <c r="P9476" t="s">
        <v>10049</v>
      </c>
      <c r="Q9476" t="s">
        <v>10050</v>
      </c>
      <c r="R9476" t="s">
        <v>18256</v>
      </c>
      <c r="S9476" s="13" t="s">
        <v>20732</v>
      </c>
      <c r="T9476">
        <v>5.9039999999999999</v>
      </c>
      <c r="U9476" s="2">
        <v>2</v>
      </c>
      <c r="V9476">
        <v>2</v>
      </c>
      <c r="W9476" s="2" t="s">
        <v>10071</v>
      </c>
      <c r="X9476">
        <v>0.2</v>
      </c>
      <c r="Y9476" s="2" t="s">
        <v>20733</v>
      </c>
      <c r="Z9476">
        <v>1.9925999999999999</v>
      </c>
    </row>
    <row r="9477" spans="1:26" x14ac:dyDescent="0.25">
      <c r="A9477">
        <v>9476</v>
      </c>
      <c r="B9477" t="s">
        <v>33621</v>
      </c>
      <c r="C9477" s="57">
        <v>42155</v>
      </c>
      <c r="D9477" s="58">
        <v>42160</v>
      </c>
      <c r="E9477">
        <v>5</v>
      </c>
      <c r="F9477" t="s">
        <v>10021</v>
      </c>
      <c r="G9477" t="s">
        <v>10409</v>
      </c>
      <c r="H9477" t="s">
        <v>10410</v>
      </c>
      <c r="I9477" t="s">
        <v>10044</v>
      </c>
      <c r="J9477" t="s">
        <v>10025</v>
      </c>
      <c r="K9477" t="s">
        <v>10478</v>
      </c>
      <c r="L9477" t="s">
        <v>10321</v>
      </c>
      <c r="M9477">
        <v>60653</v>
      </c>
      <c r="N9477" t="s">
        <v>10140</v>
      </c>
      <c r="O9477" t="s">
        <v>17276</v>
      </c>
      <c r="P9477" t="s">
        <v>10049</v>
      </c>
      <c r="Q9477" t="s">
        <v>10119</v>
      </c>
      <c r="R9477" t="s">
        <v>17277</v>
      </c>
      <c r="S9477" s="13" t="s">
        <v>28111</v>
      </c>
      <c r="T9477">
        <v>173.488</v>
      </c>
      <c r="U9477" s="2">
        <v>7</v>
      </c>
      <c r="V9477">
        <v>7</v>
      </c>
      <c r="W9477" s="2" t="s">
        <v>10071</v>
      </c>
      <c r="X9477">
        <v>0.2</v>
      </c>
      <c r="Y9477" s="2" t="s">
        <v>28112</v>
      </c>
      <c r="Z9477">
        <v>54.215000000000003</v>
      </c>
    </row>
    <row r="9478" spans="1:26" x14ac:dyDescent="0.25">
      <c r="A9478">
        <v>9477</v>
      </c>
      <c r="B9478" t="s">
        <v>33621</v>
      </c>
      <c r="C9478" s="57">
        <v>42155</v>
      </c>
      <c r="D9478" s="58">
        <v>42160</v>
      </c>
      <c r="E9478">
        <v>5</v>
      </c>
      <c r="F9478" t="s">
        <v>10021</v>
      </c>
      <c r="G9478" t="s">
        <v>10409</v>
      </c>
      <c r="H9478" t="s">
        <v>10410</v>
      </c>
      <c r="I9478" t="s">
        <v>10044</v>
      </c>
      <c r="J9478" t="s">
        <v>10025</v>
      </c>
      <c r="K9478" t="s">
        <v>10478</v>
      </c>
      <c r="L9478" t="s">
        <v>10321</v>
      </c>
      <c r="M9478">
        <v>60653</v>
      </c>
      <c r="N9478" t="s">
        <v>10140</v>
      </c>
      <c r="O9478" t="s">
        <v>22824</v>
      </c>
      <c r="P9478" t="s">
        <v>10030</v>
      </c>
      <c r="Q9478" t="s">
        <v>10078</v>
      </c>
      <c r="R9478" t="s">
        <v>22825</v>
      </c>
      <c r="S9478" s="13" t="s">
        <v>33622</v>
      </c>
      <c r="T9478">
        <v>51.56</v>
      </c>
      <c r="U9478" s="2">
        <v>2</v>
      </c>
      <c r="V9478">
        <v>2</v>
      </c>
      <c r="W9478" s="2" t="s">
        <v>10292</v>
      </c>
      <c r="X9478">
        <v>0.6</v>
      </c>
      <c r="Y9478" s="2" t="s">
        <v>33623</v>
      </c>
      <c r="Z9478">
        <v>-61.872</v>
      </c>
    </row>
    <row r="9479" spans="1:26" x14ac:dyDescent="0.25">
      <c r="A9479">
        <v>9478</v>
      </c>
      <c r="B9479" t="s">
        <v>33621</v>
      </c>
      <c r="C9479" s="57">
        <v>42155</v>
      </c>
      <c r="D9479" s="58">
        <v>42160</v>
      </c>
      <c r="E9479">
        <v>5</v>
      </c>
      <c r="F9479" t="s">
        <v>10021</v>
      </c>
      <c r="G9479" t="s">
        <v>10409</v>
      </c>
      <c r="H9479" t="s">
        <v>10410</v>
      </c>
      <c r="I9479" t="s">
        <v>10044</v>
      </c>
      <c r="J9479" t="s">
        <v>10025</v>
      </c>
      <c r="K9479" t="s">
        <v>10478</v>
      </c>
      <c r="L9479" t="s">
        <v>10321</v>
      </c>
      <c r="M9479">
        <v>60653</v>
      </c>
      <c r="N9479" t="s">
        <v>10140</v>
      </c>
      <c r="O9479" t="s">
        <v>16917</v>
      </c>
      <c r="P9479" t="s">
        <v>10049</v>
      </c>
      <c r="Q9479" t="s">
        <v>10094</v>
      </c>
      <c r="R9479" t="s">
        <v>12004</v>
      </c>
      <c r="S9479" s="13" t="s">
        <v>22959</v>
      </c>
      <c r="T9479">
        <v>3.5640000000000001</v>
      </c>
      <c r="U9479" s="2">
        <v>3</v>
      </c>
      <c r="V9479">
        <v>3</v>
      </c>
      <c r="W9479" s="2" t="s">
        <v>10144</v>
      </c>
      <c r="X9479">
        <v>0.8</v>
      </c>
      <c r="Y9479" s="2" t="s">
        <v>23785</v>
      </c>
      <c r="Z9479">
        <v>-6.2370000000000001</v>
      </c>
    </row>
    <row r="9480" spans="1:26" x14ac:dyDescent="0.25">
      <c r="A9480">
        <v>9479</v>
      </c>
      <c r="B9480" t="s">
        <v>33624</v>
      </c>
      <c r="C9480" s="57">
        <v>41889</v>
      </c>
      <c r="D9480" s="58">
        <v>41896</v>
      </c>
      <c r="E9480">
        <v>7</v>
      </c>
      <c r="F9480" t="s">
        <v>10056</v>
      </c>
      <c r="G9480" t="s">
        <v>26241</v>
      </c>
      <c r="H9480" t="s">
        <v>26242</v>
      </c>
      <c r="I9480" t="s">
        <v>10024</v>
      </c>
      <c r="J9480" t="s">
        <v>10025</v>
      </c>
      <c r="K9480" t="s">
        <v>33625</v>
      </c>
      <c r="L9480" t="s">
        <v>10321</v>
      </c>
      <c r="M9480">
        <v>60543</v>
      </c>
      <c r="N9480" t="s">
        <v>10140</v>
      </c>
      <c r="O9480" t="s">
        <v>20016</v>
      </c>
      <c r="P9480" t="s">
        <v>10049</v>
      </c>
      <c r="Q9480" t="s">
        <v>10414</v>
      </c>
      <c r="R9480" t="s">
        <v>20017</v>
      </c>
      <c r="S9480" s="13" t="s">
        <v>33626</v>
      </c>
      <c r="T9480">
        <v>13.16</v>
      </c>
      <c r="U9480" s="2">
        <v>5</v>
      </c>
      <c r="V9480">
        <v>5</v>
      </c>
      <c r="W9480" s="2" t="s">
        <v>10071</v>
      </c>
      <c r="X9480">
        <v>0.2</v>
      </c>
      <c r="Y9480" s="2" t="s">
        <v>33627</v>
      </c>
      <c r="Z9480">
        <v>4.1124999999999998</v>
      </c>
    </row>
    <row r="9481" spans="1:26" x14ac:dyDescent="0.25">
      <c r="A9481">
        <v>9480</v>
      </c>
      <c r="B9481" t="s">
        <v>33624</v>
      </c>
      <c r="C9481" s="57">
        <v>41889</v>
      </c>
      <c r="D9481" s="58">
        <v>41896</v>
      </c>
      <c r="E9481">
        <v>7</v>
      </c>
      <c r="F9481" t="s">
        <v>10056</v>
      </c>
      <c r="G9481" t="s">
        <v>26241</v>
      </c>
      <c r="H9481" t="s">
        <v>26242</v>
      </c>
      <c r="I9481" t="s">
        <v>10024</v>
      </c>
      <c r="J9481" t="s">
        <v>10025</v>
      </c>
      <c r="K9481" t="s">
        <v>33625</v>
      </c>
      <c r="L9481" t="s">
        <v>10321</v>
      </c>
      <c r="M9481">
        <v>60543</v>
      </c>
      <c r="N9481" t="s">
        <v>10140</v>
      </c>
      <c r="O9481" t="s">
        <v>18797</v>
      </c>
      <c r="P9481" t="s">
        <v>10049</v>
      </c>
      <c r="Q9481" t="s">
        <v>10094</v>
      </c>
      <c r="R9481" t="s">
        <v>18798</v>
      </c>
      <c r="S9481" s="13" t="s">
        <v>33628</v>
      </c>
      <c r="T9481">
        <v>3.8279999999999998</v>
      </c>
      <c r="U9481" s="2">
        <v>3</v>
      </c>
      <c r="V9481">
        <v>3</v>
      </c>
      <c r="W9481" s="2" t="s">
        <v>10144</v>
      </c>
      <c r="X9481">
        <v>0.8</v>
      </c>
      <c r="Y9481" s="2" t="s">
        <v>33629</v>
      </c>
      <c r="Z9481">
        <v>-6.5076000000000001</v>
      </c>
    </row>
    <row r="9482" spans="1:26" x14ac:dyDescent="0.25">
      <c r="A9482">
        <v>9481</v>
      </c>
      <c r="B9482" t="s">
        <v>33624</v>
      </c>
      <c r="C9482" s="57">
        <v>41889</v>
      </c>
      <c r="D9482" s="58">
        <v>41896</v>
      </c>
      <c r="E9482">
        <v>7</v>
      </c>
      <c r="F9482" t="s">
        <v>10056</v>
      </c>
      <c r="G9482" t="s">
        <v>26241</v>
      </c>
      <c r="H9482" t="s">
        <v>26242</v>
      </c>
      <c r="I9482" t="s">
        <v>10024</v>
      </c>
      <c r="J9482" t="s">
        <v>10025</v>
      </c>
      <c r="K9482" t="s">
        <v>33625</v>
      </c>
      <c r="L9482" t="s">
        <v>10321</v>
      </c>
      <c r="M9482">
        <v>60543</v>
      </c>
      <c r="N9482" t="s">
        <v>10140</v>
      </c>
      <c r="O9482" t="s">
        <v>13771</v>
      </c>
      <c r="P9482" t="s">
        <v>10049</v>
      </c>
      <c r="Q9482" t="s">
        <v>10094</v>
      </c>
      <c r="R9482" t="s">
        <v>13772</v>
      </c>
      <c r="S9482" s="13" t="s">
        <v>33630</v>
      </c>
      <c r="T9482">
        <v>304.99</v>
      </c>
      <c r="U9482" s="2">
        <v>5</v>
      </c>
      <c r="V9482">
        <v>5</v>
      </c>
      <c r="W9482" s="2" t="s">
        <v>10144</v>
      </c>
      <c r="X9482">
        <v>0.8</v>
      </c>
      <c r="Y9482" s="2" t="s">
        <v>33631</v>
      </c>
      <c r="Z9482">
        <v>-533.73249999999996</v>
      </c>
    </row>
    <row r="9483" spans="1:26" x14ac:dyDescent="0.25">
      <c r="A9483">
        <v>9482</v>
      </c>
      <c r="B9483" t="s">
        <v>33632</v>
      </c>
      <c r="C9483" s="57">
        <v>43045</v>
      </c>
      <c r="D9483" s="58">
        <v>43051</v>
      </c>
      <c r="E9483">
        <v>6</v>
      </c>
      <c r="F9483" t="s">
        <v>10056</v>
      </c>
      <c r="G9483" t="s">
        <v>21511</v>
      </c>
      <c r="H9483" t="s">
        <v>21512</v>
      </c>
      <c r="I9483" t="s">
        <v>10024</v>
      </c>
      <c r="J9483" t="s">
        <v>10025</v>
      </c>
      <c r="K9483" t="s">
        <v>11323</v>
      </c>
      <c r="L9483" t="s">
        <v>10139</v>
      </c>
      <c r="M9483">
        <v>75220</v>
      </c>
      <c r="N9483" t="s">
        <v>10140</v>
      </c>
      <c r="O9483" t="s">
        <v>10551</v>
      </c>
      <c r="P9483" t="s">
        <v>10049</v>
      </c>
      <c r="Q9483" t="s">
        <v>10068</v>
      </c>
      <c r="R9483" t="s">
        <v>10552</v>
      </c>
      <c r="S9483" s="13" t="s">
        <v>17174</v>
      </c>
      <c r="T9483">
        <v>18.16</v>
      </c>
      <c r="U9483" s="2">
        <v>2</v>
      </c>
      <c r="V9483">
        <v>2</v>
      </c>
      <c r="W9483" s="2" t="s">
        <v>10071</v>
      </c>
      <c r="X9483">
        <v>0.2</v>
      </c>
      <c r="Y9483" s="2" t="s">
        <v>27137</v>
      </c>
      <c r="Z9483">
        <v>1.8160000000000001</v>
      </c>
    </row>
    <row r="9484" spans="1:26" x14ac:dyDescent="0.25">
      <c r="A9484">
        <v>9483</v>
      </c>
      <c r="B9484" t="s">
        <v>33633</v>
      </c>
      <c r="C9484" s="57">
        <v>42175</v>
      </c>
      <c r="D9484" s="58">
        <v>42179</v>
      </c>
      <c r="E9484">
        <v>4</v>
      </c>
      <c r="F9484" t="s">
        <v>10021</v>
      </c>
      <c r="G9484" t="s">
        <v>19824</v>
      </c>
      <c r="H9484" t="s">
        <v>19825</v>
      </c>
      <c r="I9484" t="s">
        <v>10137</v>
      </c>
      <c r="J9484" t="s">
        <v>10025</v>
      </c>
      <c r="K9484" t="s">
        <v>10206</v>
      </c>
      <c r="L9484" t="s">
        <v>10207</v>
      </c>
      <c r="M9484">
        <v>19134</v>
      </c>
      <c r="N9484" t="s">
        <v>10208</v>
      </c>
      <c r="O9484" t="s">
        <v>14380</v>
      </c>
      <c r="P9484" t="s">
        <v>10088</v>
      </c>
      <c r="Q9484" t="s">
        <v>10230</v>
      </c>
      <c r="R9484" t="s">
        <v>14381</v>
      </c>
      <c r="S9484" s="13" t="s">
        <v>29164</v>
      </c>
      <c r="T9484">
        <v>319.98399999999998</v>
      </c>
      <c r="U9484" s="2">
        <v>2</v>
      </c>
      <c r="V9484">
        <v>2</v>
      </c>
      <c r="W9484" s="2" t="s">
        <v>10071</v>
      </c>
      <c r="X9484">
        <v>0.2</v>
      </c>
      <c r="Y9484" s="2" t="s">
        <v>33634</v>
      </c>
      <c r="Z9484">
        <v>91.995400000000004</v>
      </c>
    </row>
    <row r="9485" spans="1:26" x14ac:dyDescent="0.25">
      <c r="A9485">
        <v>9484</v>
      </c>
      <c r="B9485" t="s">
        <v>33635</v>
      </c>
      <c r="C9485" s="57">
        <v>41842</v>
      </c>
      <c r="D9485" s="58">
        <v>41848</v>
      </c>
      <c r="E9485">
        <v>6</v>
      </c>
      <c r="F9485" t="s">
        <v>10056</v>
      </c>
      <c r="G9485" t="s">
        <v>16515</v>
      </c>
      <c r="H9485" t="s">
        <v>16516</v>
      </c>
      <c r="I9485" t="s">
        <v>10137</v>
      </c>
      <c r="J9485" t="s">
        <v>10025</v>
      </c>
      <c r="K9485" t="s">
        <v>10045</v>
      </c>
      <c r="L9485" t="s">
        <v>10046</v>
      </c>
      <c r="M9485">
        <v>90008</v>
      </c>
      <c r="N9485" t="s">
        <v>10047</v>
      </c>
      <c r="O9485" t="s">
        <v>12273</v>
      </c>
      <c r="P9485" t="s">
        <v>10049</v>
      </c>
      <c r="Q9485" t="s">
        <v>10083</v>
      </c>
      <c r="R9485" t="s">
        <v>12274</v>
      </c>
      <c r="S9485" s="13" t="s">
        <v>16593</v>
      </c>
      <c r="T9485">
        <v>19.68</v>
      </c>
      <c r="U9485" s="2">
        <v>6</v>
      </c>
      <c r="V9485">
        <v>6</v>
      </c>
      <c r="W9485" s="2">
        <v>0</v>
      </c>
      <c r="X9485">
        <v>0</v>
      </c>
      <c r="Y9485" s="2" t="s">
        <v>19266</v>
      </c>
      <c r="Z9485">
        <v>6.4943999999999997</v>
      </c>
    </row>
    <row r="9486" spans="1:26" x14ac:dyDescent="0.25">
      <c r="A9486">
        <v>9485</v>
      </c>
      <c r="B9486" t="s">
        <v>33636</v>
      </c>
      <c r="C9486" s="57">
        <v>42706</v>
      </c>
      <c r="D9486" s="58">
        <v>42708</v>
      </c>
      <c r="E9486">
        <v>2</v>
      </c>
      <c r="F9486" t="s">
        <v>10021</v>
      </c>
      <c r="G9486" t="s">
        <v>17497</v>
      </c>
      <c r="H9486" t="s">
        <v>17498</v>
      </c>
      <c r="I9486" t="s">
        <v>10044</v>
      </c>
      <c r="J9486" t="s">
        <v>10025</v>
      </c>
      <c r="K9486" t="s">
        <v>10275</v>
      </c>
      <c r="L9486" t="s">
        <v>10139</v>
      </c>
      <c r="M9486">
        <v>77036</v>
      </c>
      <c r="N9486" t="s">
        <v>10140</v>
      </c>
      <c r="O9486" t="s">
        <v>25464</v>
      </c>
      <c r="P9486" t="s">
        <v>10030</v>
      </c>
      <c r="Q9486" t="s">
        <v>10031</v>
      </c>
      <c r="R9486" t="s">
        <v>25465</v>
      </c>
      <c r="S9486" s="13" t="s">
        <v>33637</v>
      </c>
      <c r="T9486">
        <v>781.86400000000003</v>
      </c>
      <c r="U9486" s="2">
        <v>10</v>
      </c>
      <c r="V9486">
        <v>10</v>
      </c>
      <c r="W9486" s="2" t="s">
        <v>10306</v>
      </c>
      <c r="X9486">
        <v>0.32</v>
      </c>
      <c r="Y9486" s="2" t="s">
        <v>33638</v>
      </c>
      <c r="Z9486">
        <v>-137.976</v>
      </c>
    </row>
    <row r="9487" spans="1:26" x14ac:dyDescent="0.25">
      <c r="A9487">
        <v>9486</v>
      </c>
      <c r="B9487" t="s">
        <v>33636</v>
      </c>
      <c r="C9487" s="57">
        <v>42706</v>
      </c>
      <c r="D9487" s="58">
        <v>42708</v>
      </c>
      <c r="E9487">
        <v>2</v>
      </c>
      <c r="F9487" t="s">
        <v>10021</v>
      </c>
      <c r="G9487" t="s">
        <v>17497</v>
      </c>
      <c r="H9487" t="s">
        <v>17498</v>
      </c>
      <c r="I9487" t="s">
        <v>10044</v>
      </c>
      <c r="J9487" t="s">
        <v>10025</v>
      </c>
      <c r="K9487" t="s">
        <v>10275</v>
      </c>
      <c r="L9487" t="s">
        <v>10139</v>
      </c>
      <c r="M9487">
        <v>77036</v>
      </c>
      <c r="N9487" t="s">
        <v>10140</v>
      </c>
      <c r="O9487" t="s">
        <v>18035</v>
      </c>
      <c r="P9487" t="s">
        <v>10049</v>
      </c>
      <c r="Q9487" t="s">
        <v>10119</v>
      </c>
      <c r="R9487" t="s">
        <v>18036</v>
      </c>
      <c r="S9487" s="13" t="s">
        <v>23026</v>
      </c>
      <c r="T9487">
        <v>30.815999999999999</v>
      </c>
      <c r="U9487" s="2">
        <v>9</v>
      </c>
      <c r="V9487">
        <v>9</v>
      </c>
      <c r="W9487" s="2" t="s">
        <v>10071</v>
      </c>
      <c r="X9487">
        <v>0.2</v>
      </c>
      <c r="Y9487" s="2" t="s">
        <v>23027</v>
      </c>
      <c r="Z9487">
        <v>9.6300000000000008</v>
      </c>
    </row>
    <row r="9488" spans="1:26" x14ac:dyDescent="0.25">
      <c r="A9488">
        <v>9487</v>
      </c>
      <c r="B9488" t="s">
        <v>33639</v>
      </c>
      <c r="C9488" s="57">
        <v>43079</v>
      </c>
      <c r="D9488" s="58">
        <v>43079</v>
      </c>
      <c r="E9488">
        <v>0</v>
      </c>
      <c r="F9488" t="s">
        <v>12145</v>
      </c>
      <c r="G9488" t="s">
        <v>12477</v>
      </c>
      <c r="H9488" t="s">
        <v>12478</v>
      </c>
      <c r="I9488" t="s">
        <v>10024</v>
      </c>
      <c r="J9488" t="s">
        <v>10025</v>
      </c>
      <c r="K9488" t="s">
        <v>20670</v>
      </c>
      <c r="L9488" t="s">
        <v>31201</v>
      </c>
      <c r="M9488">
        <v>26003</v>
      </c>
      <c r="N9488" t="s">
        <v>10208</v>
      </c>
      <c r="O9488" t="s">
        <v>15829</v>
      </c>
      <c r="P9488" t="s">
        <v>10030</v>
      </c>
      <c r="Q9488" t="s">
        <v>10062</v>
      </c>
      <c r="R9488" t="s">
        <v>15830</v>
      </c>
      <c r="S9488" s="13" t="s">
        <v>33640</v>
      </c>
      <c r="T9488">
        <v>673.34400000000005</v>
      </c>
      <c r="U9488" s="2">
        <v>3</v>
      </c>
      <c r="V9488">
        <v>3</v>
      </c>
      <c r="W9488" s="2" t="s">
        <v>10212</v>
      </c>
      <c r="X9488">
        <v>0.3</v>
      </c>
      <c r="Y9488" s="2" t="s">
        <v>33641</v>
      </c>
      <c r="Z9488">
        <v>-76.953599999999994</v>
      </c>
    </row>
    <row r="9489" spans="1:26" x14ac:dyDescent="0.25">
      <c r="A9489">
        <v>9488</v>
      </c>
      <c r="B9489" t="s">
        <v>33642</v>
      </c>
      <c r="C9489" s="57">
        <v>43080</v>
      </c>
      <c r="D9489" s="58">
        <v>43082</v>
      </c>
      <c r="E9489">
        <v>2</v>
      </c>
      <c r="F9489" t="s">
        <v>10281</v>
      </c>
      <c r="G9489" t="s">
        <v>13428</v>
      </c>
      <c r="H9489" t="s">
        <v>13429</v>
      </c>
      <c r="I9489" t="s">
        <v>10044</v>
      </c>
      <c r="J9489" t="s">
        <v>10025</v>
      </c>
      <c r="K9489" t="s">
        <v>18781</v>
      </c>
      <c r="L9489" t="s">
        <v>11279</v>
      </c>
      <c r="M9489">
        <v>7501</v>
      </c>
      <c r="N9489" t="s">
        <v>10208</v>
      </c>
      <c r="O9489" t="s">
        <v>15777</v>
      </c>
      <c r="P9489" t="s">
        <v>10049</v>
      </c>
      <c r="Q9489" t="s">
        <v>10414</v>
      </c>
      <c r="R9489" t="s">
        <v>15778</v>
      </c>
      <c r="S9489" s="13" t="s">
        <v>22466</v>
      </c>
      <c r="T9489">
        <v>6.54</v>
      </c>
      <c r="U9489" s="2">
        <v>3</v>
      </c>
      <c r="V9489">
        <v>3</v>
      </c>
      <c r="W9489" s="2">
        <v>0</v>
      </c>
      <c r="X9489">
        <v>0</v>
      </c>
      <c r="Y9489" s="2" t="s">
        <v>33643</v>
      </c>
      <c r="Z9489">
        <v>2.1581999999999999</v>
      </c>
    </row>
    <row r="9490" spans="1:26" x14ac:dyDescent="0.25">
      <c r="A9490">
        <v>9489</v>
      </c>
      <c r="B9490" t="s">
        <v>33644</v>
      </c>
      <c r="C9490" s="57">
        <v>42278</v>
      </c>
      <c r="D9490" s="58">
        <v>42281</v>
      </c>
      <c r="E9490">
        <v>3</v>
      </c>
      <c r="F9490" t="s">
        <v>10281</v>
      </c>
      <c r="G9490" t="s">
        <v>11064</v>
      </c>
      <c r="H9490" t="s">
        <v>11065</v>
      </c>
      <c r="I9490" t="s">
        <v>10024</v>
      </c>
      <c r="J9490" t="s">
        <v>10025</v>
      </c>
      <c r="K9490" t="s">
        <v>10666</v>
      </c>
      <c r="L9490" t="s">
        <v>10667</v>
      </c>
      <c r="M9490">
        <v>97206</v>
      </c>
      <c r="N9490" t="s">
        <v>10047</v>
      </c>
      <c r="O9490" t="s">
        <v>18041</v>
      </c>
      <c r="P9490" t="s">
        <v>10088</v>
      </c>
      <c r="Q9490" t="s">
        <v>10089</v>
      </c>
      <c r="R9490" t="s">
        <v>18042</v>
      </c>
      <c r="S9490" s="13" t="s">
        <v>33645</v>
      </c>
      <c r="T9490">
        <v>572.79999999999995</v>
      </c>
      <c r="U9490" s="2">
        <v>2</v>
      </c>
      <c r="V9490">
        <v>2</v>
      </c>
      <c r="W9490" s="2" t="s">
        <v>10071</v>
      </c>
      <c r="X9490">
        <v>0.2</v>
      </c>
      <c r="Y9490" s="2" t="s">
        <v>21206</v>
      </c>
      <c r="Z9490">
        <v>50.12</v>
      </c>
    </row>
    <row r="9491" spans="1:26" x14ac:dyDescent="0.25">
      <c r="A9491">
        <v>9490</v>
      </c>
      <c r="B9491" t="s">
        <v>33646</v>
      </c>
      <c r="C9491" s="57">
        <v>42587</v>
      </c>
      <c r="D9491" s="58">
        <v>42593</v>
      </c>
      <c r="E9491">
        <v>6</v>
      </c>
      <c r="F9491" t="s">
        <v>10056</v>
      </c>
      <c r="G9491" t="s">
        <v>23444</v>
      </c>
      <c r="H9491" t="s">
        <v>23445</v>
      </c>
      <c r="I9491" t="s">
        <v>10044</v>
      </c>
      <c r="J9491" t="s">
        <v>10025</v>
      </c>
      <c r="K9491" t="s">
        <v>12820</v>
      </c>
      <c r="L9491" t="s">
        <v>10566</v>
      </c>
      <c r="M9491">
        <v>35810</v>
      </c>
      <c r="N9491" t="s">
        <v>10028</v>
      </c>
      <c r="O9491" t="s">
        <v>19498</v>
      </c>
      <c r="P9491" t="s">
        <v>10049</v>
      </c>
      <c r="Q9491" t="s">
        <v>10083</v>
      </c>
      <c r="R9491" t="s">
        <v>19499</v>
      </c>
      <c r="S9491" s="13" t="s">
        <v>33647</v>
      </c>
      <c r="T9491">
        <v>197.05</v>
      </c>
      <c r="U9491" s="2">
        <v>7</v>
      </c>
      <c r="V9491">
        <v>7</v>
      </c>
      <c r="W9491" s="2">
        <v>0</v>
      </c>
      <c r="X9491">
        <v>0</v>
      </c>
      <c r="Y9491" s="2" t="s">
        <v>33648</v>
      </c>
      <c r="Z9491">
        <v>59.115000000000002</v>
      </c>
    </row>
    <row r="9492" spans="1:26" x14ac:dyDescent="0.25">
      <c r="A9492">
        <v>9491</v>
      </c>
      <c r="B9492" t="s">
        <v>33649</v>
      </c>
      <c r="C9492" s="57">
        <v>42738</v>
      </c>
      <c r="D9492" s="58">
        <v>42742</v>
      </c>
      <c r="E9492">
        <v>4</v>
      </c>
      <c r="F9492" t="s">
        <v>10056</v>
      </c>
      <c r="G9492" t="s">
        <v>12917</v>
      </c>
      <c r="H9492" t="s">
        <v>12918</v>
      </c>
      <c r="I9492" t="s">
        <v>10024</v>
      </c>
      <c r="J9492" t="s">
        <v>10025</v>
      </c>
      <c r="K9492" t="s">
        <v>10174</v>
      </c>
      <c r="L9492" t="s">
        <v>10046</v>
      </c>
      <c r="M9492">
        <v>94110</v>
      </c>
      <c r="N9492" t="s">
        <v>10047</v>
      </c>
      <c r="O9492" t="s">
        <v>12515</v>
      </c>
      <c r="P9492" t="s">
        <v>10049</v>
      </c>
      <c r="Q9492" t="s">
        <v>10094</v>
      </c>
      <c r="R9492" t="s">
        <v>12516</v>
      </c>
      <c r="S9492" s="13" t="s">
        <v>33650</v>
      </c>
      <c r="T9492">
        <v>2022.2719999999999</v>
      </c>
      <c r="U9492" s="2">
        <v>8</v>
      </c>
      <c r="V9492">
        <v>8</v>
      </c>
      <c r="W9492" s="2" t="s">
        <v>10071</v>
      </c>
      <c r="X9492">
        <v>0.2</v>
      </c>
      <c r="Y9492" s="2" t="s">
        <v>33651</v>
      </c>
      <c r="Z9492">
        <v>682.51679999999999</v>
      </c>
    </row>
    <row r="9493" spans="1:26" x14ac:dyDescent="0.25">
      <c r="A9493">
        <v>9492</v>
      </c>
      <c r="B9493" t="s">
        <v>33649</v>
      </c>
      <c r="C9493" s="57">
        <v>42738</v>
      </c>
      <c r="D9493" s="58">
        <v>42742</v>
      </c>
      <c r="E9493">
        <v>4</v>
      </c>
      <c r="F9493" t="s">
        <v>10056</v>
      </c>
      <c r="G9493" t="s">
        <v>12917</v>
      </c>
      <c r="H9493" t="s">
        <v>12918</v>
      </c>
      <c r="I9493" t="s">
        <v>10024</v>
      </c>
      <c r="J9493" t="s">
        <v>10025</v>
      </c>
      <c r="K9493" t="s">
        <v>10174</v>
      </c>
      <c r="L9493" t="s">
        <v>10046</v>
      </c>
      <c r="M9493">
        <v>94110</v>
      </c>
      <c r="N9493" t="s">
        <v>10047</v>
      </c>
      <c r="O9493" t="s">
        <v>19614</v>
      </c>
      <c r="P9493" t="s">
        <v>10049</v>
      </c>
      <c r="Q9493" t="s">
        <v>10083</v>
      </c>
      <c r="R9493" t="s">
        <v>19615</v>
      </c>
      <c r="S9493" s="13" t="s">
        <v>22479</v>
      </c>
      <c r="T9493">
        <v>9.1199999999999992</v>
      </c>
      <c r="U9493" s="2">
        <v>3</v>
      </c>
      <c r="V9493">
        <v>3</v>
      </c>
      <c r="W9493" s="2">
        <v>0</v>
      </c>
      <c r="X9493">
        <v>0</v>
      </c>
      <c r="Y9493" s="2" t="s">
        <v>33652</v>
      </c>
      <c r="Z9493">
        <v>3.1008</v>
      </c>
    </row>
    <row r="9494" spans="1:26" x14ac:dyDescent="0.25">
      <c r="A9494">
        <v>9493</v>
      </c>
      <c r="B9494" t="s">
        <v>33653</v>
      </c>
      <c r="C9494" s="57">
        <v>43046</v>
      </c>
      <c r="D9494" s="58">
        <v>43046</v>
      </c>
      <c r="E9494">
        <v>0</v>
      </c>
      <c r="F9494" t="s">
        <v>12145</v>
      </c>
      <c r="G9494" t="s">
        <v>22059</v>
      </c>
      <c r="H9494" t="s">
        <v>22060</v>
      </c>
      <c r="I9494" t="s">
        <v>10024</v>
      </c>
      <c r="J9494" t="s">
        <v>10025</v>
      </c>
      <c r="K9494" t="s">
        <v>18831</v>
      </c>
      <c r="L9494" t="s">
        <v>11048</v>
      </c>
      <c r="M9494">
        <v>73120</v>
      </c>
      <c r="N9494" t="s">
        <v>10140</v>
      </c>
      <c r="O9494" t="s">
        <v>10146</v>
      </c>
      <c r="P9494" t="s">
        <v>10049</v>
      </c>
      <c r="Q9494" t="s">
        <v>10094</v>
      </c>
      <c r="R9494" t="s">
        <v>10147</v>
      </c>
      <c r="S9494" s="13" t="s">
        <v>33654</v>
      </c>
      <c r="T9494">
        <v>38.159999999999997</v>
      </c>
      <c r="U9494" s="2">
        <v>9</v>
      </c>
      <c r="V9494">
        <v>9</v>
      </c>
      <c r="W9494" s="2">
        <v>0</v>
      </c>
      <c r="X9494">
        <v>0</v>
      </c>
      <c r="Y9494" s="2" t="s">
        <v>33655</v>
      </c>
      <c r="Z9494">
        <v>19.079999999999998</v>
      </c>
    </row>
    <row r="9495" spans="1:26" x14ac:dyDescent="0.25">
      <c r="A9495">
        <v>9494</v>
      </c>
      <c r="B9495" t="s">
        <v>33656</v>
      </c>
      <c r="C9495" s="57">
        <v>42372</v>
      </c>
      <c r="D9495" s="58">
        <v>42377</v>
      </c>
      <c r="E9495">
        <v>5</v>
      </c>
      <c r="F9495" t="s">
        <v>10056</v>
      </c>
      <c r="G9495" t="s">
        <v>20736</v>
      </c>
      <c r="H9495" t="s">
        <v>20737</v>
      </c>
      <c r="I9495" t="s">
        <v>10044</v>
      </c>
      <c r="J9495" t="s">
        <v>10025</v>
      </c>
      <c r="K9495" t="s">
        <v>24284</v>
      </c>
      <c r="L9495" t="s">
        <v>11048</v>
      </c>
      <c r="M9495">
        <v>74012</v>
      </c>
      <c r="N9495" t="s">
        <v>10140</v>
      </c>
      <c r="O9495" t="s">
        <v>12251</v>
      </c>
      <c r="P9495" t="s">
        <v>10030</v>
      </c>
      <c r="Q9495" t="s">
        <v>10062</v>
      </c>
      <c r="R9495" t="s">
        <v>12252</v>
      </c>
      <c r="S9495" s="13" t="s">
        <v>33657</v>
      </c>
      <c r="T9495">
        <v>1592.85</v>
      </c>
      <c r="U9495" s="2">
        <v>7</v>
      </c>
      <c r="V9495">
        <v>7</v>
      </c>
      <c r="W9495" s="2">
        <v>0</v>
      </c>
      <c r="X9495">
        <v>0</v>
      </c>
      <c r="Y9495" s="2" t="s">
        <v>33658</v>
      </c>
      <c r="Z9495">
        <v>350.42700000000002</v>
      </c>
    </row>
    <row r="9496" spans="1:26" x14ac:dyDescent="0.25">
      <c r="A9496">
        <v>9495</v>
      </c>
      <c r="B9496" t="s">
        <v>33656</v>
      </c>
      <c r="C9496" s="57">
        <v>42372</v>
      </c>
      <c r="D9496" s="58">
        <v>42377</v>
      </c>
      <c r="E9496">
        <v>5</v>
      </c>
      <c r="F9496" t="s">
        <v>10056</v>
      </c>
      <c r="G9496" t="s">
        <v>20736</v>
      </c>
      <c r="H9496" t="s">
        <v>20737</v>
      </c>
      <c r="I9496" t="s">
        <v>10044</v>
      </c>
      <c r="J9496" t="s">
        <v>10025</v>
      </c>
      <c r="K9496" t="s">
        <v>24284</v>
      </c>
      <c r="L9496" t="s">
        <v>11048</v>
      </c>
      <c r="M9496">
        <v>74012</v>
      </c>
      <c r="N9496" t="s">
        <v>10140</v>
      </c>
      <c r="O9496" t="s">
        <v>16917</v>
      </c>
      <c r="P9496" t="s">
        <v>10049</v>
      </c>
      <c r="Q9496" t="s">
        <v>10094</v>
      </c>
      <c r="R9496" t="s">
        <v>12004</v>
      </c>
      <c r="S9496" s="13" t="s">
        <v>18397</v>
      </c>
      <c r="T9496">
        <v>11.88</v>
      </c>
      <c r="U9496" s="2">
        <v>2</v>
      </c>
      <c r="V9496">
        <v>2</v>
      </c>
      <c r="W9496" s="2">
        <v>0</v>
      </c>
      <c r="X9496">
        <v>0</v>
      </c>
      <c r="Y9496" s="2" t="s">
        <v>20958</v>
      </c>
      <c r="Z9496">
        <v>5.3460000000000001</v>
      </c>
    </row>
    <row r="9497" spans="1:26" x14ac:dyDescent="0.25">
      <c r="A9497">
        <v>9496</v>
      </c>
      <c r="B9497" t="s">
        <v>33659</v>
      </c>
      <c r="C9497" s="57">
        <v>42502</v>
      </c>
      <c r="D9497" s="58">
        <v>42506</v>
      </c>
      <c r="E9497">
        <v>4</v>
      </c>
      <c r="F9497" t="s">
        <v>10056</v>
      </c>
      <c r="G9497" t="s">
        <v>23520</v>
      </c>
      <c r="H9497" t="s">
        <v>23521</v>
      </c>
      <c r="I9497" t="s">
        <v>10024</v>
      </c>
      <c r="J9497" t="s">
        <v>10025</v>
      </c>
      <c r="K9497" t="s">
        <v>13597</v>
      </c>
      <c r="L9497" t="s">
        <v>10046</v>
      </c>
      <c r="M9497">
        <v>92691</v>
      </c>
      <c r="N9497" t="s">
        <v>10047</v>
      </c>
      <c r="O9497" t="s">
        <v>30895</v>
      </c>
      <c r="P9497" t="s">
        <v>10088</v>
      </c>
      <c r="Q9497" t="s">
        <v>10230</v>
      </c>
      <c r="R9497" t="s">
        <v>30896</v>
      </c>
      <c r="S9497" s="13">
        <v>120</v>
      </c>
      <c r="T9497">
        <v>120</v>
      </c>
      <c r="U9497" s="2">
        <v>6</v>
      </c>
      <c r="V9497">
        <v>6</v>
      </c>
      <c r="W9497" s="2">
        <v>0</v>
      </c>
      <c r="X9497">
        <v>0</v>
      </c>
      <c r="Y9497" s="2" t="s">
        <v>15871</v>
      </c>
      <c r="Z9497">
        <v>46.8</v>
      </c>
    </row>
    <row r="9498" spans="1:26" x14ac:dyDescent="0.25">
      <c r="A9498">
        <v>9497</v>
      </c>
      <c r="B9498" t="s">
        <v>33659</v>
      </c>
      <c r="C9498" s="57">
        <v>42502</v>
      </c>
      <c r="D9498" s="58">
        <v>42506</v>
      </c>
      <c r="E9498">
        <v>4</v>
      </c>
      <c r="F9498" t="s">
        <v>10056</v>
      </c>
      <c r="G9498" t="s">
        <v>23520</v>
      </c>
      <c r="H9498" t="s">
        <v>23521</v>
      </c>
      <c r="I9498" t="s">
        <v>10024</v>
      </c>
      <c r="J9498" t="s">
        <v>10025</v>
      </c>
      <c r="K9498" t="s">
        <v>13597</v>
      </c>
      <c r="L9498" t="s">
        <v>10046</v>
      </c>
      <c r="M9498">
        <v>92691</v>
      </c>
      <c r="N9498" t="s">
        <v>10047</v>
      </c>
      <c r="O9498" t="s">
        <v>19757</v>
      </c>
      <c r="P9498" t="s">
        <v>10049</v>
      </c>
      <c r="Q9498" t="s">
        <v>10099</v>
      </c>
      <c r="R9498" t="s">
        <v>12373</v>
      </c>
      <c r="S9498" s="13" t="s">
        <v>17060</v>
      </c>
      <c r="T9498">
        <v>8.67</v>
      </c>
      <c r="U9498" s="2">
        <v>1</v>
      </c>
      <c r="V9498">
        <v>1</v>
      </c>
      <c r="W9498" s="2">
        <v>0</v>
      </c>
      <c r="X9498">
        <v>0</v>
      </c>
      <c r="Y9498" s="2" t="s">
        <v>28967</v>
      </c>
      <c r="Z9498">
        <v>2.3409</v>
      </c>
    </row>
    <row r="9499" spans="1:26" x14ac:dyDescent="0.25">
      <c r="A9499">
        <v>9498</v>
      </c>
      <c r="B9499" t="s">
        <v>33660</v>
      </c>
      <c r="C9499" s="57">
        <v>43044</v>
      </c>
      <c r="D9499" s="58">
        <v>43046</v>
      </c>
      <c r="E9499">
        <v>2</v>
      </c>
      <c r="F9499" t="s">
        <v>10281</v>
      </c>
      <c r="G9499" t="s">
        <v>12072</v>
      </c>
      <c r="H9499" t="s">
        <v>12073</v>
      </c>
      <c r="I9499" t="s">
        <v>10137</v>
      </c>
      <c r="J9499" t="s">
        <v>10025</v>
      </c>
      <c r="K9499" t="s">
        <v>23971</v>
      </c>
      <c r="L9499" t="s">
        <v>10390</v>
      </c>
      <c r="M9499">
        <v>46142</v>
      </c>
      <c r="N9499" t="s">
        <v>10140</v>
      </c>
      <c r="O9499" t="s">
        <v>11693</v>
      </c>
      <c r="P9499" t="s">
        <v>10049</v>
      </c>
      <c r="Q9499" t="s">
        <v>10119</v>
      </c>
      <c r="R9499" t="s">
        <v>11694</v>
      </c>
      <c r="S9499" s="13" t="s">
        <v>33661</v>
      </c>
      <c r="T9499">
        <v>4.41</v>
      </c>
      <c r="U9499" s="2">
        <v>1</v>
      </c>
      <c r="V9499">
        <v>1</v>
      </c>
      <c r="W9499" s="2">
        <v>0</v>
      </c>
      <c r="X9499">
        <v>0</v>
      </c>
      <c r="Y9499" s="2" t="s">
        <v>33662</v>
      </c>
      <c r="Z9499">
        <v>2.0286</v>
      </c>
    </row>
    <row r="9500" spans="1:26" x14ac:dyDescent="0.25">
      <c r="A9500">
        <v>9499</v>
      </c>
      <c r="B9500" t="s">
        <v>33660</v>
      </c>
      <c r="C9500" s="57">
        <v>43044</v>
      </c>
      <c r="D9500" s="58">
        <v>43046</v>
      </c>
      <c r="E9500">
        <v>2</v>
      </c>
      <c r="F9500" t="s">
        <v>10281</v>
      </c>
      <c r="G9500" t="s">
        <v>12072</v>
      </c>
      <c r="H9500" t="s">
        <v>12073</v>
      </c>
      <c r="I9500" t="s">
        <v>10137</v>
      </c>
      <c r="J9500" t="s">
        <v>10025</v>
      </c>
      <c r="K9500" t="s">
        <v>23971</v>
      </c>
      <c r="L9500" t="s">
        <v>10390</v>
      </c>
      <c r="M9500">
        <v>46142</v>
      </c>
      <c r="N9500" t="s">
        <v>10140</v>
      </c>
      <c r="O9500" t="s">
        <v>24895</v>
      </c>
      <c r="P9500" t="s">
        <v>10049</v>
      </c>
      <c r="Q9500" t="s">
        <v>10119</v>
      </c>
      <c r="R9500" t="s">
        <v>10277</v>
      </c>
      <c r="S9500" s="13" t="s">
        <v>26696</v>
      </c>
      <c r="T9500">
        <v>167.94</v>
      </c>
      <c r="U9500" s="2">
        <v>3</v>
      </c>
      <c r="V9500">
        <v>3</v>
      </c>
      <c r="W9500" s="2">
        <v>0</v>
      </c>
      <c r="X9500">
        <v>0</v>
      </c>
      <c r="Y9500" s="2" t="s">
        <v>26697</v>
      </c>
      <c r="Z9500">
        <v>82.290599999999998</v>
      </c>
    </row>
    <row r="9501" spans="1:26" x14ac:dyDescent="0.25">
      <c r="A9501">
        <v>9500</v>
      </c>
      <c r="B9501" t="s">
        <v>33660</v>
      </c>
      <c r="C9501" s="57">
        <v>43044</v>
      </c>
      <c r="D9501" s="58">
        <v>43046</v>
      </c>
      <c r="E9501">
        <v>2</v>
      </c>
      <c r="F9501" t="s">
        <v>10281</v>
      </c>
      <c r="G9501" t="s">
        <v>12072</v>
      </c>
      <c r="H9501" t="s">
        <v>12073</v>
      </c>
      <c r="I9501" t="s">
        <v>10137</v>
      </c>
      <c r="J9501" t="s">
        <v>10025</v>
      </c>
      <c r="K9501" t="s">
        <v>23971</v>
      </c>
      <c r="L9501" t="s">
        <v>10390</v>
      </c>
      <c r="M9501">
        <v>46142</v>
      </c>
      <c r="N9501" t="s">
        <v>10140</v>
      </c>
      <c r="O9501" t="s">
        <v>16900</v>
      </c>
      <c r="P9501" t="s">
        <v>10049</v>
      </c>
      <c r="Q9501" t="s">
        <v>10119</v>
      </c>
      <c r="R9501" t="s">
        <v>16901</v>
      </c>
      <c r="S9501" s="13" t="s">
        <v>14430</v>
      </c>
      <c r="T9501">
        <v>67.8</v>
      </c>
      <c r="U9501" s="2">
        <v>10</v>
      </c>
      <c r="V9501">
        <v>10</v>
      </c>
      <c r="W9501" s="2">
        <v>0</v>
      </c>
      <c r="X9501">
        <v>0</v>
      </c>
      <c r="Y9501" s="2" t="s">
        <v>33663</v>
      </c>
      <c r="Z9501">
        <v>31.187999999999999</v>
      </c>
    </row>
    <row r="9502" spans="1:26" x14ac:dyDescent="0.25">
      <c r="A9502">
        <v>9501</v>
      </c>
      <c r="B9502" t="s">
        <v>33664</v>
      </c>
      <c r="C9502" s="57">
        <v>42516</v>
      </c>
      <c r="D9502" s="58">
        <v>42520</v>
      </c>
      <c r="E9502">
        <v>4</v>
      </c>
      <c r="F9502" t="s">
        <v>10056</v>
      </c>
      <c r="G9502" t="s">
        <v>20625</v>
      </c>
      <c r="H9502" t="s">
        <v>20626</v>
      </c>
      <c r="I9502" t="s">
        <v>10024</v>
      </c>
      <c r="J9502" t="s">
        <v>10025</v>
      </c>
      <c r="K9502" t="s">
        <v>14389</v>
      </c>
      <c r="L9502" t="s">
        <v>10155</v>
      </c>
      <c r="M9502">
        <v>53209</v>
      </c>
      <c r="N9502" t="s">
        <v>10140</v>
      </c>
      <c r="O9502" t="s">
        <v>17931</v>
      </c>
      <c r="P9502" t="s">
        <v>10030</v>
      </c>
      <c r="Q9502" t="s">
        <v>10078</v>
      </c>
      <c r="R9502" t="s">
        <v>17932</v>
      </c>
      <c r="S9502" s="13" t="s">
        <v>33665</v>
      </c>
      <c r="T9502">
        <v>26.94</v>
      </c>
      <c r="U9502" s="2">
        <v>3</v>
      </c>
      <c r="V9502">
        <v>3</v>
      </c>
      <c r="W9502" s="2">
        <v>0</v>
      </c>
      <c r="X9502">
        <v>0</v>
      </c>
      <c r="Y9502" s="2" t="s">
        <v>33666</v>
      </c>
      <c r="Z9502">
        <v>11.3148</v>
      </c>
    </row>
    <row r="9503" spans="1:26" x14ac:dyDescent="0.25">
      <c r="A9503">
        <v>9502</v>
      </c>
      <c r="B9503" t="s">
        <v>33667</v>
      </c>
      <c r="C9503" s="57">
        <v>42328</v>
      </c>
      <c r="D9503" s="58">
        <v>42332</v>
      </c>
      <c r="E9503">
        <v>4</v>
      </c>
      <c r="F9503" t="s">
        <v>10056</v>
      </c>
      <c r="G9503" t="s">
        <v>19894</v>
      </c>
      <c r="H9503" t="s">
        <v>19895</v>
      </c>
      <c r="I9503" t="s">
        <v>10024</v>
      </c>
      <c r="J9503" t="s">
        <v>10025</v>
      </c>
      <c r="K9503" t="s">
        <v>10174</v>
      </c>
      <c r="L9503" t="s">
        <v>10046</v>
      </c>
      <c r="M9503">
        <v>94109</v>
      </c>
      <c r="N9503" t="s">
        <v>10047</v>
      </c>
      <c r="O9503" t="s">
        <v>21460</v>
      </c>
      <c r="P9503" t="s">
        <v>10030</v>
      </c>
      <c r="Q9503" t="s">
        <v>10078</v>
      </c>
      <c r="R9503" t="s">
        <v>21461</v>
      </c>
      <c r="S9503" s="13" t="s">
        <v>29512</v>
      </c>
      <c r="T9503">
        <v>32.04</v>
      </c>
      <c r="U9503" s="2">
        <v>3</v>
      </c>
      <c r="V9503">
        <v>3</v>
      </c>
      <c r="W9503" s="2">
        <v>0</v>
      </c>
      <c r="X9503">
        <v>0</v>
      </c>
      <c r="Y9503" s="2" t="s">
        <v>28753</v>
      </c>
      <c r="Z9503">
        <v>8.01</v>
      </c>
    </row>
    <row r="9504" spans="1:26" x14ac:dyDescent="0.25">
      <c r="A9504">
        <v>9503</v>
      </c>
      <c r="B9504" t="s">
        <v>33668</v>
      </c>
      <c r="C9504" s="57">
        <v>42482</v>
      </c>
      <c r="D9504" s="58">
        <v>42489</v>
      </c>
      <c r="E9504">
        <v>7</v>
      </c>
      <c r="F9504" t="s">
        <v>10056</v>
      </c>
      <c r="G9504" t="s">
        <v>16925</v>
      </c>
      <c r="H9504" t="s">
        <v>16926</v>
      </c>
      <c r="I9504" t="s">
        <v>10024</v>
      </c>
      <c r="J9504" t="s">
        <v>10025</v>
      </c>
      <c r="K9504" t="s">
        <v>25231</v>
      </c>
      <c r="L9504" t="s">
        <v>10412</v>
      </c>
      <c r="M9504">
        <v>13440</v>
      </c>
      <c r="N9504" t="s">
        <v>10208</v>
      </c>
      <c r="O9504" t="s">
        <v>27044</v>
      </c>
      <c r="P9504" t="s">
        <v>10049</v>
      </c>
      <c r="Q9504" t="s">
        <v>10083</v>
      </c>
      <c r="R9504" t="s">
        <v>27045</v>
      </c>
      <c r="S9504" s="13" t="s">
        <v>16847</v>
      </c>
      <c r="T9504">
        <v>32.130000000000003</v>
      </c>
      <c r="U9504" s="2">
        <v>9</v>
      </c>
      <c r="V9504">
        <v>9</v>
      </c>
      <c r="W9504" s="2">
        <v>0</v>
      </c>
      <c r="X9504">
        <v>0</v>
      </c>
      <c r="Y9504" s="2" t="s">
        <v>33669</v>
      </c>
      <c r="Z9504">
        <v>8.3537999999999997</v>
      </c>
    </row>
    <row r="9505" spans="1:26" x14ac:dyDescent="0.25">
      <c r="A9505">
        <v>9504</v>
      </c>
      <c r="B9505" t="s">
        <v>33668</v>
      </c>
      <c r="C9505" s="57">
        <v>42482</v>
      </c>
      <c r="D9505" s="58">
        <v>42489</v>
      </c>
      <c r="E9505">
        <v>7</v>
      </c>
      <c r="F9505" t="s">
        <v>10056</v>
      </c>
      <c r="G9505" t="s">
        <v>16925</v>
      </c>
      <c r="H9505" t="s">
        <v>16926</v>
      </c>
      <c r="I9505" t="s">
        <v>10024</v>
      </c>
      <c r="J9505" t="s">
        <v>10025</v>
      </c>
      <c r="K9505" t="s">
        <v>25231</v>
      </c>
      <c r="L9505" t="s">
        <v>10412</v>
      </c>
      <c r="M9505">
        <v>13440</v>
      </c>
      <c r="N9505" t="s">
        <v>10208</v>
      </c>
      <c r="O9505" t="s">
        <v>14364</v>
      </c>
      <c r="P9505" t="s">
        <v>10049</v>
      </c>
      <c r="Q9505" t="s">
        <v>10083</v>
      </c>
      <c r="R9505" t="s">
        <v>14365</v>
      </c>
      <c r="S9505" s="13" t="s">
        <v>14099</v>
      </c>
      <c r="T9505">
        <v>2.88</v>
      </c>
      <c r="U9505" s="2">
        <v>1</v>
      </c>
      <c r="V9505">
        <v>1</v>
      </c>
      <c r="W9505" s="2">
        <v>0</v>
      </c>
      <c r="X9505">
        <v>0</v>
      </c>
      <c r="Y9505" s="2" t="s">
        <v>33670</v>
      </c>
      <c r="Z9505">
        <v>0.80640000000000001</v>
      </c>
    </row>
    <row r="9506" spans="1:26" x14ac:dyDescent="0.25">
      <c r="A9506">
        <v>9505</v>
      </c>
      <c r="B9506" t="s">
        <v>33671</v>
      </c>
      <c r="C9506" s="57">
        <v>42657</v>
      </c>
      <c r="D9506" s="58">
        <v>42661</v>
      </c>
      <c r="E9506">
        <v>4</v>
      </c>
      <c r="F9506" t="s">
        <v>10056</v>
      </c>
      <c r="G9506" t="s">
        <v>16930</v>
      </c>
      <c r="H9506" t="s">
        <v>16931</v>
      </c>
      <c r="I9506" t="s">
        <v>10044</v>
      </c>
      <c r="J9506" t="s">
        <v>10025</v>
      </c>
      <c r="K9506" t="s">
        <v>10411</v>
      </c>
      <c r="L9506" t="s">
        <v>10412</v>
      </c>
      <c r="M9506">
        <v>10009</v>
      </c>
      <c r="N9506" t="s">
        <v>10208</v>
      </c>
      <c r="O9506" t="s">
        <v>29673</v>
      </c>
      <c r="P9506" t="s">
        <v>10088</v>
      </c>
      <c r="Q9506" t="s">
        <v>10089</v>
      </c>
      <c r="R9506" t="s">
        <v>29674</v>
      </c>
      <c r="S9506" s="13" t="s">
        <v>33672</v>
      </c>
      <c r="T9506">
        <v>1091.93</v>
      </c>
      <c r="U9506" s="2">
        <v>7</v>
      </c>
      <c r="V9506">
        <v>7</v>
      </c>
      <c r="W9506" s="2">
        <v>0</v>
      </c>
      <c r="X9506">
        <v>0</v>
      </c>
      <c r="Y9506" s="2" t="s">
        <v>33673</v>
      </c>
      <c r="Z9506">
        <v>272.98250000000002</v>
      </c>
    </row>
    <row r="9507" spans="1:26" x14ac:dyDescent="0.25">
      <c r="A9507">
        <v>9506</v>
      </c>
      <c r="B9507" t="s">
        <v>33671</v>
      </c>
      <c r="C9507" s="57">
        <v>42657</v>
      </c>
      <c r="D9507" s="58">
        <v>42661</v>
      </c>
      <c r="E9507">
        <v>4</v>
      </c>
      <c r="F9507" t="s">
        <v>10056</v>
      </c>
      <c r="G9507" t="s">
        <v>16930</v>
      </c>
      <c r="H9507" t="s">
        <v>16931</v>
      </c>
      <c r="I9507" t="s">
        <v>10044</v>
      </c>
      <c r="J9507" t="s">
        <v>10025</v>
      </c>
      <c r="K9507" t="s">
        <v>10411</v>
      </c>
      <c r="L9507" t="s">
        <v>10412</v>
      </c>
      <c r="M9507">
        <v>10009</v>
      </c>
      <c r="N9507" t="s">
        <v>10208</v>
      </c>
      <c r="O9507" t="s">
        <v>12076</v>
      </c>
      <c r="P9507" t="s">
        <v>10049</v>
      </c>
      <c r="Q9507" t="s">
        <v>10119</v>
      </c>
      <c r="R9507" t="s">
        <v>12401</v>
      </c>
      <c r="S9507" s="13" t="s">
        <v>17359</v>
      </c>
      <c r="T9507">
        <v>111.96</v>
      </c>
      <c r="U9507" s="2">
        <v>2</v>
      </c>
      <c r="V9507">
        <v>2</v>
      </c>
      <c r="W9507" s="2">
        <v>0</v>
      </c>
      <c r="X9507">
        <v>0</v>
      </c>
      <c r="Y9507" s="2" t="s">
        <v>17360</v>
      </c>
      <c r="Z9507">
        <v>54.860399999999998</v>
      </c>
    </row>
    <row r="9508" spans="1:26" x14ac:dyDescent="0.25">
      <c r="A9508">
        <v>9507</v>
      </c>
      <c r="B9508" t="s">
        <v>33674</v>
      </c>
      <c r="C9508" s="57">
        <v>41734</v>
      </c>
      <c r="D9508" s="58">
        <v>41736</v>
      </c>
      <c r="E9508">
        <v>2</v>
      </c>
      <c r="F9508" t="s">
        <v>10021</v>
      </c>
      <c r="G9508" t="s">
        <v>11072</v>
      </c>
      <c r="H9508" t="s">
        <v>11073</v>
      </c>
      <c r="I9508" t="s">
        <v>10024</v>
      </c>
      <c r="J9508" t="s">
        <v>10025</v>
      </c>
      <c r="K9508" t="s">
        <v>22934</v>
      </c>
      <c r="L9508" t="s">
        <v>10365</v>
      </c>
      <c r="M9508">
        <v>48127</v>
      </c>
      <c r="N9508" t="s">
        <v>10140</v>
      </c>
      <c r="O9508" t="s">
        <v>15592</v>
      </c>
      <c r="P9508" t="s">
        <v>10049</v>
      </c>
      <c r="Q9508" t="s">
        <v>10083</v>
      </c>
      <c r="R9508" t="s">
        <v>15593</v>
      </c>
      <c r="S9508" s="13" t="s">
        <v>28336</v>
      </c>
      <c r="T9508">
        <v>26.7</v>
      </c>
      <c r="U9508" s="2">
        <v>2</v>
      </c>
      <c r="V9508">
        <v>2</v>
      </c>
      <c r="W9508" s="2">
        <v>0</v>
      </c>
      <c r="X9508">
        <v>0</v>
      </c>
      <c r="Y9508" s="2" t="s">
        <v>23110</v>
      </c>
      <c r="Z9508">
        <v>7.476</v>
      </c>
    </row>
    <row r="9509" spans="1:26" x14ac:dyDescent="0.25">
      <c r="A9509">
        <v>9508</v>
      </c>
      <c r="B9509" t="s">
        <v>33674</v>
      </c>
      <c r="C9509" s="57">
        <v>41734</v>
      </c>
      <c r="D9509" s="58">
        <v>41736</v>
      </c>
      <c r="E9509">
        <v>2</v>
      </c>
      <c r="F9509" t="s">
        <v>10021</v>
      </c>
      <c r="G9509" t="s">
        <v>11072</v>
      </c>
      <c r="H9509" t="s">
        <v>11073</v>
      </c>
      <c r="I9509" t="s">
        <v>10024</v>
      </c>
      <c r="J9509" t="s">
        <v>10025</v>
      </c>
      <c r="K9509" t="s">
        <v>22934</v>
      </c>
      <c r="L9509" t="s">
        <v>10365</v>
      </c>
      <c r="M9509">
        <v>48127</v>
      </c>
      <c r="N9509" t="s">
        <v>10140</v>
      </c>
      <c r="O9509" t="s">
        <v>19065</v>
      </c>
      <c r="P9509" t="s">
        <v>10049</v>
      </c>
      <c r="Q9509" t="s">
        <v>10094</v>
      </c>
      <c r="R9509" t="s">
        <v>19066</v>
      </c>
      <c r="S9509" s="13" t="s">
        <v>12760</v>
      </c>
      <c r="T9509">
        <v>40.200000000000003</v>
      </c>
      <c r="U9509" s="2">
        <v>5</v>
      </c>
      <c r="V9509">
        <v>5</v>
      </c>
      <c r="W9509" s="2">
        <v>0</v>
      </c>
      <c r="X9509">
        <v>0</v>
      </c>
      <c r="Y9509" s="2" t="s">
        <v>33675</v>
      </c>
      <c r="Z9509">
        <v>18.09</v>
      </c>
    </row>
    <row r="9510" spans="1:26" x14ac:dyDescent="0.25">
      <c r="A9510">
        <v>9509</v>
      </c>
      <c r="B9510" t="s">
        <v>33674</v>
      </c>
      <c r="C9510" s="57">
        <v>41734</v>
      </c>
      <c r="D9510" s="58">
        <v>41736</v>
      </c>
      <c r="E9510">
        <v>2</v>
      </c>
      <c r="F9510" t="s">
        <v>10021</v>
      </c>
      <c r="G9510" t="s">
        <v>11072</v>
      </c>
      <c r="H9510" t="s">
        <v>11073</v>
      </c>
      <c r="I9510" t="s">
        <v>10024</v>
      </c>
      <c r="J9510" t="s">
        <v>10025</v>
      </c>
      <c r="K9510" t="s">
        <v>22934</v>
      </c>
      <c r="L9510" t="s">
        <v>10365</v>
      </c>
      <c r="M9510">
        <v>48127</v>
      </c>
      <c r="N9510" t="s">
        <v>10140</v>
      </c>
      <c r="O9510" t="s">
        <v>11267</v>
      </c>
      <c r="P9510" t="s">
        <v>10049</v>
      </c>
      <c r="Q9510" t="s">
        <v>10083</v>
      </c>
      <c r="R9510" t="s">
        <v>11268</v>
      </c>
      <c r="S9510" s="13" t="s">
        <v>29968</v>
      </c>
      <c r="T9510">
        <v>13.89</v>
      </c>
      <c r="U9510" s="2">
        <v>3</v>
      </c>
      <c r="V9510">
        <v>3</v>
      </c>
      <c r="W9510" s="2">
        <v>0</v>
      </c>
      <c r="X9510">
        <v>0</v>
      </c>
      <c r="Y9510" s="2" t="s">
        <v>29969</v>
      </c>
      <c r="Z9510">
        <v>4.5837000000000003</v>
      </c>
    </row>
    <row r="9511" spans="1:26" x14ac:dyDescent="0.25">
      <c r="A9511">
        <v>9510</v>
      </c>
      <c r="B9511" t="s">
        <v>33674</v>
      </c>
      <c r="C9511" s="57">
        <v>41734</v>
      </c>
      <c r="D9511" s="58">
        <v>41736</v>
      </c>
      <c r="E9511">
        <v>2</v>
      </c>
      <c r="F9511" t="s">
        <v>10021</v>
      </c>
      <c r="G9511" t="s">
        <v>11072</v>
      </c>
      <c r="H9511" t="s">
        <v>11073</v>
      </c>
      <c r="I9511" t="s">
        <v>10024</v>
      </c>
      <c r="J9511" t="s">
        <v>10025</v>
      </c>
      <c r="K9511" t="s">
        <v>22934</v>
      </c>
      <c r="L9511" t="s">
        <v>10365</v>
      </c>
      <c r="M9511">
        <v>48127</v>
      </c>
      <c r="N9511" t="s">
        <v>10140</v>
      </c>
      <c r="O9511" t="s">
        <v>11100</v>
      </c>
      <c r="P9511" t="s">
        <v>10049</v>
      </c>
      <c r="Q9511" t="s">
        <v>10068</v>
      </c>
      <c r="R9511" t="s">
        <v>11101</v>
      </c>
      <c r="S9511" s="13" t="s">
        <v>33676</v>
      </c>
      <c r="T9511">
        <v>689.82</v>
      </c>
      <c r="U9511" s="2">
        <v>6</v>
      </c>
      <c r="V9511">
        <v>6</v>
      </c>
      <c r="W9511" s="2">
        <v>0</v>
      </c>
      <c r="X9511">
        <v>0</v>
      </c>
      <c r="Y9511" s="2" t="s">
        <v>33677</v>
      </c>
      <c r="Z9511">
        <v>20.694600000000001</v>
      </c>
    </row>
    <row r="9512" spans="1:26" x14ac:dyDescent="0.25">
      <c r="A9512">
        <v>9511</v>
      </c>
      <c r="B9512" t="s">
        <v>33678</v>
      </c>
      <c r="C9512" s="57">
        <v>42588</v>
      </c>
      <c r="D9512" s="58">
        <v>42593</v>
      </c>
      <c r="E9512">
        <v>5</v>
      </c>
      <c r="F9512" t="s">
        <v>10056</v>
      </c>
      <c r="G9512" t="s">
        <v>13117</v>
      </c>
      <c r="H9512" t="s">
        <v>13118</v>
      </c>
      <c r="I9512" t="s">
        <v>10024</v>
      </c>
      <c r="J9512" t="s">
        <v>10025</v>
      </c>
      <c r="K9512" t="s">
        <v>10411</v>
      </c>
      <c r="L9512" t="s">
        <v>10412</v>
      </c>
      <c r="M9512">
        <v>10024</v>
      </c>
      <c r="N9512" t="s">
        <v>10208</v>
      </c>
      <c r="O9512" t="s">
        <v>12100</v>
      </c>
      <c r="P9512" t="s">
        <v>10049</v>
      </c>
      <c r="Q9512" t="s">
        <v>10083</v>
      </c>
      <c r="R9512" t="s">
        <v>12101</v>
      </c>
      <c r="S9512" s="13" t="s">
        <v>26335</v>
      </c>
      <c r="T9512">
        <v>38.340000000000003</v>
      </c>
      <c r="U9512" s="2">
        <v>9</v>
      </c>
      <c r="V9512">
        <v>9</v>
      </c>
      <c r="W9512" s="2">
        <v>0</v>
      </c>
      <c r="X9512">
        <v>0</v>
      </c>
      <c r="Y9512" s="2" t="s">
        <v>33679</v>
      </c>
      <c r="Z9512">
        <v>15.7194</v>
      </c>
    </row>
    <row r="9513" spans="1:26" x14ac:dyDescent="0.25">
      <c r="A9513">
        <v>9512</v>
      </c>
      <c r="B9513" t="s">
        <v>33680</v>
      </c>
      <c r="C9513" s="57">
        <v>41987</v>
      </c>
      <c r="D9513" s="58">
        <v>41989</v>
      </c>
      <c r="E9513">
        <v>2</v>
      </c>
      <c r="F9513" t="s">
        <v>10281</v>
      </c>
      <c r="G9513" t="s">
        <v>22152</v>
      </c>
      <c r="H9513" t="s">
        <v>22153</v>
      </c>
      <c r="I9513" t="s">
        <v>10044</v>
      </c>
      <c r="J9513" t="s">
        <v>10025</v>
      </c>
      <c r="K9513" t="s">
        <v>10478</v>
      </c>
      <c r="L9513" t="s">
        <v>10321</v>
      </c>
      <c r="M9513">
        <v>60623</v>
      </c>
      <c r="N9513" t="s">
        <v>10140</v>
      </c>
      <c r="O9513" t="s">
        <v>17749</v>
      </c>
      <c r="P9513" t="s">
        <v>10049</v>
      </c>
      <c r="Q9513" t="s">
        <v>10094</v>
      </c>
      <c r="R9513" t="s">
        <v>17750</v>
      </c>
      <c r="S9513" s="13" t="s">
        <v>19412</v>
      </c>
      <c r="T9513">
        <v>9.2639999999999993</v>
      </c>
      <c r="U9513" s="2">
        <v>3</v>
      </c>
      <c r="V9513">
        <v>3</v>
      </c>
      <c r="W9513" s="2" t="s">
        <v>10144</v>
      </c>
      <c r="X9513">
        <v>0.8</v>
      </c>
      <c r="Y9513" s="2" t="s">
        <v>19413</v>
      </c>
      <c r="Z9513">
        <v>-13.896000000000001</v>
      </c>
    </row>
    <row r="9514" spans="1:26" x14ac:dyDescent="0.25">
      <c r="A9514">
        <v>9513</v>
      </c>
      <c r="B9514" t="s">
        <v>33681</v>
      </c>
      <c r="C9514" s="57">
        <v>42885</v>
      </c>
      <c r="D9514" s="58">
        <v>42889</v>
      </c>
      <c r="E9514">
        <v>4</v>
      </c>
      <c r="F9514" t="s">
        <v>10021</v>
      </c>
      <c r="G9514" t="s">
        <v>16098</v>
      </c>
      <c r="H9514" t="s">
        <v>16099</v>
      </c>
      <c r="I9514" t="s">
        <v>10024</v>
      </c>
      <c r="J9514" t="s">
        <v>10025</v>
      </c>
      <c r="K9514" t="s">
        <v>11323</v>
      </c>
      <c r="L9514" t="s">
        <v>10139</v>
      </c>
      <c r="M9514">
        <v>75217</v>
      </c>
      <c r="N9514" t="s">
        <v>10140</v>
      </c>
      <c r="O9514" t="s">
        <v>15390</v>
      </c>
      <c r="P9514" t="s">
        <v>10030</v>
      </c>
      <c r="Q9514" t="s">
        <v>10031</v>
      </c>
      <c r="R9514" t="s">
        <v>15391</v>
      </c>
      <c r="S9514" s="13" t="s">
        <v>33682</v>
      </c>
      <c r="T9514">
        <v>204.66640000000001</v>
      </c>
      <c r="U9514" s="2">
        <v>1</v>
      </c>
      <c r="V9514">
        <v>1</v>
      </c>
      <c r="W9514" s="2" t="s">
        <v>10306</v>
      </c>
      <c r="X9514">
        <v>0.32</v>
      </c>
      <c r="Y9514" s="2" t="s">
        <v>27701</v>
      </c>
      <c r="Z9514">
        <v>-6.0195999999999996</v>
      </c>
    </row>
    <row r="9515" spans="1:26" x14ac:dyDescent="0.25">
      <c r="A9515">
        <v>9514</v>
      </c>
      <c r="B9515" t="s">
        <v>33683</v>
      </c>
      <c r="C9515" s="57">
        <v>42657</v>
      </c>
      <c r="D9515" s="58">
        <v>42662</v>
      </c>
      <c r="E9515">
        <v>5</v>
      </c>
      <c r="F9515" t="s">
        <v>10056</v>
      </c>
      <c r="G9515" t="s">
        <v>20976</v>
      </c>
      <c r="H9515" t="s">
        <v>20977</v>
      </c>
      <c r="I9515" t="s">
        <v>10024</v>
      </c>
      <c r="J9515" t="s">
        <v>10025</v>
      </c>
      <c r="K9515" t="s">
        <v>17362</v>
      </c>
      <c r="L9515" t="s">
        <v>10155</v>
      </c>
      <c r="M9515">
        <v>54915</v>
      </c>
      <c r="N9515" t="s">
        <v>10140</v>
      </c>
      <c r="O9515" t="s">
        <v>15203</v>
      </c>
      <c r="P9515" t="s">
        <v>10088</v>
      </c>
      <c r="Q9515" t="s">
        <v>10230</v>
      </c>
      <c r="R9515" t="s">
        <v>15204</v>
      </c>
      <c r="S9515" s="13" t="s">
        <v>33684</v>
      </c>
      <c r="T9515">
        <v>1649.75</v>
      </c>
      <c r="U9515" s="2">
        <v>5</v>
      </c>
      <c r="V9515">
        <v>5</v>
      </c>
      <c r="W9515" s="2">
        <v>0</v>
      </c>
      <c r="X9515">
        <v>0</v>
      </c>
      <c r="Y9515" s="2" t="s">
        <v>33685</v>
      </c>
      <c r="Z9515">
        <v>544.41750000000002</v>
      </c>
    </row>
    <row r="9516" spans="1:26" x14ac:dyDescent="0.25">
      <c r="A9516">
        <v>9515</v>
      </c>
      <c r="B9516" t="s">
        <v>33686</v>
      </c>
      <c r="C9516" s="57">
        <v>41712</v>
      </c>
      <c r="D9516" s="58">
        <v>41716</v>
      </c>
      <c r="E9516">
        <v>4</v>
      </c>
      <c r="F9516" t="s">
        <v>10056</v>
      </c>
      <c r="G9516" t="s">
        <v>24628</v>
      </c>
      <c r="H9516" t="s">
        <v>24629</v>
      </c>
      <c r="I9516" t="s">
        <v>10137</v>
      </c>
      <c r="J9516" t="s">
        <v>10025</v>
      </c>
      <c r="K9516" t="s">
        <v>12532</v>
      </c>
      <c r="L9516" t="s">
        <v>10060</v>
      </c>
      <c r="M9516">
        <v>32216</v>
      </c>
      <c r="N9516" t="s">
        <v>10028</v>
      </c>
      <c r="O9516" t="s">
        <v>14302</v>
      </c>
      <c r="P9516" t="s">
        <v>10049</v>
      </c>
      <c r="Q9516" t="s">
        <v>10119</v>
      </c>
      <c r="R9516" t="s">
        <v>14303</v>
      </c>
      <c r="S9516" s="13" t="s">
        <v>31705</v>
      </c>
      <c r="T9516">
        <v>91.055999999999997</v>
      </c>
      <c r="U9516" s="2">
        <v>6</v>
      </c>
      <c r="V9516">
        <v>6</v>
      </c>
      <c r="W9516" s="2" t="s">
        <v>10071</v>
      </c>
      <c r="X9516">
        <v>0.2</v>
      </c>
      <c r="Y9516" s="2" t="s">
        <v>33687</v>
      </c>
      <c r="Z9516">
        <v>31.869599999999998</v>
      </c>
    </row>
    <row r="9517" spans="1:26" x14ac:dyDescent="0.25">
      <c r="A9517">
        <v>9516</v>
      </c>
      <c r="B9517" t="s">
        <v>33688</v>
      </c>
      <c r="C9517" s="57">
        <v>41687</v>
      </c>
      <c r="D9517" s="58">
        <v>41694</v>
      </c>
      <c r="E9517">
        <v>7</v>
      </c>
      <c r="F9517" t="s">
        <v>10056</v>
      </c>
      <c r="G9517" t="s">
        <v>11561</v>
      </c>
      <c r="H9517" t="s">
        <v>11562</v>
      </c>
      <c r="I9517" t="s">
        <v>10024</v>
      </c>
      <c r="J9517" t="s">
        <v>10025</v>
      </c>
      <c r="K9517" t="s">
        <v>10478</v>
      </c>
      <c r="L9517" t="s">
        <v>10321</v>
      </c>
      <c r="M9517">
        <v>60653</v>
      </c>
      <c r="N9517" t="s">
        <v>10140</v>
      </c>
      <c r="O9517" t="s">
        <v>18406</v>
      </c>
      <c r="P9517" t="s">
        <v>10049</v>
      </c>
      <c r="Q9517" t="s">
        <v>10083</v>
      </c>
      <c r="R9517" t="s">
        <v>15283</v>
      </c>
      <c r="S9517" s="13" t="s">
        <v>33690</v>
      </c>
      <c r="T9517">
        <v>54.207999999999998</v>
      </c>
      <c r="U9517" s="2">
        <v>14</v>
      </c>
      <c r="V9517">
        <v>14</v>
      </c>
      <c r="W9517" s="2" t="s">
        <v>10071</v>
      </c>
      <c r="X9517">
        <v>0.2</v>
      </c>
      <c r="Y9517" s="2" t="s">
        <v>33691</v>
      </c>
      <c r="Z9517">
        <v>8.8087999999999997</v>
      </c>
    </row>
    <row r="9518" spans="1:26" x14ac:dyDescent="0.25">
      <c r="A9518">
        <v>9517</v>
      </c>
      <c r="B9518" t="s">
        <v>33692</v>
      </c>
      <c r="C9518" s="57">
        <v>42240</v>
      </c>
      <c r="D9518" s="58">
        <v>42242</v>
      </c>
      <c r="E9518">
        <v>2</v>
      </c>
      <c r="F9518" t="s">
        <v>10021</v>
      </c>
      <c r="G9518" t="s">
        <v>15521</v>
      </c>
      <c r="H9518" t="s">
        <v>15522</v>
      </c>
      <c r="I9518" t="s">
        <v>10024</v>
      </c>
      <c r="J9518" t="s">
        <v>10025</v>
      </c>
      <c r="K9518" t="s">
        <v>18361</v>
      </c>
      <c r="L9518" t="s">
        <v>10791</v>
      </c>
      <c r="M9518">
        <v>43402</v>
      </c>
      <c r="N9518" t="s">
        <v>10208</v>
      </c>
      <c r="O9518" t="s">
        <v>19254</v>
      </c>
      <c r="P9518" t="s">
        <v>10088</v>
      </c>
      <c r="Q9518" t="s">
        <v>10089</v>
      </c>
      <c r="R9518" t="s">
        <v>19255</v>
      </c>
      <c r="S9518" s="13" t="s">
        <v>33693</v>
      </c>
      <c r="T9518">
        <v>26.981999999999999</v>
      </c>
      <c r="U9518" s="2">
        <v>3</v>
      </c>
      <c r="V9518">
        <v>3</v>
      </c>
      <c r="W9518" s="2" t="s">
        <v>10892</v>
      </c>
      <c r="X9518">
        <v>0.4</v>
      </c>
      <c r="Y9518" s="2" t="s">
        <v>33694</v>
      </c>
      <c r="Z9518">
        <v>4.0472999999999999</v>
      </c>
    </row>
    <row r="9519" spans="1:26" x14ac:dyDescent="0.25">
      <c r="A9519">
        <v>9518</v>
      </c>
      <c r="B9519" t="s">
        <v>33692</v>
      </c>
      <c r="C9519" s="57">
        <v>42240</v>
      </c>
      <c r="D9519" s="58">
        <v>42242</v>
      </c>
      <c r="E9519">
        <v>2</v>
      </c>
      <c r="F9519" t="s">
        <v>10021</v>
      </c>
      <c r="G9519" t="s">
        <v>15521</v>
      </c>
      <c r="H9519" t="s">
        <v>15522</v>
      </c>
      <c r="I9519" t="s">
        <v>10024</v>
      </c>
      <c r="J9519" t="s">
        <v>10025</v>
      </c>
      <c r="K9519" t="s">
        <v>18361</v>
      </c>
      <c r="L9519" t="s">
        <v>10791</v>
      </c>
      <c r="M9519">
        <v>43402</v>
      </c>
      <c r="N9519" t="s">
        <v>10208</v>
      </c>
      <c r="O9519" t="s">
        <v>18626</v>
      </c>
      <c r="P9519" t="s">
        <v>10049</v>
      </c>
      <c r="Q9519" t="s">
        <v>10050</v>
      </c>
      <c r="R9519" t="s">
        <v>18627</v>
      </c>
      <c r="S9519" s="13" t="s">
        <v>23020</v>
      </c>
      <c r="T9519">
        <v>6.9119999999999999</v>
      </c>
      <c r="U9519" s="2">
        <v>3</v>
      </c>
      <c r="V9519">
        <v>3</v>
      </c>
      <c r="W9519" s="2" t="s">
        <v>10071</v>
      </c>
      <c r="X9519">
        <v>0.2</v>
      </c>
      <c r="Y9519" s="2" t="s">
        <v>15642</v>
      </c>
      <c r="Z9519">
        <v>2.5055999999999998</v>
      </c>
    </row>
    <row r="9520" spans="1:26" x14ac:dyDescent="0.25">
      <c r="A9520">
        <v>9519</v>
      </c>
      <c r="B9520" t="s">
        <v>33692</v>
      </c>
      <c r="C9520" s="57">
        <v>42240</v>
      </c>
      <c r="D9520" s="58">
        <v>42242</v>
      </c>
      <c r="E9520">
        <v>2</v>
      </c>
      <c r="F9520" t="s">
        <v>10021</v>
      </c>
      <c r="G9520" t="s">
        <v>15521</v>
      </c>
      <c r="H9520" t="s">
        <v>15522</v>
      </c>
      <c r="I9520" t="s">
        <v>10024</v>
      </c>
      <c r="J9520" t="s">
        <v>10025</v>
      </c>
      <c r="K9520" t="s">
        <v>18361</v>
      </c>
      <c r="L9520" t="s">
        <v>10791</v>
      </c>
      <c r="M9520">
        <v>43402</v>
      </c>
      <c r="N9520" t="s">
        <v>10208</v>
      </c>
      <c r="O9520" t="s">
        <v>11669</v>
      </c>
      <c r="P9520" t="s">
        <v>10049</v>
      </c>
      <c r="Q9520" t="s">
        <v>10068</v>
      </c>
      <c r="R9520" t="s">
        <v>11670</v>
      </c>
      <c r="S9520" s="13" t="s">
        <v>22972</v>
      </c>
      <c r="T9520">
        <v>435.50400000000002</v>
      </c>
      <c r="U9520" s="2">
        <v>3</v>
      </c>
      <c r="V9520">
        <v>3</v>
      </c>
      <c r="W9520" s="2" t="s">
        <v>10071</v>
      </c>
      <c r="X9520">
        <v>0.2</v>
      </c>
      <c r="Y9520" s="2" t="s">
        <v>22973</v>
      </c>
      <c r="Z9520">
        <v>48.994199999999999</v>
      </c>
    </row>
    <row r="9521" spans="1:26" x14ac:dyDescent="0.25">
      <c r="A9521">
        <v>9520</v>
      </c>
      <c r="B9521" t="s">
        <v>33695</v>
      </c>
      <c r="C9521" s="57">
        <v>42863</v>
      </c>
      <c r="D9521" s="58">
        <v>42867</v>
      </c>
      <c r="E9521">
        <v>4</v>
      </c>
      <c r="F9521" t="s">
        <v>10021</v>
      </c>
      <c r="G9521" t="s">
        <v>17743</v>
      </c>
      <c r="H9521" t="s">
        <v>17744</v>
      </c>
      <c r="I9521" t="s">
        <v>10024</v>
      </c>
      <c r="J9521" t="s">
        <v>10025</v>
      </c>
      <c r="K9521" t="s">
        <v>10174</v>
      </c>
      <c r="L9521" t="s">
        <v>10046</v>
      </c>
      <c r="M9521">
        <v>94110</v>
      </c>
      <c r="N9521" t="s">
        <v>10047</v>
      </c>
      <c r="O9521" t="s">
        <v>19459</v>
      </c>
      <c r="P9521" t="s">
        <v>10049</v>
      </c>
      <c r="Q9521" t="s">
        <v>10099</v>
      </c>
      <c r="R9521" t="s">
        <v>19460</v>
      </c>
      <c r="S9521" s="13" t="s">
        <v>33696</v>
      </c>
      <c r="T9521">
        <v>81.08</v>
      </c>
      <c r="U9521" s="2">
        <v>4</v>
      </c>
      <c r="V9521">
        <v>4</v>
      </c>
      <c r="W9521" s="2">
        <v>0</v>
      </c>
      <c r="X9521">
        <v>0</v>
      </c>
      <c r="Y9521" s="2" t="s">
        <v>33697</v>
      </c>
      <c r="Z9521">
        <v>22.702400000000001</v>
      </c>
    </row>
    <row r="9522" spans="1:26" x14ac:dyDescent="0.25">
      <c r="A9522">
        <v>9521</v>
      </c>
      <c r="B9522" t="s">
        <v>33698</v>
      </c>
      <c r="C9522" s="57">
        <v>42404</v>
      </c>
      <c r="D9522" s="58">
        <v>42409</v>
      </c>
      <c r="E9522">
        <v>5</v>
      </c>
      <c r="F9522" t="s">
        <v>10056</v>
      </c>
      <c r="G9522" t="s">
        <v>11138</v>
      </c>
      <c r="H9522" t="s">
        <v>11139</v>
      </c>
      <c r="I9522" t="s">
        <v>10044</v>
      </c>
      <c r="J9522" t="s">
        <v>10025</v>
      </c>
      <c r="K9522" t="s">
        <v>10045</v>
      </c>
      <c r="L9522" t="s">
        <v>10046</v>
      </c>
      <c r="M9522">
        <v>90049</v>
      </c>
      <c r="N9522" t="s">
        <v>10047</v>
      </c>
      <c r="O9522" t="s">
        <v>11657</v>
      </c>
      <c r="P9522" t="s">
        <v>10049</v>
      </c>
      <c r="Q9522" t="s">
        <v>10068</v>
      </c>
      <c r="R9522" t="s">
        <v>11658</v>
      </c>
      <c r="S9522" s="13" t="s">
        <v>33699</v>
      </c>
      <c r="T9522">
        <v>93.02</v>
      </c>
      <c r="U9522" s="2">
        <v>2</v>
      </c>
      <c r="V9522">
        <v>2</v>
      </c>
      <c r="W9522" s="2">
        <v>0</v>
      </c>
      <c r="X9522">
        <v>0</v>
      </c>
      <c r="Y9522" s="2" t="s">
        <v>33700</v>
      </c>
      <c r="Z9522">
        <v>3.7208000000000001</v>
      </c>
    </row>
    <row r="9523" spans="1:26" x14ac:dyDescent="0.25">
      <c r="A9523">
        <v>9522</v>
      </c>
      <c r="B9523" t="s">
        <v>33701</v>
      </c>
      <c r="C9523" s="57">
        <v>41992</v>
      </c>
      <c r="D9523" s="58">
        <v>41998</v>
      </c>
      <c r="E9523">
        <v>6</v>
      </c>
      <c r="F9523" t="s">
        <v>10056</v>
      </c>
      <c r="G9523" t="s">
        <v>20075</v>
      </c>
      <c r="H9523" t="s">
        <v>20076</v>
      </c>
      <c r="I9523" t="s">
        <v>10024</v>
      </c>
      <c r="J9523" t="s">
        <v>10025</v>
      </c>
      <c r="K9523" t="s">
        <v>10478</v>
      </c>
      <c r="L9523" t="s">
        <v>10321</v>
      </c>
      <c r="M9523">
        <v>60623</v>
      </c>
      <c r="N9523" t="s">
        <v>10140</v>
      </c>
      <c r="O9523" t="s">
        <v>33702</v>
      </c>
      <c r="P9523" t="s">
        <v>10088</v>
      </c>
      <c r="Q9523" t="s">
        <v>10089</v>
      </c>
      <c r="R9523" t="s">
        <v>33703</v>
      </c>
      <c r="S9523" s="13" t="s">
        <v>14799</v>
      </c>
      <c r="T9523">
        <v>323.976</v>
      </c>
      <c r="U9523" s="2">
        <v>3</v>
      </c>
      <c r="V9523">
        <v>3</v>
      </c>
      <c r="W9523" s="2" t="s">
        <v>10071</v>
      </c>
      <c r="X9523">
        <v>0.2</v>
      </c>
      <c r="Y9523" s="2" t="s">
        <v>27512</v>
      </c>
      <c r="Z9523">
        <v>36.447299999999998</v>
      </c>
    </row>
    <row r="9524" spans="1:26" x14ac:dyDescent="0.25">
      <c r="A9524">
        <v>9523</v>
      </c>
      <c r="B9524" t="s">
        <v>33701</v>
      </c>
      <c r="C9524" s="57">
        <v>41992</v>
      </c>
      <c r="D9524" s="58">
        <v>41998</v>
      </c>
      <c r="E9524">
        <v>6</v>
      </c>
      <c r="F9524" t="s">
        <v>10056</v>
      </c>
      <c r="G9524" t="s">
        <v>20075</v>
      </c>
      <c r="H9524" t="s">
        <v>20076</v>
      </c>
      <c r="I9524" t="s">
        <v>10024</v>
      </c>
      <c r="J9524" t="s">
        <v>10025</v>
      </c>
      <c r="K9524" t="s">
        <v>10478</v>
      </c>
      <c r="L9524" t="s">
        <v>10321</v>
      </c>
      <c r="M9524">
        <v>60623</v>
      </c>
      <c r="N9524" t="s">
        <v>10140</v>
      </c>
      <c r="O9524" t="s">
        <v>29379</v>
      </c>
      <c r="P9524" t="s">
        <v>10049</v>
      </c>
      <c r="Q9524" t="s">
        <v>10119</v>
      </c>
      <c r="R9524" t="s">
        <v>29380</v>
      </c>
      <c r="S9524" s="13" t="s">
        <v>10121</v>
      </c>
      <c r="T9524">
        <v>15.552</v>
      </c>
      <c r="U9524" s="2">
        <v>3</v>
      </c>
      <c r="V9524">
        <v>3</v>
      </c>
      <c r="W9524" s="2" t="s">
        <v>10071</v>
      </c>
      <c r="X9524">
        <v>0.2</v>
      </c>
      <c r="Y9524" s="2" t="s">
        <v>10122</v>
      </c>
      <c r="Z9524">
        <v>5.4432</v>
      </c>
    </row>
    <row r="9525" spans="1:26" x14ac:dyDescent="0.25">
      <c r="A9525">
        <v>9524</v>
      </c>
      <c r="B9525" t="s">
        <v>33701</v>
      </c>
      <c r="C9525" s="57">
        <v>41992</v>
      </c>
      <c r="D9525" s="58">
        <v>41998</v>
      </c>
      <c r="E9525">
        <v>6</v>
      </c>
      <c r="F9525" t="s">
        <v>10056</v>
      </c>
      <c r="G9525" t="s">
        <v>20075</v>
      </c>
      <c r="H9525" t="s">
        <v>20076</v>
      </c>
      <c r="I9525" t="s">
        <v>10024</v>
      </c>
      <c r="J9525" t="s">
        <v>10025</v>
      </c>
      <c r="K9525" t="s">
        <v>10478</v>
      </c>
      <c r="L9525" t="s">
        <v>10321</v>
      </c>
      <c r="M9525">
        <v>60623</v>
      </c>
      <c r="N9525" t="s">
        <v>10140</v>
      </c>
      <c r="O9525" t="s">
        <v>17303</v>
      </c>
      <c r="P9525" t="s">
        <v>10049</v>
      </c>
      <c r="Q9525" t="s">
        <v>10068</v>
      </c>
      <c r="R9525" t="s">
        <v>17304</v>
      </c>
      <c r="S9525" s="13" t="s">
        <v>33704</v>
      </c>
      <c r="T9525">
        <v>32.591999999999999</v>
      </c>
      <c r="U9525" s="2">
        <v>3</v>
      </c>
      <c r="V9525">
        <v>3</v>
      </c>
      <c r="W9525" s="2" t="s">
        <v>10071</v>
      </c>
      <c r="X9525">
        <v>0.2</v>
      </c>
      <c r="Y9525" s="2" t="s">
        <v>33705</v>
      </c>
      <c r="Z9525">
        <v>-7.7405999999999997</v>
      </c>
    </row>
    <row r="9526" spans="1:26" x14ac:dyDescent="0.25">
      <c r="A9526">
        <v>9525</v>
      </c>
      <c r="B9526" t="s">
        <v>33706</v>
      </c>
      <c r="C9526" s="57">
        <v>43074</v>
      </c>
      <c r="D9526" s="58">
        <v>43075</v>
      </c>
      <c r="E9526">
        <v>1</v>
      </c>
      <c r="F9526" t="s">
        <v>10281</v>
      </c>
      <c r="G9526" t="s">
        <v>19419</v>
      </c>
      <c r="H9526" t="s">
        <v>19420</v>
      </c>
      <c r="I9526" t="s">
        <v>10137</v>
      </c>
      <c r="J9526" t="s">
        <v>10025</v>
      </c>
      <c r="K9526" t="s">
        <v>10126</v>
      </c>
      <c r="L9526" t="s">
        <v>10127</v>
      </c>
      <c r="M9526">
        <v>98115</v>
      </c>
      <c r="N9526" t="s">
        <v>10047</v>
      </c>
      <c r="O9526" t="s">
        <v>11981</v>
      </c>
      <c r="P9526" t="s">
        <v>10049</v>
      </c>
      <c r="Q9526" t="s">
        <v>10094</v>
      </c>
      <c r="R9526" t="s">
        <v>11982</v>
      </c>
      <c r="S9526" s="13" t="s">
        <v>11350</v>
      </c>
      <c r="T9526">
        <v>83.92</v>
      </c>
      <c r="U9526" s="2">
        <v>5</v>
      </c>
      <c r="V9526">
        <v>5</v>
      </c>
      <c r="W9526" s="2" t="s">
        <v>10071</v>
      </c>
      <c r="X9526">
        <v>0.2</v>
      </c>
      <c r="Y9526" s="2" t="s">
        <v>20296</v>
      </c>
      <c r="Z9526">
        <v>29.372</v>
      </c>
    </row>
    <row r="9527" spans="1:26" x14ac:dyDescent="0.25">
      <c r="A9527">
        <v>9526</v>
      </c>
      <c r="B9527" t="s">
        <v>33706</v>
      </c>
      <c r="C9527" s="57">
        <v>43074</v>
      </c>
      <c r="D9527" s="58">
        <v>43075</v>
      </c>
      <c r="E9527">
        <v>1</v>
      </c>
      <c r="F9527" t="s">
        <v>10281</v>
      </c>
      <c r="G9527" t="s">
        <v>19419</v>
      </c>
      <c r="H9527" t="s">
        <v>19420</v>
      </c>
      <c r="I9527" t="s">
        <v>10137</v>
      </c>
      <c r="J9527" t="s">
        <v>10025</v>
      </c>
      <c r="K9527" t="s">
        <v>10126</v>
      </c>
      <c r="L9527" t="s">
        <v>10127</v>
      </c>
      <c r="M9527">
        <v>98115</v>
      </c>
      <c r="N9527" t="s">
        <v>10047</v>
      </c>
      <c r="O9527" t="s">
        <v>16121</v>
      </c>
      <c r="P9527" t="s">
        <v>10030</v>
      </c>
      <c r="Q9527" t="s">
        <v>10078</v>
      </c>
      <c r="R9527" t="s">
        <v>16122</v>
      </c>
      <c r="S9527" s="13" t="s">
        <v>24977</v>
      </c>
      <c r="T9527">
        <v>199.9</v>
      </c>
      <c r="U9527" s="2">
        <v>5</v>
      </c>
      <c r="V9527">
        <v>5</v>
      </c>
      <c r="W9527" s="2">
        <v>0</v>
      </c>
      <c r="X9527">
        <v>0</v>
      </c>
      <c r="Y9527" s="2" t="s">
        <v>12285</v>
      </c>
      <c r="Z9527">
        <v>39.979999999999997</v>
      </c>
    </row>
    <row r="9528" spans="1:26" x14ac:dyDescent="0.25">
      <c r="A9528">
        <v>9527</v>
      </c>
      <c r="B9528" t="s">
        <v>33706</v>
      </c>
      <c r="C9528" s="57">
        <v>43074</v>
      </c>
      <c r="D9528" s="58">
        <v>43075</v>
      </c>
      <c r="E9528">
        <v>1</v>
      </c>
      <c r="F9528" t="s">
        <v>10281</v>
      </c>
      <c r="G9528" t="s">
        <v>19419</v>
      </c>
      <c r="H9528" t="s">
        <v>19420</v>
      </c>
      <c r="I9528" t="s">
        <v>10137</v>
      </c>
      <c r="J9528" t="s">
        <v>10025</v>
      </c>
      <c r="K9528" t="s">
        <v>10126</v>
      </c>
      <c r="L9528" t="s">
        <v>10127</v>
      </c>
      <c r="M9528">
        <v>98115</v>
      </c>
      <c r="N9528" t="s">
        <v>10047</v>
      </c>
      <c r="O9528" t="s">
        <v>15318</v>
      </c>
      <c r="P9528" t="s">
        <v>10088</v>
      </c>
      <c r="Q9528" t="s">
        <v>10089</v>
      </c>
      <c r="R9528" t="s">
        <v>15319</v>
      </c>
      <c r="S9528" s="13" t="s">
        <v>31318</v>
      </c>
      <c r="T9528">
        <v>31.175999999999998</v>
      </c>
      <c r="U9528" s="2">
        <v>3</v>
      </c>
      <c r="V9528">
        <v>3</v>
      </c>
      <c r="W9528" s="2" t="s">
        <v>10071</v>
      </c>
      <c r="X9528">
        <v>0.2</v>
      </c>
      <c r="Y9528" s="2" t="s">
        <v>33707</v>
      </c>
      <c r="Z9528">
        <v>-7.0145999999999997</v>
      </c>
    </row>
    <row r="9529" spans="1:26" x14ac:dyDescent="0.25">
      <c r="A9529">
        <v>9528</v>
      </c>
      <c r="B9529" t="s">
        <v>33706</v>
      </c>
      <c r="C9529" s="57">
        <v>43074</v>
      </c>
      <c r="D9529" s="58">
        <v>43075</v>
      </c>
      <c r="E9529">
        <v>1</v>
      </c>
      <c r="F9529" t="s">
        <v>10281</v>
      </c>
      <c r="G9529" t="s">
        <v>19419</v>
      </c>
      <c r="H9529" t="s">
        <v>19420</v>
      </c>
      <c r="I9529" t="s">
        <v>10137</v>
      </c>
      <c r="J9529" t="s">
        <v>10025</v>
      </c>
      <c r="K9529" t="s">
        <v>10126</v>
      </c>
      <c r="L9529" t="s">
        <v>10127</v>
      </c>
      <c r="M9529">
        <v>98115</v>
      </c>
      <c r="N9529" t="s">
        <v>10047</v>
      </c>
      <c r="O9529" t="s">
        <v>12490</v>
      </c>
      <c r="P9529" t="s">
        <v>10049</v>
      </c>
      <c r="Q9529" t="s">
        <v>10094</v>
      </c>
      <c r="R9529" t="s">
        <v>12491</v>
      </c>
      <c r="S9529" s="13" t="s">
        <v>33708</v>
      </c>
      <c r="T9529">
        <v>172.75200000000001</v>
      </c>
      <c r="U9529" s="2">
        <v>6</v>
      </c>
      <c r="V9529">
        <v>6</v>
      </c>
      <c r="W9529" s="2" t="s">
        <v>10071</v>
      </c>
      <c r="X9529">
        <v>0.2</v>
      </c>
      <c r="Y9529" s="2" t="s">
        <v>33709</v>
      </c>
      <c r="Z9529">
        <v>60.463200000000001</v>
      </c>
    </row>
    <row r="9530" spans="1:26" x14ac:dyDescent="0.25">
      <c r="A9530">
        <v>9529</v>
      </c>
      <c r="B9530" t="s">
        <v>33706</v>
      </c>
      <c r="C9530" s="57">
        <v>43074</v>
      </c>
      <c r="D9530" s="58">
        <v>43075</v>
      </c>
      <c r="E9530">
        <v>1</v>
      </c>
      <c r="F9530" t="s">
        <v>10281</v>
      </c>
      <c r="G9530" t="s">
        <v>19419</v>
      </c>
      <c r="H9530" t="s">
        <v>19420</v>
      </c>
      <c r="I9530" t="s">
        <v>10137</v>
      </c>
      <c r="J9530" t="s">
        <v>10025</v>
      </c>
      <c r="K9530" t="s">
        <v>10126</v>
      </c>
      <c r="L9530" t="s">
        <v>10127</v>
      </c>
      <c r="M9530">
        <v>98115</v>
      </c>
      <c r="N9530" t="s">
        <v>10047</v>
      </c>
      <c r="O9530" t="s">
        <v>14715</v>
      </c>
      <c r="P9530" t="s">
        <v>10049</v>
      </c>
      <c r="Q9530" t="s">
        <v>10094</v>
      </c>
      <c r="R9530" t="s">
        <v>14716</v>
      </c>
      <c r="S9530" s="13" t="s">
        <v>25143</v>
      </c>
      <c r="T9530">
        <v>9.2959999999999994</v>
      </c>
      <c r="U9530" s="2">
        <v>2</v>
      </c>
      <c r="V9530">
        <v>2</v>
      </c>
      <c r="W9530" s="2" t="s">
        <v>10071</v>
      </c>
      <c r="X9530">
        <v>0.2</v>
      </c>
      <c r="Y9530" s="2" t="s">
        <v>25144</v>
      </c>
      <c r="Z9530">
        <v>3.0211999999999999</v>
      </c>
    </row>
    <row r="9531" spans="1:26" x14ac:dyDescent="0.25">
      <c r="A9531">
        <v>9530</v>
      </c>
      <c r="B9531" t="s">
        <v>33710</v>
      </c>
      <c r="C9531" s="57">
        <v>42818</v>
      </c>
      <c r="D9531" s="57">
        <v>42818</v>
      </c>
      <c r="E9531">
        <v>0</v>
      </c>
      <c r="F9531" t="s">
        <v>12145</v>
      </c>
      <c r="G9531" t="s">
        <v>18736</v>
      </c>
      <c r="H9531" t="s">
        <v>18737</v>
      </c>
      <c r="I9531" t="s">
        <v>10044</v>
      </c>
      <c r="J9531" t="s">
        <v>10025</v>
      </c>
      <c r="K9531" t="s">
        <v>29550</v>
      </c>
      <c r="L9531" t="s">
        <v>10139</v>
      </c>
      <c r="M9531">
        <v>77705</v>
      </c>
      <c r="N9531" t="s">
        <v>10140</v>
      </c>
      <c r="O9531" t="s">
        <v>15884</v>
      </c>
      <c r="P9531" t="s">
        <v>10049</v>
      </c>
      <c r="Q9531" t="s">
        <v>10068</v>
      </c>
      <c r="R9531" t="s">
        <v>15885</v>
      </c>
      <c r="S9531" s="13" t="s">
        <v>22350</v>
      </c>
      <c r="T9531">
        <v>12.768000000000001</v>
      </c>
      <c r="U9531" s="2">
        <v>2</v>
      </c>
      <c r="V9531">
        <v>2</v>
      </c>
      <c r="W9531" s="2" t="s">
        <v>10071</v>
      </c>
      <c r="X9531">
        <v>0.2</v>
      </c>
      <c r="Y9531" s="2" t="s">
        <v>32014</v>
      </c>
      <c r="Z9531">
        <v>0.95760000000000001</v>
      </c>
    </row>
    <row r="9532" spans="1:26" x14ac:dyDescent="0.25">
      <c r="A9532">
        <v>9531</v>
      </c>
      <c r="B9532" t="s">
        <v>33711</v>
      </c>
      <c r="C9532" s="57">
        <v>42924</v>
      </c>
      <c r="D9532" s="58">
        <v>42928</v>
      </c>
      <c r="E9532">
        <v>4</v>
      </c>
      <c r="F9532" t="s">
        <v>10056</v>
      </c>
      <c r="G9532" t="s">
        <v>13970</v>
      </c>
      <c r="H9532" t="s">
        <v>13971</v>
      </c>
      <c r="I9532" t="s">
        <v>10137</v>
      </c>
      <c r="J9532" t="s">
        <v>10025</v>
      </c>
      <c r="K9532" t="s">
        <v>10126</v>
      </c>
      <c r="L9532" t="s">
        <v>10127</v>
      </c>
      <c r="M9532">
        <v>98103</v>
      </c>
      <c r="N9532" t="s">
        <v>10047</v>
      </c>
      <c r="O9532" t="s">
        <v>15563</v>
      </c>
      <c r="P9532" t="s">
        <v>10049</v>
      </c>
      <c r="Q9532" t="s">
        <v>10119</v>
      </c>
      <c r="R9532" t="s">
        <v>10277</v>
      </c>
      <c r="S9532" s="13" t="s">
        <v>30527</v>
      </c>
      <c r="T9532">
        <v>52.76</v>
      </c>
      <c r="U9532" s="2">
        <v>2</v>
      </c>
      <c r="V9532">
        <v>2</v>
      </c>
      <c r="W9532" s="2">
        <v>0</v>
      </c>
      <c r="X9532">
        <v>0</v>
      </c>
      <c r="Y9532" s="2" t="s">
        <v>30528</v>
      </c>
      <c r="Z9532">
        <v>24.269600000000001</v>
      </c>
    </row>
    <row r="9533" spans="1:26" x14ac:dyDescent="0.25">
      <c r="A9533">
        <v>9532</v>
      </c>
      <c r="B9533" t="s">
        <v>33712</v>
      </c>
      <c r="C9533" s="57">
        <v>43034</v>
      </c>
      <c r="D9533" s="58">
        <v>43039</v>
      </c>
      <c r="E9533">
        <v>5</v>
      </c>
      <c r="F9533" t="s">
        <v>10056</v>
      </c>
      <c r="G9533" t="s">
        <v>21958</v>
      </c>
      <c r="H9533" t="s">
        <v>21959</v>
      </c>
      <c r="I9533" t="s">
        <v>10137</v>
      </c>
      <c r="J9533" t="s">
        <v>10025</v>
      </c>
      <c r="K9533" t="s">
        <v>11323</v>
      </c>
      <c r="L9533" t="s">
        <v>10139</v>
      </c>
      <c r="M9533">
        <v>75217</v>
      </c>
      <c r="N9533" t="s">
        <v>10140</v>
      </c>
      <c r="O9533" t="s">
        <v>18388</v>
      </c>
      <c r="P9533" t="s">
        <v>10049</v>
      </c>
      <c r="Q9533" t="s">
        <v>10068</v>
      </c>
      <c r="R9533" t="s">
        <v>18389</v>
      </c>
      <c r="S9533" s="13" t="s">
        <v>33713</v>
      </c>
      <c r="T9533">
        <v>55.616</v>
      </c>
      <c r="U9533" s="2">
        <v>2</v>
      </c>
      <c r="V9533">
        <v>2</v>
      </c>
      <c r="W9533" s="2" t="s">
        <v>10071</v>
      </c>
      <c r="X9533">
        <v>0.2</v>
      </c>
      <c r="Y9533" s="2" t="s">
        <v>33714</v>
      </c>
      <c r="Z9533">
        <v>5.5616000000000003</v>
      </c>
    </row>
    <row r="9534" spans="1:26" x14ac:dyDescent="0.25">
      <c r="A9534">
        <v>9533</v>
      </c>
      <c r="B9534" t="s">
        <v>33715</v>
      </c>
      <c r="C9534" s="57">
        <v>42670</v>
      </c>
      <c r="D9534" s="58">
        <v>42674</v>
      </c>
      <c r="E9534">
        <v>4</v>
      </c>
      <c r="F9534" t="s">
        <v>10056</v>
      </c>
      <c r="G9534" t="s">
        <v>19197</v>
      </c>
      <c r="H9534" t="s">
        <v>19198</v>
      </c>
      <c r="I9534" t="s">
        <v>10024</v>
      </c>
      <c r="J9534" t="s">
        <v>10025</v>
      </c>
      <c r="K9534" t="s">
        <v>10411</v>
      </c>
      <c r="L9534" t="s">
        <v>10412</v>
      </c>
      <c r="M9534">
        <v>10011</v>
      </c>
      <c r="N9534" t="s">
        <v>10208</v>
      </c>
      <c r="O9534" t="s">
        <v>19539</v>
      </c>
      <c r="P9534" t="s">
        <v>10030</v>
      </c>
      <c r="Q9534" t="s">
        <v>10036</v>
      </c>
      <c r="R9534" t="s">
        <v>19540</v>
      </c>
      <c r="S9534" s="13" t="s">
        <v>33716</v>
      </c>
      <c r="T9534">
        <v>427.64400000000001</v>
      </c>
      <c r="U9534" s="2">
        <v>14</v>
      </c>
      <c r="V9534">
        <v>14</v>
      </c>
      <c r="W9534" s="2" t="s">
        <v>10438</v>
      </c>
      <c r="X9534">
        <v>0.1</v>
      </c>
      <c r="Y9534" s="2" t="s">
        <v>33717</v>
      </c>
      <c r="Z9534">
        <v>80.777199999999993</v>
      </c>
    </row>
    <row r="9535" spans="1:26" x14ac:dyDescent="0.25">
      <c r="A9535">
        <v>9534</v>
      </c>
      <c r="B9535" t="s">
        <v>33715</v>
      </c>
      <c r="C9535" s="57">
        <v>42670</v>
      </c>
      <c r="D9535" s="58">
        <v>42674</v>
      </c>
      <c r="E9535">
        <v>4</v>
      </c>
      <c r="F9535" t="s">
        <v>10056</v>
      </c>
      <c r="G9535" t="s">
        <v>19197</v>
      </c>
      <c r="H9535" t="s">
        <v>19198</v>
      </c>
      <c r="I9535" t="s">
        <v>10024</v>
      </c>
      <c r="J9535" t="s">
        <v>10025</v>
      </c>
      <c r="K9535" t="s">
        <v>10411</v>
      </c>
      <c r="L9535" t="s">
        <v>10412</v>
      </c>
      <c r="M9535">
        <v>10011</v>
      </c>
      <c r="N9535" t="s">
        <v>10208</v>
      </c>
      <c r="O9535" t="s">
        <v>11358</v>
      </c>
      <c r="P9535" t="s">
        <v>10049</v>
      </c>
      <c r="Q9535" t="s">
        <v>10414</v>
      </c>
      <c r="R9535" t="s">
        <v>11359</v>
      </c>
      <c r="S9535" s="13" t="s">
        <v>33718</v>
      </c>
      <c r="T9535">
        <v>40.67</v>
      </c>
      <c r="U9535" s="2">
        <v>7</v>
      </c>
      <c r="V9535">
        <v>7</v>
      </c>
      <c r="W9535" s="2">
        <v>0</v>
      </c>
      <c r="X9535">
        <v>0</v>
      </c>
      <c r="Y9535" s="2" t="s">
        <v>33719</v>
      </c>
      <c r="Z9535">
        <v>12.607699999999999</v>
      </c>
    </row>
    <row r="9536" spans="1:26" x14ac:dyDescent="0.25">
      <c r="A9536">
        <v>9535</v>
      </c>
      <c r="B9536" t="s">
        <v>33715</v>
      </c>
      <c r="C9536" s="57">
        <v>42670</v>
      </c>
      <c r="D9536" s="58">
        <v>42674</v>
      </c>
      <c r="E9536">
        <v>4</v>
      </c>
      <c r="F9536" t="s">
        <v>10056</v>
      </c>
      <c r="G9536" t="s">
        <v>19197</v>
      </c>
      <c r="H9536" t="s">
        <v>19198</v>
      </c>
      <c r="I9536" t="s">
        <v>10024</v>
      </c>
      <c r="J9536" t="s">
        <v>10025</v>
      </c>
      <c r="K9536" t="s">
        <v>10411</v>
      </c>
      <c r="L9536" t="s">
        <v>10412</v>
      </c>
      <c r="M9536">
        <v>10011</v>
      </c>
      <c r="N9536" t="s">
        <v>10208</v>
      </c>
      <c r="O9536" t="s">
        <v>27776</v>
      </c>
      <c r="P9536" t="s">
        <v>10049</v>
      </c>
      <c r="Q9536" t="s">
        <v>10068</v>
      </c>
      <c r="R9536" t="s">
        <v>27777</v>
      </c>
      <c r="S9536" s="13" t="s">
        <v>25330</v>
      </c>
      <c r="T9536">
        <v>33.479999999999997</v>
      </c>
      <c r="U9536" s="2">
        <v>2</v>
      </c>
      <c r="V9536">
        <v>2</v>
      </c>
      <c r="W9536" s="2">
        <v>0</v>
      </c>
      <c r="X9536">
        <v>0</v>
      </c>
      <c r="Y9536" s="2" t="s">
        <v>33720</v>
      </c>
      <c r="Z9536">
        <v>1.3391999999999999</v>
      </c>
    </row>
    <row r="9537" spans="1:26" x14ac:dyDescent="0.25">
      <c r="A9537">
        <v>9536</v>
      </c>
      <c r="B9537" t="s">
        <v>33715</v>
      </c>
      <c r="C9537" s="57">
        <v>42670</v>
      </c>
      <c r="D9537" s="58">
        <v>42674</v>
      </c>
      <c r="E9537">
        <v>4</v>
      </c>
      <c r="F9537" t="s">
        <v>10056</v>
      </c>
      <c r="G9537" t="s">
        <v>19197</v>
      </c>
      <c r="H9537" t="s">
        <v>19198</v>
      </c>
      <c r="I9537" t="s">
        <v>10024</v>
      </c>
      <c r="J9537" t="s">
        <v>10025</v>
      </c>
      <c r="K9537" t="s">
        <v>10411</v>
      </c>
      <c r="L9537" t="s">
        <v>10412</v>
      </c>
      <c r="M9537">
        <v>10011</v>
      </c>
      <c r="N9537" t="s">
        <v>10208</v>
      </c>
      <c r="O9537" t="s">
        <v>13455</v>
      </c>
      <c r="P9537" t="s">
        <v>10049</v>
      </c>
      <c r="Q9537" t="s">
        <v>10094</v>
      </c>
      <c r="R9537" t="s">
        <v>13456</v>
      </c>
      <c r="S9537" s="13" t="s">
        <v>16876</v>
      </c>
      <c r="T9537">
        <v>9.7279999999999998</v>
      </c>
      <c r="U9537" s="2">
        <v>2</v>
      </c>
      <c r="V9537">
        <v>2</v>
      </c>
      <c r="W9537" s="2" t="s">
        <v>10071</v>
      </c>
      <c r="X9537">
        <v>0.2</v>
      </c>
      <c r="Y9537" s="2" t="s">
        <v>16877</v>
      </c>
      <c r="Z9537">
        <v>3.2831999999999999</v>
      </c>
    </row>
    <row r="9538" spans="1:26" x14ac:dyDescent="0.25">
      <c r="A9538">
        <v>9537</v>
      </c>
      <c r="B9538" t="s">
        <v>33721</v>
      </c>
      <c r="C9538" s="57">
        <v>42898</v>
      </c>
      <c r="D9538" s="58">
        <v>42900</v>
      </c>
      <c r="E9538">
        <v>2</v>
      </c>
      <c r="F9538" t="s">
        <v>10021</v>
      </c>
      <c r="G9538" t="s">
        <v>10865</v>
      </c>
      <c r="H9538" t="s">
        <v>10866</v>
      </c>
      <c r="I9538" t="s">
        <v>10024</v>
      </c>
      <c r="J9538" t="s">
        <v>10025</v>
      </c>
      <c r="K9538" t="s">
        <v>10478</v>
      </c>
      <c r="L9538" t="s">
        <v>10321</v>
      </c>
      <c r="M9538">
        <v>60610</v>
      </c>
      <c r="N9538" t="s">
        <v>10140</v>
      </c>
      <c r="O9538" t="s">
        <v>19298</v>
      </c>
      <c r="P9538" t="s">
        <v>10030</v>
      </c>
      <c r="Q9538" t="s">
        <v>10078</v>
      </c>
      <c r="R9538" t="s">
        <v>19299</v>
      </c>
      <c r="S9538" s="13" t="s">
        <v>24363</v>
      </c>
      <c r="T9538">
        <v>8.8559999999999999</v>
      </c>
      <c r="U9538" s="2">
        <v>3</v>
      </c>
      <c r="V9538">
        <v>3</v>
      </c>
      <c r="W9538" s="2" t="s">
        <v>10292</v>
      </c>
      <c r="X9538">
        <v>0.6</v>
      </c>
      <c r="Y9538" s="2" t="s">
        <v>28969</v>
      </c>
      <c r="Z9538">
        <v>-6.8634000000000004</v>
      </c>
    </row>
    <row r="9539" spans="1:26" x14ac:dyDescent="0.25">
      <c r="A9539">
        <v>9538</v>
      </c>
      <c r="B9539" t="s">
        <v>33722</v>
      </c>
      <c r="C9539" s="57">
        <v>42638</v>
      </c>
      <c r="D9539" s="58">
        <v>42640</v>
      </c>
      <c r="E9539">
        <v>2</v>
      </c>
      <c r="F9539" t="s">
        <v>10281</v>
      </c>
      <c r="G9539" t="s">
        <v>16562</v>
      </c>
      <c r="H9539" t="s">
        <v>16563</v>
      </c>
      <c r="I9539" t="s">
        <v>10044</v>
      </c>
      <c r="J9539" t="s">
        <v>10025</v>
      </c>
      <c r="K9539" t="s">
        <v>10174</v>
      </c>
      <c r="L9539" t="s">
        <v>10046</v>
      </c>
      <c r="M9539">
        <v>94110</v>
      </c>
      <c r="N9539" t="s">
        <v>10047</v>
      </c>
      <c r="O9539" t="s">
        <v>11236</v>
      </c>
      <c r="P9539" t="s">
        <v>10030</v>
      </c>
      <c r="Q9539" t="s">
        <v>10031</v>
      </c>
      <c r="R9539" t="s">
        <v>11237</v>
      </c>
      <c r="S9539" s="13" t="s">
        <v>33723</v>
      </c>
      <c r="T9539">
        <v>477.666</v>
      </c>
      <c r="U9539" s="2">
        <v>2</v>
      </c>
      <c r="V9539">
        <v>2</v>
      </c>
      <c r="W9539" s="2" t="s">
        <v>12407</v>
      </c>
      <c r="X9539">
        <v>0.15</v>
      </c>
      <c r="Y9539" s="2" t="s">
        <v>33724</v>
      </c>
      <c r="Z9539">
        <v>84.293999999999997</v>
      </c>
    </row>
    <row r="9540" spans="1:26" x14ac:dyDescent="0.25">
      <c r="A9540">
        <v>9539</v>
      </c>
      <c r="B9540" t="s">
        <v>33725</v>
      </c>
      <c r="C9540" s="57">
        <v>42985</v>
      </c>
      <c r="D9540" s="58">
        <v>42987</v>
      </c>
      <c r="E9540">
        <v>2</v>
      </c>
      <c r="F9540" t="s">
        <v>10281</v>
      </c>
      <c r="G9540" t="s">
        <v>13070</v>
      </c>
      <c r="H9540" t="s">
        <v>13071</v>
      </c>
      <c r="I9540" t="s">
        <v>10024</v>
      </c>
      <c r="J9540" t="s">
        <v>10025</v>
      </c>
      <c r="K9540" t="s">
        <v>16327</v>
      </c>
      <c r="L9540" t="s">
        <v>12322</v>
      </c>
      <c r="M9540">
        <v>2908</v>
      </c>
      <c r="N9540" t="s">
        <v>10208</v>
      </c>
      <c r="O9540" t="s">
        <v>16478</v>
      </c>
      <c r="P9540" t="s">
        <v>10049</v>
      </c>
      <c r="Q9540" t="s">
        <v>10119</v>
      </c>
      <c r="R9540" t="s">
        <v>16479</v>
      </c>
      <c r="S9540" s="13" t="s">
        <v>23557</v>
      </c>
      <c r="T9540">
        <v>16.899999999999999</v>
      </c>
      <c r="U9540" s="2">
        <v>5</v>
      </c>
      <c r="V9540">
        <v>5</v>
      </c>
      <c r="W9540" s="2">
        <v>0</v>
      </c>
      <c r="X9540">
        <v>0</v>
      </c>
      <c r="Y9540" s="2" t="s">
        <v>33726</v>
      </c>
      <c r="Z9540">
        <v>7.774</v>
      </c>
    </row>
    <row r="9541" spans="1:26" x14ac:dyDescent="0.25">
      <c r="A9541">
        <v>9540</v>
      </c>
      <c r="B9541" t="s">
        <v>33725</v>
      </c>
      <c r="C9541" s="57">
        <v>42985</v>
      </c>
      <c r="D9541" s="58">
        <v>42987</v>
      </c>
      <c r="E9541">
        <v>2</v>
      </c>
      <c r="F9541" t="s">
        <v>10281</v>
      </c>
      <c r="G9541" t="s">
        <v>13070</v>
      </c>
      <c r="H9541" t="s">
        <v>13071</v>
      </c>
      <c r="I9541" t="s">
        <v>10024</v>
      </c>
      <c r="J9541" t="s">
        <v>10025</v>
      </c>
      <c r="K9541" t="s">
        <v>16327</v>
      </c>
      <c r="L9541" t="s">
        <v>12322</v>
      </c>
      <c r="M9541">
        <v>2908</v>
      </c>
      <c r="N9541" t="s">
        <v>10208</v>
      </c>
      <c r="O9541" t="s">
        <v>12416</v>
      </c>
      <c r="P9541" t="s">
        <v>10049</v>
      </c>
      <c r="Q9541" t="s">
        <v>10119</v>
      </c>
      <c r="R9541" t="s">
        <v>12417</v>
      </c>
      <c r="S9541" s="13" t="s">
        <v>14574</v>
      </c>
      <c r="T9541">
        <v>39.96</v>
      </c>
      <c r="U9541" s="2">
        <v>2</v>
      </c>
      <c r="V9541">
        <v>2</v>
      </c>
      <c r="W9541" s="2">
        <v>0</v>
      </c>
      <c r="X9541">
        <v>0</v>
      </c>
      <c r="Y9541" s="2" t="s">
        <v>14575</v>
      </c>
      <c r="Z9541">
        <v>18.781199999999998</v>
      </c>
    </row>
    <row r="9542" spans="1:26" x14ac:dyDescent="0.25">
      <c r="A9542">
        <v>9541</v>
      </c>
      <c r="B9542" t="s">
        <v>33727</v>
      </c>
      <c r="C9542" s="57">
        <v>42135</v>
      </c>
      <c r="D9542" s="58">
        <v>42140</v>
      </c>
      <c r="E9542">
        <v>5</v>
      </c>
      <c r="F9542" t="s">
        <v>10021</v>
      </c>
      <c r="G9542" t="s">
        <v>10476</v>
      </c>
      <c r="H9542" t="s">
        <v>10477</v>
      </c>
      <c r="I9542" t="s">
        <v>10137</v>
      </c>
      <c r="J9542" t="s">
        <v>10025</v>
      </c>
      <c r="K9542" t="s">
        <v>10867</v>
      </c>
      <c r="L9542" t="s">
        <v>10487</v>
      </c>
      <c r="M9542">
        <v>85023</v>
      </c>
      <c r="N9542" t="s">
        <v>10047</v>
      </c>
      <c r="O9542" t="s">
        <v>16000</v>
      </c>
      <c r="P9542" t="s">
        <v>10030</v>
      </c>
      <c r="Q9542" t="s">
        <v>10036</v>
      </c>
      <c r="R9542" t="s">
        <v>16001</v>
      </c>
      <c r="S9542" s="13" t="s">
        <v>23827</v>
      </c>
      <c r="T9542">
        <v>191.96799999999999</v>
      </c>
      <c r="U9542" s="2">
        <v>7</v>
      </c>
      <c r="V9542">
        <v>7</v>
      </c>
      <c r="W9542" s="2" t="s">
        <v>10071</v>
      </c>
      <c r="X9542">
        <v>0.2</v>
      </c>
      <c r="Y9542" s="2" t="s">
        <v>23828</v>
      </c>
      <c r="Z9542">
        <v>16.7972</v>
      </c>
    </row>
    <row r="9543" spans="1:26" x14ac:dyDescent="0.25">
      <c r="A9543">
        <v>9542</v>
      </c>
      <c r="B9543" t="s">
        <v>33728</v>
      </c>
      <c r="C9543" s="57">
        <v>42222</v>
      </c>
      <c r="D9543" s="58">
        <v>42226</v>
      </c>
      <c r="E9543">
        <v>4</v>
      </c>
      <c r="F9543" t="s">
        <v>10056</v>
      </c>
      <c r="G9543" t="s">
        <v>14941</v>
      </c>
      <c r="H9543" t="s">
        <v>14942</v>
      </c>
      <c r="I9543" t="s">
        <v>10044</v>
      </c>
      <c r="J9543" t="s">
        <v>10025</v>
      </c>
      <c r="K9543" t="s">
        <v>10275</v>
      </c>
      <c r="L9543" t="s">
        <v>10139</v>
      </c>
      <c r="M9543">
        <v>77095</v>
      </c>
      <c r="N9543" t="s">
        <v>10140</v>
      </c>
      <c r="O9543" t="s">
        <v>11377</v>
      </c>
      <c r="P9543" t="s">
        <v>10049</v>
      </c>
      <c r="Q9543" t="s">
        <v>10050</v>
      </c>
      <c r="R9543" t="s">
        <v>11378</v>
      </c>
      <c r="S9543" s="13" t="s">
        <v>33729</v>
      </c>
      <c r="T9543">
        <v>35.520000000000003</v>
      </c>
      <c r="U9543" s="2">
        <v>3</v>
      </c>
      <c r="V9543">
        <v>3</v>
      </c>
      <c r="W9543" s="2" t="s">
        <v>10071</v>
      </c>
      <c r="X9543">
        <v>0.2</v>
      </c>
      <c r="Y9543" s="2" t="s">
        <v>33730</v>
      </c>
      <c r="Z9543">
        <v>13.32</v>
      </c>
    </row>
    <row r="9544" spans="1:26" x14ac:dyDescent="0.25">
      <c r="A9544">
        <v>9543</v>
      </c>
      <c r="B9544" t="s">
        <v>33728</v>
      </c>
      <c r="C9544" s="57">
        <v>42222</v>
      </c>
      <c r="D9544" s="58">
        <v>42226</v>
      </c>
      <c r="E9544">
        <v>4</v>
      </c>
      <c r="F9544" t="s">
        <v>10056</v>
      </c>
      <c r="G9544" t="s">
        <v>14941</v>
      </c>
      <c r="H9544" t="s">
        <v>14942</v>
      </c>
      <c r="I9544" t="s">
        <v>10044</v>
      </c>
      <c r="J9544" t="s">
        <v>10025</v>
      </c>
      <c r="K9544" t="s">
        <v>10275</v>
      </c>
      <c r="L9544" t="s">
        <v>10139</v>
      </c>
      <c r="M9544">
        <v>77095</v>
      </c>
      <c r="N9544" t="s">
        <v>10140</v>
      </c>
      <c r="O9544" t="s">
        <v>15449</v>
      </c>
      <c r="P9544" t="s">
        <v>10049</v>
      </c>
      <c r="Q9544" t="s">
        <v>10094</v>
      </c>
      <c r="R9544" t="s">
        <v>15450</v>
      </c>
      <c r="S9544" s="13" t="s">
        <v>33731</v>
      </c>
      <c r="T9544">
        <v>6.23</v>
      </c>
      <c r="U9544" s="2">
        <v>5</v>
      </c>
      <c r="V9544">
        <v>5</v>
      </c>
      <c r="W9544" s="2" t="s">
        <v>10144</v>
      </c>
      <c r="X9544">
        <v>0.8</v>
      </c>
      <c r="Y9544" s="2" t="s">
        <v>33732</v>
      </c>
      <c r="Z9544">
        <v>-9.6564999999999994</v>
      </c>
    </row>
    <row r="9545" spans="1:26" x14ac:dyDescent="0.25">
      <c r="A9545">
        <v>9544</v>
      </c>
      <c r="B9545" t="s">
        <v>33728</v>
      </c>
      <c r="C9545" s="57">
        <v>42222</v>
      </c>
      <c r="D9545" s="58">
        <v>42226</v>
      </c>
      <c r="E9545">
        <v>4</v>
      </c>
      <c r="F9545" t="s">
        <v>10056</v>
      </c>
      <c r="G9545" t="s">
        <v>14941</v>
      </c>
      <c r="H9545" t="s">
        <v>14942</v>
      </c>
      <c r="I9545" t="s">
        <v>10044</v>
      </c>
      <c r="J9545" t="s">
        <v>10025</v>
      </c>
      <c r="K9545" t="s">
        <v>10275</v>
      </c>
      <c r="L9545" t="s">
        <v>10139</v>
      </c>
      <c r="M9545">
        <v>77095</v>
      </c>
      <c r="N9545" t="s">
        <v>10140</v>
      </c>
      <c r="O9545" t="s">
        <v>26889</v>
      </c>
      <c r="P9545" t="s">
        <v>10049</v>
      </c>
      <c r="Q9545" t="s">
        <v>10119</v>
      </c>
      <c r="R9545" t="s">
        <v>26890</v>
      </c>
      <c r="S9545" s="13" t="s">
        <v>27161</v>
      </c>
      <c r="T9545">
        <v>56.704000000000001</v>
      </c>
      <c r="U9545" s="2">
        <v>2</v>
      </c>
      <c r="V9545">
        <v>2</v>
      </c>
      <c r="W9545" s="2" t="s">
        <v>10071</v>
      </c>
      <c r="X9545">
        <v>0.2</v>
      </c>
      <c r="Y9545" s="2" t="s">
        <v>27162</v>
      </c>
      <c r="Z9545">
        <v>19.137599999999999</v>
      </c>
    </row>
    <row r="9546" spans="1:26" x14ac:dyDescent="0.25">
      <c r="A9546">
        <v>9545</v>
      </c>
      <c r="B9546" t="s">
        <v>33728</v>
      </c>
      <c r="C9546" s="57">
        <v>42222</v>
      </c>
      <c r="D9546" s="58">
        <v>42226</v>
      </c>
      <c r="E9546">
        <v>4</v>
      </c>
      <c r="F9546" t="s">
        <v>10056</v>
      </c>
      <c r="G9546" t="s">
        <v>14941</v>
      </c>
      <c r="H9546" t="s">
        <v>14942</v>
      </c>
      <c r="I9546" t="s">
        <v>10044</v>
      </c>
      <c r="J9546" t="s">
        <v>10025</v>
      </c>
      <c r="K9546" t="s">
        <v>10275</v>
      </c>
      <c r="L9546" t="s">
        <v>10139</v>
      </c>
      <c r="M9546">
        <v>77095</v>
      </c>
      <c r="N9546" t="s">
        <v>10140</v>
      </c>
      <c r="O9546" t="s">
        <v>17921</v>
      </c>
      <c r="P9546" t="s">
        <v>10030</v>
      </c>
      <c r="Q9546" t="s">
        <v>10031</v>
      </c>
      <c r="R9546" t="s">
        <v>17922</v>
      </c>
      <c r="S9546" s="13" t="s">
        <v>33733</v>
      </c>
      <c r="T9546">
        <v>369.19920000000002</v>
      </c>
      <c r="U9546" s="2">
        <v>3</v>
      </c>
      <c r="V9546">
        <v>3</v>
      </c>
      <c r="W9546" s="2" t="s">
        <v>10306</v>
      </c>
      <c r="X9546">
        <v>0.32</v>
      </c>
      <c r="Y9546" s="2" t="s">
        <v>33734</v>
      </c>
      <c r="Z9546">
        <v>-114.01739999999999</v>
      </c>
    </row>
    <row r="9547" spans="1:26" x14ac:dyDescent="0.25">
      <c r="A9547">
        <v>9546</v>
      </c>
      <c r="B9547" t="s">
        <v>33735</v>
      </c>
      <c r="C9547" s="57">
        <v>41941</v>
      </c>
      <c r="D9547" s="58">
        <v>41945</v>
      </c>
      <c r="E9547">
        <v>4</v>
      </c>
      <c r="F9547" t="s">
        <v>10056</v>
      </c>
      <c r="G9547" t="s">
        <v>18433</v>
      </c>
      <c r="H9547" t="s">
        <v>18434</v>
      </c>
      <c r="I9547" t="s">
        <v>10044</v>
      </c>
      <c r="J9547" t="s">
        <v>10025</v>
      </c>
      <c r="K9547" t="s">
        <v>10790</v>
      </c>
      <c r="L9547" t="s">
        <v>10390</v>
      </c>
      <c r="M9547">
        <v>47201</v>
      </c>
      <c r="N9547" t="s">
        <v>10140</v>
      </c>
      <c r="O9547" t="s">
        <v>21233</v>
      </c>
      <c r="P9547" t="s">
        <v>10088</v>
      </c>
      <c r="Q9547" t="s">
        <v>10230</v>
      </c>
      <c r="R9547" t="s">
        <v>21234</v>
      </c>
      <c r="S9547" s="13" t="s">
        <v>31338</v>
      </c>
      <c r="T9547">
        <v>1.98</v>
      </c>
      <c r="U9547" s="2">
        <v>2</v>
      </c>
      <c r="V9547">
        <v>2</v>
      </c>
      <c r="W9547" s="2">
        <v>0</v>
      </c>
      <c r="X9547">
        <v>0</v>
      </c>
      <c r="Y9547" s="2" t="s">
        <v>31339</v>
      </c>
      <c r="Z9547">
        <v>0.89100000000000001</v>
      </c>
    </row>
    <row r="9548" spans="1:26" x14ac:dyDescent="0.25">
      <c r="A9548">
        <v>9547</v>
      </c>
      <c r="B9548" t="s">
        <v>33735</v>
      </c>
      <c r="C9548" s="57">
        <v>41941</v>
      </c>
      <c r="D9548" s="58">
        <v>41945</v>
      </c>
      <c r="E9548">
        <v>4</v>
      </c>
      <c r="F9548" t="s">
        <v>10056</v>
      </c>
      <c r="G9548" t="s">
        <v>18433</v>
      </c>
      <c r="H9548" t="s">
        <v>18434</v>
      </c>
      <c r="I9548" t="s">
        <v>10044</v>
      </c>
      <c r="J9548" t="s">
        <v>10025</v>
      </c>
      <c r="K9548" t="s">
        <v>10790</v>
      </c>
      <c r="L9548" t="s">
        <v>10390</v>
      </c>
      <c r="M9548">
        <v>47201</v>
      </c>
      <c r="N9548" t="s">
        <v>10140</v>
      </c>
      <c r="O9548" t="s">
        <v>10501</v>
      </c>
      <c r="P9548" t="s">
        <v>10049</v>
      </c>
      <c r="Q9548" t="s">
        <v>10119</v>
      </c>
      <c r="R9548" t="s">
        <v>10502</v>
      </c>
      <c r="S9548" s="13" t="s">
        <v>10503</v>
      </c>
      <c r="T9548">
        <v>75.88</v>
      </c>
      <c r="U9548" s="2">
        <v>2</v>
      </c>
      <c r="V9548">
        <v>2</v>
      </c>
      <c r="W9548" s="2">
        <v>0</v>
      </c>
      <c r="X9548">
        <v>0</v>
      </c>
      <c r="Y9548" s="2" t="s">
        <v>10504</v>
      </c>
      <c r="Z9548">
        <v>35.663600000000002</v>
      </c>
    </row>
    <row r="9549" spans="1:26" x14ac:dyDescent="0.25">
      <c r="A9549">
        <v>9548</v>
      </c>
      <c r="B9549" t="s">
        <v>33736</v>
      </c>
      <c r="C9549" s="57">
        <v>42539</v>
      </c>
      <c r="D9549" s="58">
        <v>42541</v>
      </c>
      <c r="E9549">
        <v>2</v>
      </c>
      <c r="F9549" t="s">
        <v>10021</v>
      </c>
      <c r="G9549" t="s">
        <v>10563</v>
      </c>
      <c r="H9549" t="s">
        <v>10564</v>
      </c>
      <c r="I9549" t="s">
        <v>10044</v>
      </c>
      <c r="J9549" t="s">
        <v>10025</v>
      </c>
      <c r="K9549" t="s">
        <v>10206</v>
      </c>
      <c r="L9549" t="s">
        <v>10207</v>
      </c>
      <c r="M9549">
        <v>19134</v>
      </c>
      <c r="N9549" t="s">
        <v>10208</v>
      </c>
      <c r="O9549" t="s">
        <v>22719</v>
      </c>
      <c r="P9549" t="s">
        <v>10049</v>
      </c>
      <c r="Q9549" t="s">
        <v>10119</v>
      </c>
      <c r="R9549" t="s">
        <v>22720</v>
      </c>
      <c r="S9549" s="13" t="s">
        <v>17055</v>
      </c>
      <c r="T9549">
        <v>6.8479999999999999</v>
      </c>
      <c r="U9549" s="2">
        <v>2</v>
      </c>
      <c r="V9549">
        <v>2</v>
      </c>
      <c r="W9549" s="2" t="s">
        <v>10071</v>
      </c>
      <c r="X9549">
        <v>0.2</v>
      </c>
      <c r="Y9549" s="2" t="s">
        <v>22744</v>
      </c>
      <c r="Z9549">
        <v>2.14</v>
      </c>
    </row>
    <row r="9550" spans="1:26" x14ac:dyDescent="0.25">
      <c r="A9550">
        <v>9549</v>
      </c>
      <c r="B9550" t="s">
        <v>33736</v>
      </c>
      <c r="C9550" s="57">
        <v>42539</v>
      </c>
      <c r="D9550" s="58">
        <v>42541</v>
      </c>
      <c r="E9550">
        <v>2</v>
      </c>
      <c r="F9550" t="s">
        <v>10021</v>
      </c>
      <c r="G9550" t="s">
        <v>10563</v>
      </c>
      <c r="H9550" t="s">
        <v>10564</v>
      </c>
      <c r="I9550" t="s">
        <v>10044</v>
      </c>
      <c r="J9550" t="s">
        <v>10025</v>
      </c>
      <c r="K9550" t="s">
        <v>10206</v>
      </c>
      <c r="L9550" t="s">
        <v>10207</v>
      </c>
      <c r="M9550">
        <v>19134</v>
      </c>
      <c r="N9550" t="s">
        <v>10208</v>
      </c>
      <c r="O9550" t="s">
        <v>10093</v>
      </c>
      <c r="P9550" t="s">
        <v>10049</v>
      </c>
      <c r="Q9550" t="s">
        <v>10094</v>
      </c>
      <c r="R9550" t="s">
        <v>10095</v>
      </c>
      <c r="S9550" s="13" t="s">
        <v>33737</v>
      </c>
      <c r="T9550">
        <v>4.6260000000000003</v>
      </c>
      <c r="U9550" s="2">
        <v>2</v>
      </c>
      <c r="V9550">
        <v>2</v>
      </c>
      <c r="W9550" s="2" t="s">
        <v>10247</v>
      </c>
      <c r="X9550">
        <v>0.7</v>
      </c>
      <c r="Y9550" s="2" t="s">
        <v>33738</v>
      </c>
      <c r="Z9550">
        <v>-3.855</v>
      </c>
    </row>
    <row r="9551" spans="1:26" x14ac:dyDescent="0.25">
      <c r="A9551">
        <v>9550</v>
      </c>
      <c r="B9551" t="s">
        <v>33736</v>
      </c>
      <c r="C9551" s="57">
        <v>42539</v>
      </c>
      <c r="D9551" s="58">
        <v>42541</v>
      </c>
      <c r="E9551">
        <v>2</v>
      </c>
      <c r="F9551" t="s">
        <v>10021</v>
      </c>
      <c r="G9551" t="s">
        <v>10563</v>
      </c>
      <c r="H9551" t="s">
        <v>10564</v>
      </c>
      <c r="I9551" t="s">
        <v>10044</v>
      </c>
      <c r="J9551" t="s">
        <v>10025</v>
      </c>
      <c r="K9551" t="s">
        <v>10206</v>
      </c>
      <c r="L9551" t="s">
        <v>10207</v>
      </c>
      <c r="M9551">
        <v>19134</v>
      </c>
      <c r="N9551" t="s">
        <v>10208</v>
      </c>
      <c r="O9551" t="s">
        <v>18267</v>
      </c>
      <c r="P9551" t="s">
        <v>10049</v>
      </c>
      <c r="Q9551" t="s">
        <v>10099</v>
      </c>
      <c r="R9551" t="s">
        <v>18268</v>
      </c>
      <c r="S9551" s="13" t="s">
        <v>33739</v>
      </c>
      <c r="T9551">
        <v>453.6</v>
      </c>
      <c r="U9551" s="2">
        <v>3</v>
      </c>
      <c r="V9551">
        <v>3</v>
      </c>
      <c r="W9551" s="2" t="s">
        <v>10071</v>
      </c>
      <c r="X9551">
        <v>0.2</v>
      </c>
      <c r="Y9551" s="2" t="s">
        <v>33740</v>
      </c>
      <c r="Z9551">
        <v>90.72</v>
      </c>
    </row>
    <row r="9552" spans="1:26" x14ac:dyDescent="0.25">
      <c r="A9552">
        <v>9551</v>
      </c>
      <c r="B9552" t="s">
        <v>33741</v>
      </c>
      <c r="C9552" s="57">
        <v>42127</v>
      </c>
      <c r="D9552" s="58">
        <v>42130</v>
      </c>
      <c r="E9552">
        <v>3</v>
      </c>
      <c r="F9552" t="s">
        <v>10281</v>
      </c>
      <c r="G9552" t="s">
        <v>15433</v>
      </c>
      <c r="H9552" t="s">
        <v>15434</v>
      </c>
      <c r="I9552" t="s">
        <v>10137</v>
      </c>
      <c r="J9552" t="s">
        <v>10025</v>
      </c>
      <c r="K9552" t="s">
        <v>11016</v>
      </c>
      <c r="L9552" t="s">
        <v>10046</v>
      </c>
      <c r="M9552">
        <v>95123</v>
      </c>
      <c r="N9552" t="s">
        <v>10047</v>
      </c>
      <c r="O9552" t="s">
        <v>10510</v>
      </c>
      <c r="P9552" t="s">
        <v>10049</v>
      </c>
      <c r="Q9552" t="s">
        <v>10094</v>
      </c>
      <c r="R9552" t="s">
        <v>10511</v>
      </c>
      <c r="S9552" s="13" t="s">
        <v>33742</v>
      </c>
      <c r="T9552">
        <v>13.848000000000001</v>
      </c>
      <c r="U9552" s="2">
        <v>3</v>
      </c>
      <c r="V9552">
        <v>3</v>
      </c>
      <c r="W9552" s="2" t="s">
        <v>10071</v>
      </c>
      <c r="X9552">
        <v>0.2</v>
      </c>
      <c r="Y9552" s="2" t="s">
        <v>19040</v>
      </c>
      <c r="Z9552">
        <v>5.1929999999999996</v>
      </c>
    </row>
    <row r="9553" spans="1:26" x14ac:dyDescent="0.25">
      <c r="A9553">
        <v>9552</v>
      </c>
      <c r="B9553" t="s">
        <v>33743</v>
      </c>
      <c r="C9553" s="57">
        <v>42318</v>
      </c>
      <c r="D9553" s="58">
        <v>42322</v>
      </c>
      <c r="E9553">
        <v>4</v>
      </c>
      <c r="F9553" t="s">
        <v>10056</v>
      </c>
      <c r="G9553" t="s">
        <v>23003</v>
      </c>
      <c r="H9553" t="s">
        <v>23004</v>
      </c>
      <c r="I9553" t="s">
        <v>10024</v>
      </c>
      <c r="J9553" t="s">
        <v>10025</v>
      </c>
      <c r="K9553" t="s">
        <v>10206</v>
      </c>
      <c r="L9553" t="s">
        <v>10207</v>
      </c>
      <c r="M9553">
        <v>19140</v>
      </c>
      <c r="N9553" t="s">
        <v>10208</v>
      </c>
      <c r="O9553" t="s">
        <v>15275</v>
      </c>
      <c r="P9553" t="s">
        <v>10049</v>
      </c>
      <c r="Q9553" t="s">
        <v>10068</v>
      </c>
      <c r="R9553" t="s">
        <v>15276</v>
      </c>
      <c r="S9553" s="13" t="s">
        <v>33744</v>
      </c>
      <c r="T9553">
        <v>577.58399999999995</v>
      </c>
      <c r="U9553" s="2">
        <v>6</v>
      </c>
      <c r="V9553">
        <v>6</v>
      </c>
      <c r="W9553" s="2" t="s">
        <v>10071</v>
      </c>
      <c r="X9553">
        <v>0.2</v>
      </c>
      <c r="Y9553" s="2" t="s">
        <v>33745</v>
      </c>
      <c r="Z9553">
        <v>43.318800000000003</v>
      </c>
    </row>
    <row r="9554" spans="1:26" x14ac:dyDescent="0.25">
      <c r="A9554">
        <v>9553</v>
      </c>
      <c r="B9554" t="s">
        <v>33746</v>
      </c>
      <c r="C9554" s="57">
        <v>42154</v>
      </c>
      <c r="D9554" s="58">
        <v>42158</v>
      </c>
      <c r="E9554">
        <v>4</v>
      </c>
      <c r="F9554" t="s">
        <v>10056</v>
      </c>
      <c r="G9554" t="s">
        <v>32118</v>
      </c>
      <c r="H9554" t="s">
        <v>32119</v>
      </c>
      <c r="I9554" t="s">
        <v>10137</v>
      </c>
      <c r="J9554" t="s">
        <v>10025</v>
      </c>
      <c r="K9554" t="s">
        <v>10499</v>
      </c>
      <c r="L9554" t="s">
        <v>10500</v>
      </c>
      <c r="M9554">
        <v>22153</v>
      </c>
      <c r="N9554" t="s">
        <v>10028</v>
      </c>
      <c r="O9554" t="s">
        <v>19854</v>
      </c>
      <c r="P9554" t="s">
        <v>10088</v>
      </c>
      <c r="Q9554" t="s">
        <v>10230</v>
      </c>
      <c r="R9554" t="s">
        <v>19855</v>
      </c>
      <c r="S9554" s="13" t="s">
        <v>23815</v>
      </c>
      <c r="T9554">
        <v>151.96</v>
      </c>
      <c r="U9554" s="2">
        <v>4</v>
      </c>
      <c r="V9554">
        <v>4</v>
      </c>
      <c r="W9554" s="2">
        <v>0</v>
      </c>
      <c r="X9554">
        <v>0</v>
      </c>
      <c r="Y9554" s="2" t="s">
        <v>33747</v>
      </c>
      <c r="Z9554">
        <v>36.470399999999998</v>
      </c>
    </row>
    <row r="9555" spans="1:26" x14ac:dyDescent="0.25">
      <c r="A9555">
        <v>9554</v>
      </c>
      <c r="B9555" t="s">
        <v>33748</v>
      </c>
      <c r="C9555" s="57">
        <v>42635</v>
      </c>
      <c r="D9555" s="58">
        <v>42640</v>
      </c>
      <c r="E9555">
        <v>5</v>
      </c>
      <c r="F9555" t="s">
        <v>10056</v>
      </c>
      <c r="G9555" t="s">
        <v>16224</v>
      </c>
      <c r="H9555" t="s">
        <v>16225</v>
      </c>
      <c r="I9555" t="s">
        <v>10044</v>
      </c>
      <c r="J9555" t="s">
        <v>10025</v>
      </c>
      <c r="K9555" t="s">
        <v>18717</v>
      </c>
      <c r="L9555" t="s">
        <v>10724</v>
      </c>
      <c r="M9555">
        <v>80020</v>
      </c>
      <c r="N9555" t="s">
        <v>10047</v>
      </c>
      <c r="O9555" t="s">
        <v>12566</v>
      </c>
      <c r="P9555" t="s">
        <v>10030</v>
      </c>
      <c r="Q9555" t="s">
        <v>10078</v>
      </c>
      <c r="R9555" t="s">
        <v>12567</v>
      </c>
      <c r="S9555" s="13" t="s">
        <v>33749</v>
      </c>
      <c r="T9555">
        <v>68.432000000000002</v>
      </c>
      <c r="U9555" s="2">
        <v>7</v>
      </c>
      <c r="V9555">
        <v>7</v>
      </c>
      <c r="W9555" s="2" t="s">
        <v>10071</v>
      </c>
      <c r="X9555">
        <v>0.2</v>
      </c>
      <c r="Y9555" s="2" t="s">
        <v>33750</v>
      </c>
      <c r="Z9555">
        <v>8.5540000000000003</v>
      </c>
    </row>
    <row r="9556" spans="1:26" x14ac:dyDescent="0.25">
      <c r="A9556">
        <v>9555</v>
      </c>
      <c r="B9556" t="s">
        <v>33751</v>
      </c>
      <c r="C9556" s="57">
        <v>42336</v>
      </c>
      <c r="D9556" s="58">
        <v>42340</v>
      </c>
      <c r="E9556">
        <v>4</v>
      </c>
      <c r="F9556" t="s">
        <v>10056</v>
      </c>
      <c r="G9556" t="s">
        <v>22106</v>
      </c>
      <c r="H9556" t="s">
        <v>22107</v>
      </c>
      <c r="I9556" t="s">
        <v>10024</v>
      </c>
      <c r="J9556" t="s">
        <v>10025</v>
      </c>
      <c r="K9556" t="s">
        <v>10790</v>
      </c>
      <c r="L9556" t="s">
        <v>10791</v>
      </c>
      <c r="M9556">
        <v>43229</v>
      </c>
      <c r="N9556" t="s">
        <v>10208</v>
      </c>
      <c r="O9556" t="s">
        <v>10655</v>
      </c>
      <c r="P9556" t="s">
        <v>10030</v>
      </c>
      <c r="Q9556" t="s">
        <v>10078</v>
      </c>
      <c r="R9556" t="s">
        <v>10656</v>
      </c>
      <c r="S9556" s="13" t="s">
        <v>27881</v>
      </c>
      <c r="T9556">
        <v>71.12</v>
      </c>
      <c r="U9556" s="2">
        <v>5</v>
      </c>
      <c r="V9556">
        <v>5</v>
      </c>
      <c r="W9556" s="2" t="s">
        <v>10071</v>
      </c>
      <c r="X9556">
        <v>0.2</v>
      </c>
      <c r="Y9556" s="2" t="s">
        <v>33752</v>
      </c>
      <c r="Z9556">
        <v>9.7789999999999999</v>
      </c>
    </row>
    <row r="9557" spans="1:26" x14ac:dyDescent="0.25">
      <c r="A9557">
        <v>9556</v>
      </c>
      <c r="B9557" t="s">
        <v>33751</v>
      </c>
      <c r="C9557" s="57">
        <v>42336</v>
      </c>
      <c r="D9557" s="58">
        <v>42340</v>
      </c>
      <c r="E9557">
        <v>4</v>
      </c>
      <c r="F9557" t="s">
        <v>10056</v>
      </c>
      <c r="G9557" t="s">
        <v>22106</v>
      </c>
      <c r="H9557" t="s">
        <v>22107</v>
      </c>
      <c r="I9557" t="s">
        <v>10024</v>
      </c>
      <c r="J9557" t="s">
        <v>10025</v>
      </c>
      <c r="K9557" t="s">
        <v>10790</v>
      </c>
      <c r="L9557" t="s">
        <v>10791</v>
      </c>
      <c r="M9557">
        <v>43229</v>
      </c>
      <c r="N9557" t="s">
        <v>10208</v>
      </c>
      <c r="O9557" t="s">
        <v>17119</v>
      </c>
      <c r="P9557" t="s">
        <v>10049</v>
      </c>
      <c r="Q9557" t="s">
        <v>10414</v>
      </c>
      <c r="R9557" t="s">
        <v>10899</v>
      </c>
      <c r="S9557" s="13" t="s">
        <v>30991</v>
      </c>
      <c r="T9557">
        <v>3.008</v>
      </c>
      <c r="U9557" s="2">
        <v>2</v>
      </c>
      <c r="V9557">
        <v>2</v>
      </c>
      <c r="W9557" s="2" t="s">
        <v>10071</v>
      </c>
      <c r="X9557">
        <v>0.2</v>
      </c>
      <c r="Y9557" s="2" t="s">
        <v>33753</v>
      </c>
      <c r="Z9557">
        <v>0.56399999999999995</v>
      </c>
    </row>
    <row r="9558" spans="1:26" x14ac:dyDescent="0.25">
      <c r="A9558">
        <v>9557</v>
      </c>
      <c r="B9558" t="s">
        <v>33754</v>
      </c>
      <c r="C9558" s="57">
        <v>42341</v>
      </c>
      <c r="D9558" s="58">
        <v>42343</v>
      </c>
      <c r="E9558">
        <v>2</v>
      </c>
      <c r="F9558" t="s">
        <v>10021</v>
      </c>
      <c r="G9558" t="s">
        <v>10135</v>
      </c>
      <c r="H9558" t="s">
        <v>10136</v>
      </c>
      <c r="I9558" t="s">
        <v>10137</v>
      </c>
      <c r="J9558" t="s">
        <v>10025</v>
      </c>
      <c r="K9558" t="s">
        <v>10116</v>
      </c>
      <c r="L9558" t="s">
        <v>14646</v>
      </c>
      <c r="M9558">
        <v>3301</v>
      </c>
      <c r="N9558" t="s">
        <v>10208</v>
      </c>
      <c r="O9558" t="s">
        <v>15314</v>
      </c>
      <c r="P9558" t="s">
        <v>10049</v>
      </c>
      <c r="Q9558" t="s">
        <v>10119</v>
      </c>
      <c r="R9558" t="s">
        <v>15315</v>
      </c>
      <c r="S9558" s="13" t="s">
        <v>21536</v>
      </c>
      <c r="T9558">
        <v>184.66</v>
      </c>
      <c r="U9558" s="2">
        <v>7</v>
      </c>
      <c r="V9558">
        <v>7</v>
      </c>
      <c r="W9558" s="2">
        <v>0</v>
      </c>
      <c r="X9558">
        <v>0</v>
      </c>
      <c r="Y9558" s="2" t="s">
        <v>21537</v>
      </c>
      <c r="Z9558">
        <v>84.943600000000004</v>
      </c>
    </row>
    <row r="9559" spans="1:26" x14ac:dyDescent="0.25">
      <c r="A9559">
        <v>9558</v>
      </c>
      <c r="B9559" t="s">
        <v>33755</v>
      </c>
      <c r="C9559" s="57">
        <v>41929</v>
      </c>
      <c r="D9559" s="58">
        <v>41931</v>
      </c>
      <c r="E9559">
        <v>2</v>
      </c>
      <c r="F9559" t="s">
        <v>10021</v>
      </c>
      <c r="G9559" t="s">
        <v>16476</v>
      </c>
      <c r="H9559" t="s">
        <v>16477</v>
      </c>
      <c r="I9559" t="s">
        <v>10024</v>
      </c>
      <c r="J9559" t="s">
        <v>10025</v>
      </c>
      <c r="K9559" t="s">
        <v>10275</v>
      </c>
      <c r="L9559" t="s">
        <v>10139</v>
      </c>
      <c r="M9559">
        <v>77095</v>
      </c>
      <c r="N9559" t="s">
        <v>10140</v>
      </c>
      <c r="O9559" t="s">
        <v>22121</v>
      </c>
      <c r="P9559" t="s">
        <v>10030</v>
      </c>
      <c r="Q9559" t="s">
        <v>10078</v>
      </c>
      <c r="R9559" t="s">
        <v>22122</v>
      </c>
      <c r="S9559" s="13" t="s">
        <v>33756</v>
      </c>
      <c r="T9559">
        <v>5.3120000000000003</v>
      </c>
      <c r="U9559" s="2">
        <v>2</v>
      </c>
      <c r="V9559">
        <v>2</v>
      </c>
      <c r="W9559" s="2" t="s">
        <v>10292</v>
      </c>
      <c r="X9559">
        <v>0.6</v>
      </c>
      <c r="Y9559" s="2" t="s">
        <v>33757</v>
      </c>
      <c r="Z9559">
        <v>-1.5935999999999999</v>
      </c>
    </row>
    <row r="9560" spans="1:26" x14ac:dyDescent="0.25">
      <c r="A9560">
        <v>9559</v>
      </c>
      <c r="B9560" t="s">
        <v>33758</v>
      </c>
      <c r="C9560" s="57">
        <v>42493</v>
      </c>
      <c r="D9560" s="58">
        <v>42495</v>
      </c>
      <c r="E9560">
        <v>2</v>
      </c>
      <c r="F9560" t="s">
        <v>10281</v>
      </c>
      <c r="G9560" t="s">
        <v>33759</v>
      </c>
      <c r="H9560" t="s">
        <v>33760</v>
      </c>
      <c r="I9560" t="s">
        <v>10024</v>
      </c>
      <c r="J9560" t="s">
        <v>10025</v>
      </c>
      <c r="K9560" t="s">
        <v>10977</v>
      </c>
      <c r="L9560" t="s">
        <v>10791</v>
      </c>
      <c r="M9560">
        <v>43055</v>
      </c>
      <c r="N9560" t="s">
        <v>10208</v>
      </c>
      <c r="O9560" t="s">
        <v>11484</v>
      </c>
      <c r="P9560" t="s">
        <v>10088</v>
      </c>
      <c r="Q9560" t="s">
        <v>10230</v>
      </c>
      <c r="R9560" t="s">
        <v>13008</v>
      </c>
      <c r="S9560" s="13" t="s">
        <v>13610</v>
      </c>
      <c r="T9560">
        <v>132.52000000000001</v>
      </c>
      <c r="U9560" s="2">
        <v>5</v>
      </c>
      <c r="V9560">
        <v>5</v>
      </c>
      <c r="W9560" s="2" t="s">
        <v>10071</v>
      </c>
      <c r="X9560">
        <v>0.2</v>
      </c>
      <c r="Y9560" s="2" t="s">
        <v>33761</v>
      </c>
      <c r="Z9560">
        <v>34.786499999999997</v>
      </c>
    </row>
    <row r="9561" spans="1:26" x14ac:dyDescent="0.25">
      <c r="A9561">
        <v>9560</v>
      </c>
      <c r="B9561" t="s">
        <v>33758</v>
      </c>
      <c r="C9561" s="57">
        <v>42493</v>
      </c>
      <c r="D9561" s="58">
        <v>42495</v>
      </c>
      <c r="E9561">
        <v>2</v>
      </c>
      <c r="F9561" t="s">
        <v>10281</v>
      </c>
      <c r="G9561" t="s">
        <v>33759</v>
      </c>
      <c r="H9561" t="s">
        <v>33760</v>
      </c>
      <c r="I9561" t="s">
        <v>10024</v>
      </c>
      <c r="J9561" t="s">
        <v>10025</v>
      </c>
      <c r="K9561" t="s">
        <v>10977</v>
      </c>
      <c r="L9561" t="s">
        <v>10791</v>
      </c>
      <c r="M9561">
        <v>43055</v>
      </c>
      <c r="N9561" t="s">
        <v>10208</v>
      </c>
      <c r="O9561" t="s">
        <v>18451</v>
      </c>
      <c r="P9561" t="s">
        <v>10049</v>
      </c>
      <c r="Q9561" t="s">
        <v>10068</v>
      </c>
      <c r="R9561" t="s">
        <v>18452</v>
      </c>
      <c r="S9561" s="13" t="s">
        <v>25817</v>
      </c>
      <c r="T9561">
        <v>195.64</v>
      </c>
      <c r="U9561" s="2">
        <v>5</v>
      </c>
      <c r="V9561">
        <v>5</v>
      </c>
      <c r="W9561" s="2" t="s">
        <v>10071</v>
      </c>
      <c r="X9561">
        <v>0.2</v>
      </c>
      <c r="Y9561" s="2" t="s">
        <v>33762</v>
      </c>
      <c r="Z9561">
        <v>-44.018999999999998</v>
      </c>
    </row>
    <row r="9562" spans="1:26" x14ac:dyDescent="0.25">
      <c r="A9562">
        <v>9561</v>
      </c>
      <c r="B9562" t="s">
        <v>33758</v>
      </c>
      <c r="C9562" s="57">
        <v>42493</v>
      </c>
      <c r="D9562" s="58">
        <v>42495</v>
      </c>
      <c r="E9562">
        <v>2</v>
      </c>
      <c r="F9562" t="s">
        <v>10281</v>
      </c>
      <c r="G9562" t="s">
        <v>33759</v>
      </c>
      <c r="H9562" t="s">
        <v>33760</v>
      </c>
      <c r="I9562" t="s">
        <v>10024</v>
      </c>
      <c r="J9562" t="s">
        <v>10025</v>
      </c>
      <c r="K9562" t="s">
        <v>10977</v>
      </c>
      <c r="L9562" t="s">
        <v>10791</v>
      </c>
      <c r="M9562">
        <v>43055</v>
      </c>
      <c r="N9562" t="s">
        <v>10208</v>
      </c>
      <c r="O9562" t="s">
        <v>21016</v>
      </c>
      <c r="P9562" t="s">
        <v>10030</v>
      </c>
      <c r="Q9562" t="s">
        <v>10078</v>
      </c>
      <c r="R9562" t="s">
        <v>21017</v>
      </c>
      <c r="S9562" s="13" t="s">
        <v>25582</v>
      </c>
      <c r="T9562">
        <v>51.968000000000004</v>
      </c>
      <c r="U9562" s="2">
        <v>2</v>
      </c>
      <c r="V9562">
        <v>2</v>
      </c>
      <c r="W9562" s="2" t="s">
        <v>10071</v>
      </c>
      <c r="X9562">
        <v>0.2</v>
      </c>
      <c r="Y9562" s="2" t="s">
        <v>22618</v>
      </c>
      <c r="Z9562">
        <v>10.393599999999999</v>
      </c>
    </row>
    <row r="9563" spans="1:26" x14ac:dyDescent="0.25">
      <c r="A9563">
        <v>9562</v>
      </c>
      <c r="B9563" t="s">
        <v>33758</v>
      </c>
      <c r="C9563" s="57">
        <v>42493</v>
      </c>
      <c r="D9563" s="58">
        <v>42495</v>
      </c>
      <c r="E9563">
        <v>2</v>
      </c>
      <c r="F9563" t="s">
        <v>10281</v>
      </c>
      <c r="G9563" t="s">
        <v>33759</v>
      </c>
      <c r="H9563" t="s">
        <v>33760</v>
      </c>
      <c r="I9563" t="s">
        <v>10024</v>
      </c>
      <c r="J9563" t="s">
        <v>10025</v>
      </c>
      <c r="K9563" t="s">
        <v>10977</v>
      </c>
      <c r="L9563" t="s">
        <v>10791</v>
      </c>
      <c r="M9563">
        <v>43055</v>
      </c>
      <c r="N9563" t="s">
        <v>10208</v>
      </c>
      <c r="O9563" t="s">
        <v>20082</v>
      </c>
      <c r="P9563" t="s">
        <v>10088</v>
      </c>
      <c r="Q9563" t="s">
        <v>10230</v>
      </c>
      <c r="R9563" t="s">
        <v>20083</v>
      </c>
      <c r="S9563" s="13" t="s">
        <v>20518</v>
      </c>
      <c r="T9563">
        <v>431.976</v>
      </c>
      <c r="U9563" s="2">
        <v>3</v>
      </c>
      <c r="V9563">
        <v>3</v>
      </c>
      <c r="W9563" s="2" t="s">
        <v>10071</v>
      </c>
      <c r="X9563">
        <v>0.2</v>
      </c>
      <c r="Y9563" s="2" t="s">
        <v>30951</v>
      </c>
      <c r="Z9563">
        <v>-75.595799999999997</v>
      </c>
    </row>
    <row r="9564" spans="1:26" x14ac:dyDescent="0.25">
      <c r="A9564">
        <v>9563</v>
      </c>
      <c r="B9564" t="s">
        <v>33758</v>
      </c>
      <c r="C9564" s="57">
        <v>42493</v>
      </c>
      <c r="D9564" s="58">
        <v>42495</v>
      </c>
      <c r="E9564">
        <v>2</v>
      </c>
      <c r="F9564" t="s">
        <v>10281</v>
      </c>
      <c r="G9564" t="s">
        <v>33759</v>
      </c>
      <c r="H9564" t="s">
        <v>33760</v>
      </c>
      <c r="I9564" t="s">
        <v>10024</v>
      </c>
      <c r="J9564" t="s">
        <v>10025</v>
      </c>
      <c r="K9564" t="s">
        <v>10977</v>
      </c>
      <c r="L9564" t="s">
        <v>10791</v>
      </c>
      <c r="M9564">
        <v>43055</v>
      </c>
      <c r="N9564" t="s">
        <v>10208</v>
      </c>
      <c r="O9564" t="s">
        <v>33763</v>
      </c>
      <c r="P9564" t="s">
        <v>10088</v>
      </c>
      <c r="Q9564" t="s">
        <v>11096</v>
      </c>
      <c r="R9564" t="s">
        <v>33764</v>
      </c>
      <c r="S9564" s="13" t="s">
        <v>33765</v>
      </c>
      <c r="T9564">
        <v>224.93700000000001</v>
      </c>
      <c r="U9564" s="2">
        <v>3</v>
      </c>
      <c r="V9564">
        <v>3</v>
      </c>
      <c r="W9564" s="2" t="s">
        <v>10247</v>
      </c>
      <c r="X9564">
        <v>0.7</v>
      </c>
      <c r="Y9564" s="2" t="s">
        <v>33766</v>
      </c>
      <c r="Z9564">
        <v>-164.9538</v>
      </c>
    </row>
    <row r="9565" spans="1:26" x14ac:dyDescent="0.25">
      <c r="A9565">
        <v>9564</v>
      </c>
      <c r="B9565" t="s">
        <v>33758</v>
      </c>
      <c r="C9565" s="57">
        <v>42493</v>
      </c>
      <c r="D9565" s="58">
        <v>42495</v>
      </c>
      <c r="E9565">
        <v>2</v>
      </c>
      <c r="F9565" t="s">
        <v>10281</v>
      </c>
      <c r="G9565" t="s">
        <v>33759</v>
      </c>
      <c r="H9565" t="s">
        <v>33760</v>
      </c>
      <c r="I9565" t="s">
        <v>10024</v>
      </c>
      <c r="J9565" t="s">
        <v>10025</v>
      </c>
      <c r="K9565" t="s">
        <v>10977</v>
      </c>
      <c r="L9565" t="s">
        <v>10791</v>
      </c>
      <c r="M9565">
        <v>43055</v>
      </c>
      <c r="N9565" t="s">
        <v>10208</v>
      </c>
      <c r="O9565" t="s">
        <v>20268</v>
      </c>
      <c r="P9565" t="s">
        <v>10049</v>
      </c>
      <c r="Q9565" t="s">
        <v>10050</v>
      </c>
      <c r="R9565" t="s">
        <v>20269</v>
      </c>
      <c r="S9565" s="13">
        <v>6</v>
      </c>
      <c r="T9565">
        <v>6</v>
      </c>
      <c r="U9565" s="2">
        <v>2</v>
      </c>
      <c r="V9565">
        <v>2</v>
      </c>
      <c r="W9565" s="2" t="s">
        <v>10071</v>
      </c>
      <c r="X9565">
        <v>0.2</v>
      </c>
      <c r="Y9565" s="2" t="s">
        <v>18511</v>
      </c>
      <c r="Z9565">
        <v>2.1</v>
      </c>
    </row>
    <row r="9566" spans="1:26" x14ac:dyDescent="0.25">
      <c r="A9566">
        <v>9565</v>
      </c>
      <c r="B9566" t="s">
        <v>33767</v>
      </c>
      <c r="C9566" s="57">
        <v>42156</v>
      </c>
      <c r="D9566" s="58">
        <v>42163</v>
      </c>
      <c r="E9566">
        <v>7</v>
      </c>
      <c r="F9566" t="s">
        <v>10056</v>
      </c>
      <c r="G9566" t="s">
        <v>14923</v>
      </c>
      <c r="H9566" t="s">
        <v>14924</v>
      </c>
      <c r="I9566" t="s">
        <v>10137</v>
      </c>
      <c r="J9566" t="s">
        <v>10025</v>
      </c>
      <c r="K9566" t="s">
        <v>10045</v>
      </c>
      <c r="L9566" t="s">
        <v>10046</v>
      </c>
      <c r="M9566">
        <v>90045</v>
      </c>
      <c r="N9566" t="s">
        <v>10047</v>
      </c>
      <c r="O9566" t="s">
        <v>17145</v>
      </c>
      <c r="P9566" t="s">
        <v>10049</v>
      </c>
      <c r="Q9566" t="s">
        <v>10119</v>
      </c>
      <c r="R9566" t="s">
        <v>17146</v>
      </c>
      <c r="S9566" s="13" t="s">
        <v>22791</v>
      </c>
      <c r="T9566">
        <v>11.76</v>
      </c>
      <c r="U9566" s="2">
        <v>2</v>
      </c>
      <c r="V9566">
        <v>2</v>
      </c>
      <c r="W9566" s="2">
        <v>0</v>
      </c>
      <c r="X9566">
        <v>0</v>
      </c>
      <c r="Y9566" s="2" t="s">
        <v>25507</v>
      </c>
      <c r="Z9566">
        <v>5.7624000000000004</v>
      </c>
    </row>
    <row r="9567" spans="1:26" x14ac:dyDescent="0.25">
      <c r="A9567">
        <v>9566</v>
      </c>
      <c r="B9567" t="s">
        <v>33768</v>
      </c>
      <c r="C9567" s="57">
        <v>41729</v>
      </c>
      <c r="D9567" s="57">
        <v>41729</v>
      </c>
      <c r="E9567">
        <v>0</v>
      </c>
      <c r="F9567" t="s">
        <v>12145</v>
      </c>
      <c r="G9567" t="s">
        <v>13274</v>
      </c>
      <c r="H9567" t="s">
        <v>13275</v>
      </c>
      <c r="I9567" t="s">
        <v>10024</v>
      </c>
      <c r="J9567" t="s">
        <v>10025</v>
      </c>
      <c r="K9567" t="s">
        <v>11470</v>
      </c>
      <c r="L9567" t="s">
        <v>10060</v>
      </c>
      <c r="M9567">
        <v>33614</v>
      </c>
      <c r="N9567" t="s">
        <v>10028</v>
      </c>
      <c r="O9567" t="s">
        <v>11546</v>
      </c>
      <c r="P9567" t="s">
        <v>10030</v>
      </c>
      <c r="Q9567" t="s">
        <v>10036</v>
      </c>
      <c r="R9567" t="s">
        <v>11547</v>
      </c>
      <c r="S9567" s="13" t="s">
        <v>33769</v>
      </c>
      <c r="T9567">
        <v>1125.4880000000001</v>
      </c>
      <c r="U9567" s="2">
        <v>7</v>
      </c>
      <c r="V9567">
        <v>7</v>
      </c>
      <c r="W9567" s="2" t="s">
        <v>10071</v>
      </c>
      <c r="X9567">
        <v>0.2</v>
      </c>
      <c r="Y9567" s="2" t="s">
        <v>33770</v>
      </c>
      <c r="Z9567">
        <v>98.480199999999996</v>
      </c>
    </row>
    <row r="9568" spans="1:26" x14ac:dyDescent="0.25">
      <c r="A9568">
        <v>9567</v>
      </c>
      <c r="B9568" t="s">
        <v>33768</v>
      </c>
      <c r="C9568" s="57">
        <v>41729</v>
      </c>
      <c r="D9568" s="57">
        <v>41729</v>
      </c>
      <c r="E9568">
        <v>0</v>
      </c>
      <c r="F9568" t="s">
        <v>12145</v>
      </c>
      <c r="G9568" t="s">
        <v>13274</v>
      </c>
      <c r="H9568" t="s">
        <v>13275</v>
      </c>
      <c r="I9568" t="s">
        <v>10024</v>
      </c>
      <c r="J9568" t="s">
        <v>10025</v>
      </c>
      <c r="K9568" t="s">
        <v>11470</v>
      </c>
      <c r="L9568" t="s">
        <v>10060</v>
      </c>
      <c r="M9568">
        <v>33614</v>
      </c>
      <c r="N9568" t="s">
        <v>10028</v>
      </c>
      <c r="O9568" t="s">
        <v>14515</v>
      </c>
      <c r="P9568" t="s">
        <v>10049</v>
      </c>
      <c r="Q9568" t="s">
        <v>10094</v>
      </c>
      <c r="R9568" t="s">
        <v>14516</v>
      </c>
      <c r="S9568" s="13" t="s">
        <v>33771</v>
      </c>
      <c r="T9568">
        <v>12.645</v>
      </c>
      <c r="U9568" s="2">
        <v>5</v>
      </c>
      <c r="V9568">
        <v>5</v>
      </c>
      <c r="W9568" s="2" t="s">
        <v>10247</v>
      </c>
      <c r="X9568">
        <v>0.7</v>
      </c>
      <c r="Y9568" s="2" t="s">
        <v>33772</v>
      </c>
      <c r="Z9568">
        <v>-10.116</v>
      </c>
    </row>
    <row r="9569" spans="1:26" x14ac:dyDescent="0.25">
      <c r="A9569">
        <v>9568</v>
      </c>
      <c r="B9569" t="s">
        <v>33768</v>
      </c>
      <c r="C9569" s="57">
        <v>41729</v>
      </c>
      <c r="D9569" s="57">
        <v>41729</v>
      </c>
      <c r="E9569">
        <v>0</v>
      </c>
      <c r="F9569" t="s">
        <v>12145</v>
      </c>
      <c r="G9569" t="s">
        <v>13274</v>
      </c>
      <c r="H9569" t="s">
        <v>13275</v>
      </c>
      <c r="I9569" t="s">
        <v>10024</v>
      </c>
      <c r="J9569" t="s">
        <v>10025</v>
      </c>
      <c r="K9569" t="s">
        <v>11470</v>
      </c>
      <c r="L9569" t="s">
        <v>10060</v>
      </c>
      <c r="M9569">
        <v>33614</v>
      </c>
      <c r="N9569" t="s">
        <v>10028</v>
      </c>
      <c r="O9569" t="s">
        <v>11271</v>
      </c>
      <c r="P9569" t="s">
        <v>10049</v>
      </c>
      <c r="Q9569" t="s">
        <v>10083</v>
      </c>
      <c r="R9569" t="s">
        <v>11272</v>
      </c>
      <c r="S9569" s="13" t="s">
        <v>33773</v>
      </c>
      <c r="T9569">
        <v>4.032</v>
      </c>
      <c r="U9569" s="2">
        <v>2</v>
      </c>
      <c r="V9569">
        <v>2</v>
      </c>
      <c r="W9569" s="2" t="s">
        <v>10071</v>
      </c>
      <c r="X9569">
        <v>0.2</v>
      </c>
      <c r="Y9569" s="2" t="s">
        <v>33774</v>
      </c>
      <c r="Z9569">
        <v>1.0584</v>
      </c>
    </row>
    <row r="9570" spans="1:26" x14ac:dyDescent="0.25">
      <c r="A9570">
        <v>9569</v>
      </c>
      <c r="B9570" t="s">
        <v>33775</v>
      </c>
      <c r="C9570" s="57">
        <v>42921</v>
      </c>
      <c r="D9570" s="58">
        <v>42923</v>
      </c>
      <c r="E9570">
        <v>2</v>
      </c>
      <c r="F9570" t="s">
        <v>10281</v>
      </c>
      <c r="G9570" t="s">
        <v>16874</v>
      </c>
      <c r="H9570" t="s">
        <v>16875</v>
      </c>
      <c r="I9570" t="s">
        <v>10044</v>
      </c>
      <c r="J9570" t="s">
        <v>10025</v>
      </c>
      <c r="K9570" t="s">
        <v>10191</v>
      </c>
      <c r="L9570" t="s">
        <v>10192</v>
      </c>
      <c r="M9570">
        <v>68025</v>
      </c>
      <c r="N9570" t="s">
        <v>10140</v>
      </c>
      <c r="O9570" t="s">
        <v>10889</v>
      </c>
      <c r="P9570" t="s">
        <v>10088</v>
      </c>
      <c r="Q9570" t="s">
        <v>10089</v>
      </c>
      <c r="R9570" t="s">
        <v>10890</v>
      </c>
      <c r="S9570" s="13" t="s">
        <v>16105</v>
      </c>
      <c r="T9570">
        <v>79.959999999999994</v>
      </c>
      <c r="U9570" s="2">
        <v>4</v>
      </c>
      <c r="V9570">
        <v>4</v>
      </c>
      <c r="W9570" s="2">
        <v>0</v>
      </c>
      <c r="X9570">
        <v>0</v>
      </c>
      <c r="Y9570" s="2" t="s">
        <v>33776</v>
      </c>
      <c r="Z9570">
        <v>22.3888</v>
      </c>
    </row>
    <row r="9571" spans="1:26" x14ac:dyDescent="0.25">
      <c r="A9571">
        <v>9570</v>
      </c>
      <c r="B9571" t="s">
        <v>33777</v>
      </c>
      <c r="C9571" s="57">
        <v>42271</v>
      </c>
      <c r="D9571" s="57">
        <v>42271</v>
      </c>
      <c r="E9571">
        <v>0</v>
      </c>
      <c r="F9571" t="s">
        <v>12145</v>
      </c>
      <c r="G9571" t="s">
        <v>11299</v>
      </c>
      <c r="H9571" t="s">
        <v>11300</v>
      </c>
      <c r="I9571" t="s">
        <v>10024</v>
      </c>
      <c r="J9571" t="s">
        <v>10025</v>
      </c>
      <c r="K9571" t="s">
        <v>10790</v>
      </c>
      <c r="L9571" t="s">
        <v>10791</v>
      </c>
      <c r="M9571">
        <v>43229</v>
      </c>
      <c r="N9571" t="s">
        <v>10208</v>
      </c>
      <c r="O9571" t="s">
        <v>20781</v>
      </c>
      <c r="P9571" t="s">
        <v>10049</v>
      </c>
      <c r="Q9571" t="s">
        <v>10094</v>
      </c>
      <c r="R9571" t="s">
        <v>20782</v>
      </c>
      <c r="S9571" s="13" t="s">
        <v>33778</v>
      </c>
      <c r="T9571">
        <v>6.7320000000000002</v>
      </c>
      <c r="U9571" s="2">
        <v>6</v>
      </c>
      <c r="V9571">
        <v>6</v>
      </c>
      <c r="W9571" s="2" t="s">
        <v>10247</v>
      </c>
      <c r="X9571">
        <v>0.7</v>
      </c>
      <c r="Y9571" s="2" t="s">
        <v>32955</v>
      </c>
      <c r="Z9571">
        <v>-4.4880000000000004</v>
      </c>
    </row>
    <row r="9572" spans="1:26" x14ac:dyDescent="0.25">
      <c r="A9572">
        <v>9571</v>
      </c>
      <c r="B9572" t="s">
        <v>33777</v>
      </c>
      <c r="C9572" s="57">
        <v>42271</v>
      </c>
      <c r="D9572" s="57">
        <v>42271</v>
      </c>
      <c r="E9572">
        <v>0</v>
      </c>
      <c r="F9572" t="s">
        <v>12145</v>
      </c>
      <c r="G9572" t="s">
        <v>11299</v>
      </c>
      <c r="H9572" t="s">
        <v>11300</v>
      </c>
      <c r="I9572" t="s">
        <v>10024</v>
      </c>
      <c r="J9572" t="s">
        <v>10025</v>
      </c>
      <c r="K9572" t="s">
        <v>10790</v>
      </c>
      <c r="L9572" t="s">
        <v>10791</v>
      </c>
      <c r="M9572">
        <v>43229</v>
      </c>
      <c r="N9572" t="s">
        <v>10208</v>
      </c>
      <c r="O9572" t="s">
        <v>18975</v>
      </c>
      <c r="P9572" t="s">
        <v>10049</v>
      </c>
      <c r="Q9572" t="s">
        <v>10068</v>
      </c>
      <c r="R9572" t="s">
        <v>18976</v>
      </c>
      <c r="S9572" s="13" t="s">
        <v>23777</v>
      </c>
      <c r="T9572">
        <v>33.567999999999998</v>
      </c>
      <c r="U9572" s="2">
        <v>2</v>
      </c>
      <c r="V9572">
        <v>2</v>
      </c>
      <c r="W9572" s="2" t="s">
        <v>10071</v>
      </c>
      <c r="X9572">
        <v>0.2</v>
      </c>
      <c r="Y9572" s="2" t="s">
        <v>32196</v>
      </c>
      <c r="Z9572">
        <v>1.6783999999999999</v>
      </c>
    </row>
    <row r="9573" spans="1:26" x14ac:dyDescent="0.25">
      <c r="A9573">
        <v>9572</v>
      </c>
      <c r="B9573" t="s">
        <v>33777</v>
      </c>
      <c r="C9573" s="57">
        <v>42271</v>
      </c>
      <c r="D9573" s="57">
        <v>42271</v>
      </c>
      <c r="E9573">
        <v>0</v>
      </c>
      <c r="F9573" t="s">
        <v>12145</v>
      </c>
      <c r="G9573" t="s">
        <v>11299</v>
      </c>
      <c r="H9573" t="s">
        <v>11300</v>
      </c>
      <c r="I9573" t="s">
        <v>10024</v>
      </c>
      <c r="J9573" t="s">
        <v>10025</v>
      </c>
      <c r="K9573" t="s">
        <v>10790</v>
      </c>
      <c r="L9573" t="s">
        <v>10791</v>
      </c>
      <c r="M9573">
        <v>43229</v>
      </c>
      <c r="N9573" t="s">
        <v>10208</v>
      </c>
      <c r="O9573" t="s">
        <v>24847</v>
      </c>
      <c r="P9573" t="s">
        <v>10049</v>
      </c>
      <c r="Q9573" t="s">
        <v>10254</v>
      </c>
      <c r="R9573" t="s">
        <v>24848</v>
      </c>
      <c r="S9573" s="13" t="s">
        <v>25251</v>
      </c>
      <c r="T9573">
        <v>15.84</v>
      </c>
      <c r="U9573" s="2">
        <v>2</v>
      </c>
      <c r="V9573">
        <v>2</v>
      </c>
      <c r="W9573" s="2" t="s">
        <v>10071</v>
      </c>
      <c r="X9573">
        <v>0.2</v>
      </c>
      <c r="Y9573" s="2" t="s">
        <v>23463</v>
      </c>
      <c r="Z9573">
        <v>5.5439999999999996</v>
      </c>
    </row>
    <row r="9574" spans="1:26" x14ac:dyDescent="0.25">
      <c r="A9574">
        <v>9573</v>
      </c>
      <c r="B9574" t="s">
        <v>33777</v>
      </c>
      <c r="C9574" s="57">
        <v>42271</v>
      </c>
      <c r="D9574" s="57">
        <v>42271</v>
      </c>
      <c r="E9574">
        <v>0</v>
      </c>
      <c r="F9574" t="s">
        <v>12145</v>
      </c>
      <c r="G9574" t="s">
        <v>11299</v>
      </c>
      <c r="H9574" t="s">
        <v>11300</v>
      </c>
      <c r="I9574" t="s">
        <v>10024</v>
      </c>
      <c r="J9574" t="s">
        <v>10025</v>
      </c>
      <c r="K9574" t="s">
        <v>10790</v>
      </c>
      <c r="L9574" t="s">
        <v>10791</v>
      </c>
      <c r="M9574">
        <v>43229</v>
      </c>
      <c r="N9574" t="s">
        <v>10208</v>
      </c>
      <c r="O9574" t="s">
        <v>13853</v>
      </c>
      <c r="P9574" t="s">
        <v>10049</v>
      </c>
      <c r="Q9574" t="s">
        <v>10050</v>
      </c>
      <c r="R9574" t="s">
        <v>13854</v>
      </c>
      <c r="S9574" s="13" t="s">
        <v>29012</v>
      </c>
      <c r="T9574">
        <v>24.423999999999999</v>
      </c>
      <c r="U9574" s="2">
        <v>1</v>
      </c>
      <c r="V9574">
        <v>1</v>
      </c>
      <c r="W9574" s="2" t="s">
        <v>10071</v>
      </c>
      <c r="X9574">
        <v>0.2</v>
      </c>
      <c r="Y9574" s="2" t="s">
        <v>29013</v>
      </c>
      <c r="Z9574">
        <v>7.9378000000000002</v>
      </c>
    </row>
    <row r="9575" spans="1:26" x14ac:dyDescent="0.25">
      <c r="A9575">
        <v>9574</v>
      </c>
      <c r="B9575" t="s">
        <v>33777</v>
      </c>
      <c r="C9575" s="57">
        <v>42271</v>
      </c>
      <c r="D9575" s="57">
        <v>42271</v>
      </c>
      <c r="E9575">
        <v>0</v>
      </c>
      <c r="F9575" t="s">
        <v>12145</v>
      </c>
      <c r="G9575" t="s">
        <v>11299</v>
      </c>
      <c r="H9575" t="s">
        <v>11300</v>
      </c>
      <c r="I9575" t="s">
        <v>10024</v>
      </c>
      <c r="J9575" t="s">
        <v>10025</v>
      </c>
      <c r="K9575" t="s">
        <v>10790</v>
      </c>
      <c r="L9575" t="s">
        <v>10791</v>
      </c>
      <c r="M9575">
        <v>43229</v>
      </c>
      <c r="N9575" t="s">
        <v>10208</v>
      </c>
      <c r="O9575" t="s">
        <v>17435</v>
      </c>
      <c r="P9575" t="s">
        <v>10049</v>
      </c>
      <c r="Q9575" t="s">
        <v>10083</v>
      </c>
      <c r="R9575" t="s">
        <v>17436</v>
      </c>
      <c r="S9575" s="13" t="s">
        <v>14956</v>
      </c>
      <c r="T9575">
        <v>17.12</v>
      </c>
      <c r="U9575" s="2">
        <v>5</v>
      </c>
      <c r="V9575">
        <v>5</v>
      </c>
      <c r="W9575" s="2" t="s">
        <v>10071</v>
      </c>
      <c r="X9575">
        <v>0.2</v>
      </c>
      <c r="Y9575" s="2" t="s">
        <v>14228</v>
      </c>
      <c r="Z9575">
        <v>1.9259999999999999</v>
      </c>
    </row>
    <row r="9576" spans="1:26" x14ac:dyDescent="0.25">
      <c r="A9576">
        <v>9575</v>
      </c>
      <c r="B9576" t="s">
        <v>33779</v>
      </c>
      <c r="C9576" s="57">
        <v>42229</v>
      </c>
      <c r="D9576" s="57">
        <v>42229</v>
      </c>
      <c r="E9576">
        <v>0</v>
      </c>
      <c r="F9576" t="s">
        <v>12145</v>
      </c>
      <c r="G9576" t="s">
        <v>10204</v>
      </c>
      <c r="H9576" t="s">
        <v>10205</v>
      </c>
      <c r="I9576" t="s">
        <v>10024</v>
      </c>
      <c r="J9576" t="s">
        <v>10025</v>
      </c>
      <c r="K9576" t="s">
        <v>17209</v>
      </c>
      <c r="L9576" t="s">
        <v>10046</v>
      </c>
      <c r="M9576">
        <v>91767</v>
      </c>
      <c r="N9576" t="s">
        <v>10047</v>
      </c>
      <c r="O9576" t="s">
        <v>18513</v>
      </c>
      <c r="P9576" t="s">
        <v>10030</v>
      </c>
      <c r="Q9576" t="s">
        <v>10078</v>
      </c>
      <c r="R9576" t="s">
        <v>18514</v>
      </c>
      <c r="S9576" s="13" t="s">
        <v>13629</v>
      </c>
      <c r="T9576">
        <v>31.56</v>
      </c>
      <c r="U9576" s="2">
        <v>3</v>
      </c>
      <c r="V9576">
        <v>3</v>
      </c>
      <c r="W9576" s="2">
        <v>0</v>
      </c>
      <c r="X9576">
        <v>0</v>
      </c>
      <c r="Y9576" s="2" t="s">
        <v>18515</v>
      </c>
      <c r="Z9576">
        <v>10.4148</v>
      </c>
    </row>
    <row r="9577" spans="1:26" x14ac:dyDescent="0.25">
      <c r="A9577">
        <v>9576</v>
      </c>
      <c r="B9577" t="s">
        <v>33780</v>
      </c>
      <c r="C9577" s="57">
        <v>42150</v>
      </c>
      <c r="D9577" s="58">
        <v>42152</v>
      </c>
      <c r="E9577">
        <v>2</v>
      </c>
      <c r="F9577" t="s">
        <v>10021</v>
      </c>
      <c r="G9577" t="s">
        <v>17818</v>
      </c>
      <c r="H9577" t="s">
        <v>17819</v>
      </c>
      <c r="I9577" t="s">
        <v>10024</v>
      </c>
      <c r="J9577" t="s">
        <v>10025</v>
      </c>
      <c r="K9577" t="s">
        <v>11090</v>
      </c>
      <c r="L9577" t="s">
        <v>10139</v>
      </c>
      <c r="M9577">
        <v>78207</v>
      </c>
      <c r="N9577" t="s">
        <v>10140</v>
      </c>
      <c r="O9577" t="s">
        <v>10609</v>
      </c>
      <c r="P9577" t="s">
        <v>10030</v>
      </c>
      <c r="Q9577" t="s">
        <v>10036</v>
      </c>
      <c r="R9577" t="s">
        <v>10610</v>
      </c>
      <c r="S9577" s="13" t="s">
        <v>33781</v>
      </c>
      <c r="T9577">
        <v>105.68600000000001</v>
      </c>
      <c r="U9577" s="2">
        <v>1</v>
      </c>
      <c r="V9577">
        <v>1</v>
      </c>
      <c r="W9577" s="2" t="s">
        <v>10212</v>
      </c>
      <c r="X9577">
        <v>0.3</v>
      </c>
      <c r="Y9577" s="2" t="s">
        <v>33782</v>
      </c>
      <c r="Z9577">
        <v>-28.686199999999999</v>
      </c>
    </row>
    <row r="9578" spans="1:26" x14ac:dyDescent="0.25">
      <c r="A9578">
        <v>9577</v>
      </c>
      <c r="B9578" t="s">
        <v>33780</v>
      </c>
      <c r="C9578" s="57">
        <v>42150</v>
      </c>
      <c r="D9578" s="58">
        <v>42152</v>
      </c>
      <c r="E9578">
        <v>2</v>
      </c>
      <c r="F9578" t="s">
        <v>10021</v>
      </c>
      <c r="G9578" t="s">
        <v>17818</v>
      </c>
      <c r="H9578" t="s">
        <v>17819</v>
      </c>
      <c r="I9578" t="s">
        <v>10024</v>
      </c>
      <c r="J9578" t="s">
        <v>10025</v>
      </c>
      <c r="K9578" t="s">
        <v>11090</v>
      </c>
      <c r="L9578" t="s">
        <v>10139</v>
      </c>
      <c r="M9578">
        <v>78207</v>
      </c>
      <c r="N9578" t="s">
        <v>10140</v>
      </c>
      <c r="O9578" t="s">
        <v>17813</v>
      </c>
      <c r="P9578" t="s">
        <v>10088</v>
      </c>
      <c r="Q9578" t="s">
        <v>11096</v>
      </c>
      <c r="R9578" t="s">
        <v>17814</v>
      </c>
      <c r="S9578" s="13" t="s">
        <v>17815</v>
      </c>
      <c r="T9578">
        <v>399.54</v>
      </c>
      <c r="U9578" s="2">
        <v>2</v>
      </c>
      <c r="V9578">
        <v>2</v>
      </c>
      <c r="W9578" s="2" t="s">
        <v>10892</v>
      </c>
      <c r="X9578">
        <v>0.4</v>
      </c>
      <c r="Y9578" s="2" t="s">
        <v>33783</v>
      </c>
      <c r="Z9578">
        <v>-79.908000000000001</v>
      </c>
    </row>
    <row r="9579" spans="1:26" x14ac:dyDescent="0.25">
      <c r="A9579">
        <v>9578</v>
      </c>
      <c r="B9579" t="s">
        <v>33780</v>
      </c>
      <c r="C9579" s="57">
        <v>42150</v>
      </c>
      <c r="D9579" s="58">
        <v>42152</v>
      </c>
      <c r="E9579">
        <v>2</v>
      </c>
      <c r="F9579" t="s">
        <v>10021</v>
      </c>
      <c r="G9579" t="s">
        <v>17818</v>
      </c>
      <c r="H9579" t="s">
        <v>17819</v>
      </c>
      <c r="I9579" t="s">
        <v>10024</v>
      </c>
      <c r="J9579" t="s">
        <v>10025</v>
      </c>
      <c r="K9579" t="s">
        <v>11090</v>
      </c>
      <c r="L9579" t="s">
        <v>10139</v>
      </c>
      <c r="M9579">
        <v>78207</v>
      </c>
      <c r="N9579" t="s">
        <v>10140</v>
      </c>
      <c r="O9579" t="s">
        <v>18283</v>
      </c>
      <c r="P9579" t="s">
        <v>10030</v>
      </c>
      <c r="Q9579" t="s">
        <v>10036</v>
      </c>
      <c r="R9579" t="s">
        <v>18284</v>
      </c>
      <c r="S9579" s="13" t="s">
        <v>33784</v>
      </c>
      <c r="T9579">
        <v>104.93</v>
      </c>
      <c r="U9579" s="2">
        <v>5</v>
      </c>
      <c r="V9579">
        <v>5</v>
      </c>
      <c r="W9579" s="2" t="s">
        <v>10212</v>
      </c>
      <c r="X9579">
        <v>0.3</v>
      </c>
      <c r="Y9579" s="2" t="s">
        <v>33785</v>
      </c>
      <c r="Z9579">
        <v>-4.4969999999999999</v>
      </c>
    </row>
    <row r="9580" spans="1:26" x14ac:dyDescent="0.25">
      <c r="A9580">
        <v>9579</v>
      </c>
      <c r="B9580" t="s">
        <v>33786</v>
      </c>
      <c r="C9580" s="57">
        <v>42992</v>
      </c>
      <c r="D9580" s="58">
        <v>42994</v>
      </c>
      <c r="E9580">
        <v>2</v>
      </c>
      <c r="F9580" t="s">
        <v>10281</v>
      </c>
      <c r="G9580" t="s">
        <v>10664</v>
      </c>
      <c r="H9580" t="s">
        <v>10665</v>
      </c>
      <c r="I9580" t="s">
        <v>10137</v>
      </c>
      <c r="J9580" t="s">
        <v>10025</v>
      </c>
      <c r="K9580" t="s">
        <v>10411</v>
      </c>
      <c r="L9580" t="s">
        <v>10412</v>
      </c>
      <c r="M9580">
        <v>10035</v>
      </c>
      <c r="N9580" t="s">
        <v>10208</v>
      </c>
      <c r="O9580" t="s">
        <v>16219</v>
      </c>
      <c r="P9580" t="s">
        <v>10088</v>
      </c>
      <c r="Q9580" t="s">
        <v>10089</v>
      </c>
      <c r="R9580" t="s">
        <v>16220</v>
      </c>
      <c r="S9580" s="13" t="s">
        <v>33787</v>
      </c>
      <c r="T9580">
        <v>1079.8499999999999</v>
      </c>
      <c r="U9580" s="2">
        <v>3</v>
      </c>
      <c r="V9580">
        <v>3</v>
      </c>
      <c r="W9580" s="2">
        <v>0</v>
      </c>
      <c r="X9580">
        <v>0</v>
      </c>
      <c r="Y9580" s="2" t="s">
        <v>33788</v>
      </c>
      <c r="Z9580">
        <v>323.95499999999998</v>
      </c>
    </row>
    <row r="9581" spans="1:26" x14ac:dyDescent="0.25">
      <c r="A9581">
        <v>9580</v>
      </c>
      <c r="B9581" t="s">
        <v>33786</v>
      </c>
      <c r="C9581" s="57">
        <v>42992</v>
      </c>
      <c r="D9581" s="58">
        <v>42994</v>
      </c>
      <c r="E9581">
        <v>2</v>
      </c>
      <c r="F9581" t="s">
        <v>10281</v>
      </c>
      <c r="G9581" t="s">
        <v>10664</v>
      </c>
      <c r="H9581" t="s">
        <v>10665</v>
      </c>
      <c r="I9581" t="s">
        <v>10137</v>
      </c>
      <c r="J9581" t="s">
        <v>10025</v>
      </c>
      <c r="K9581" t="s">
        <v>10411</v>
      </c>
      <c r="L9581" t="s">
        <v>10412</v>
      </c>
      <c r="M9581">
        <v>10035</v>
      </c>
      <c r="N9581" t="s">
        <v>10208</v>
      </c>
      <c r="O9581" t="s">
        <v>17414</v>
      </c>
      <c r="P9581" t="s">
        <v>10049</v>
      </c>
      <c r="Q9581" t="s">
        <v>10068</v>
      </c>
      <c r="R9581" t="s">
        <v>17415</v>
      </c>
      <c r="S9581" s="13" t="s">
        <v>13099</v>
      </c>
      <c r="T9581">
        <v>70.98</v>
      </c>
      <c r="U9581" s="2">
        <v>1</v>
      </c>
      <c r="V9581">
        <v>1</v>
      </c>
      <c r="W9581" s="2">
        <v>0</v>
      </c>
      <c r="X9581">
        <v>0</v>
      </c>
      <c r="Y9581" s="2" t="s">
        <v>33789</v>
      </c>
      <c r="Z9581">
        <v>3.5489999999999999</v>
      </c>
    </row>
    <row r="9582" spans="1:26" x14ac:dyDescent="0.25">
      <c r="A9582">
        <v>9581</v>
      </c>
      <c r="B9582" t="s">
        <v>33786</v>
      </c>
      <c r="C9582" s="57">
        <v>42992</v>
      </c>
      <c r="D9582" s="58">
        <v>42994</v>
      </c>
      <c r="E9582">
        <v>2</v>
      </c>
      <c r="F9582" t="s">
        <v>10281</v>
      </c>
      <c r="G9582" t="s">
        <v>10664</v>
      </c>
      <c r="H9582" t="s">
        <v>10665</v>
      </c>
      <c r="I9582" t="s">
        <v>10137</v>
      </c>
      <c r="J9582" t="s">
        <v>10025</v>
      </c>
      <c r="K9582" t="s">
        <v>10411</v>
      </c>
      <c r="L9582" t="s">
        <v>10412</v>
      </c>
      <c r="M9582">
        <v>10035</v>
      </c>
      <c r="N9582" t="s">
        <v>10208</v>
      </c>
      <c r="O9582" t="s">
        <v>15144</v>
      </c>
      <c r="P9582" t="s">
        <v>10049</v>
      </c>
      <c r="Q9582" t="s">
        <v>10083</v>
      </c>
      <c r="R9582" t="s">
        <v>15145</v>
      </c>
      <c r="S9582" s="13" t="s">
        <v>13540</v>
      </c>
      <c r="T9582">
        <v>29.95</v>
      </c>
      <c r="U9582" s="2">
        <v>5</v>
      </c>
      <c r="V9582">
        <v>5</v>
      </c>
      <c r="W9582" s="2">
        <v>0</v>
      </c>
      <c r="X9582">
        <v>0</v>
      </c>
      <c r="Y9582" s="2" t="s">
        <v>32974</v>
      </c>
      <c r="Z9582">
        <v>8.6854999999999993</v>
      </c>
    </row>
    <row r="9583" spans="1:26" x14ac:dyDescent="0.25">
      <c r="A9583">
        <v>9582</v>
      </c>
      <c r="B9583" t="s">
        <v>33786</v>
      </c>
      <c r="C9583" s="57">
        <v>42992</v>
      </c>
      <c r="D9583" s="58">
        <v>42994</v>
      </c>
      <c r="E9583">
        <v>2</v>
      </c>
      <c r="F9583" t="s">
        <v>10281</v>
      </c>
      <c r="G9583" t="s">
        <v>10664</v>
      </c>
      <c r="H9583" t="s">
        <v>10665</v>
      </c>
      <c r="I9583" t="s">
        <v>10137</v>
      </c>
      <c r="J9583" t="s">
        <v>10025</v>
      </c>
      <c r="K9583" t="s">
        <v>10411</v>
      </c>
      <c r="L9583" t="s">
        <v>10412</v>
      </c>
      <c r="M9583">
        <v>10035</v>
      </c>
      <c r="N9583" t="s">
        <v>10208</v>
      </c>
      <c r="O9583" t="s">
        <v>23673</v>
      </c>
      <c r="P9583" t="s">
        <v>10030</v>
      </c>
      <c r="Q9583" t="s">
        <v>10036</v>
      </c>
      <c r="R9583" t="s">
        <v>23674</v>
      </c>
      <c r="S9583" s="13" t="s">
        <v>28821</v>
      </c>
      <c r="T9583">
        <v>589.41</v>
      </c>
      <c r="U9583" s="2">
        <v>5</v>
      </c>
      <c r="V9583">
        <v>5</v>
      </c>
      <c r="W9583" s="2" t="s">
        <v>10438</v>
      </c>
      <c r="X9583">
        <v>0.1</v>
      </c>
      <c r="Y9583" s="2" t="s">
        <v>28822</v>
      </c>
      <c r="Z9583">
        <v>-6.5490000000000004</v>
      </c>
    </row>
    <row r="9584" spans="1:26" x14ac:dyDescent="0.25">
      <c r="A9584">
        <v>9583</v>
      </c>
      <c r="B9584" t="s">
        <v>33790</v>
      </c>
      <c r="C9584" s="57">
        <v>42528</v>
      </c>
      <c r="D9584" s="58">
        <v>42532</v>
      </c>
      <c r="E9584">
        <v>4</v>
      </c>
      <c r="F9584" t="s">
        <v>10056</v>
      </c>
      <c r="G9584" t="s">
        <v>33227</v>
      </c>
      <c r="H9584" t="s">
        <v>33228</v>
      </c>
      <c r="I9584" t="s">
        <v>10137</v>
      </c>
      <c r="J9584" t="s">
        <v>10025</v>
      </c>
      <c r="K9584" t="s">
        <v>10206</v>
      </c>
      <c r="L9584" t="s">
        <v>10207</v>
      </c>
      <c r="M9584">
        <v>19120</v>
      </c>
      <c r="N9584" t="s">
        <v>10208</v>
      </c>
      <c r="O9584" t="s">
        <v>10919</v>
      </c>
      <c r="P9584" t="s">
        <v>10049</v>
      </c>
      <c r="Q9584" t="s">
        <v>10414</v>
      </c>
      <c r="R9584" t="s">
        <v>10920</v>
      </c>
      <c r="S9584" s="13" t="s">
        <v>20494</v>
      </c>
      <c r="T9584">
        <v>9.6479999999999997</v>
      </c>
      <c r="U9584" s="2">
        <v>6</v>
      </c>
      <c r="V9584">
        <v>6</v>
      </c>
      <c r="W9584" s="2" t="s">
        <v>10071</v>
      </c>
      <c r="X9584">
        <v>0.2</v>
      </c>
      <c r="Y9584" s="2" t="s">
        <v>33791</v>
      </c>
      <c r="Z9584">
        <v>3.4973999999999998</v>
      </c>
    </row>
    <row r="9585" spans="1:26" x14ac:dyDescent="0.25">
      <c r="A9585">
        <v>9584</v>
      </c>
      <c r="B9585" t="s">
        <v>33792</v>
      </c>
      <c r="C9585" s="57">
        <v>42911</v>
      </c>
      <c r="D9585" s="58">
        <v>42913</v>
      </c>
      <c r="E9585">
        <v>2</v>
      </c>
      <c r="F9585" t="s">
        <v>10021</v>
      </c>
      <c r="G9585" t="s">
        <v>27315</v>
      </c>
      <c r="H9585" t="s">
        <v>27316</v>
      </c>
      <c r="I9585" t="s">
        <v>10024</v>
      </c>
      <c r="J9585" t="s">
        <v>10025</v>
      </c>
      <c r="K9585" t="s">
        <v>10411</v>
      </c>
      <c r="L9585" t="s">
        <v>10412</v>
      </c>
      <c r="M9585">
        <v>10024</v>
      </c>
      <c r="N9585" t="s">
        <v>10208</v>
      </c>
      <c r="O9585" t="s">
        <v>19220</v>
      </c>
      <c r="P9585" t="s">
        <v>10030</v>
      </c>
      <c r="Q9585" t="s">
        <v>10031</v>
      </c>
      <c r="R9585" t="s">
        <v>19221</v>
      </c>
      <c r="S9585" s="13" t="s">
        <v>33793</v>
      </c>
      <c r="T9585">
        <v>400.78399999999999</v>
      </c>
      <c r="U9585" s="2">
        <v>1</v>
      </c>
      <c r="V9585">
        <v>1</v>
      </c>
      <c r="W9585" s="2" t="s">
        <v>10071</v>
      </c>
      <c r="X9585">
        <v>0.2</v>
      </c>
      <c r="Y9585" s="2" t="s">
        <v>33794</v>
      </c>
      <c r="Z9585">
        <v>-5.0098000000000003</v>
      </c>
    </row>
    <row r="9586" spans="1:26" x14ac:dyDescent="0.25">
      <c r="A9586">
        <v>9585</v>
      </c>
      <c r="B9586" t="s">
        <v>33795</v>
      </c>
      <c r="C9586" s="57">
        <v>42973</v>
      </c>
      <c r="D9586" s="58">
        <v>42974</v>
      </c>
      <c r="E9586">
        <v>1</v>
      </c>
      <c r="F9586" t="s">
        <v>10281</v>
      </c>
      <c r="G9586" t="s">
        <v>22908</v>
      </c>
      <c r="H9586" t="s">
        <v>22909</v>
      </c>
      <c r="I9586" t="s">
        <v>10137</v>
      </c>
      <c r="J9586" t="s">
        <v>10025</v>
      </c>
      <c r="K9586" t="s">
        <v>11435</v>
      </c>
      <c r="L9586" t="s">
        <v>10365</v>
      </c>
      <c r="M9586">
        <v>48234</v>
      </c>
      <c r="N9586" t="s">
        <v>10140</v>
      </c>
      <c r="O9586" t="s">
        <v>17283</v>
      </c>
      <c r="P9586" t="s">
        <v>10049</v>
      </c>
      <c r="Q9586" t="s">
        <v>10068</v>
      </c>
      <c r="R9586" t="s">
        <v>17284</v>
      </c>
      <c r="S9586" s="13" t="s">
        <v>20426</v>
      </c>
      <c r="T9586">
        <v>53.72</v>
      </c>
      <c r="U9586" s="2">
        <v>4</v>
      </c>
      <c r="V9586">
        <v>4</v>
      </c>
      <c r="W9586" s="2">
        <v>0</v>
      </c>
      <c r="X9586">
        <v>0</v>
      </c>
      <c r="Y9586" s="2" t="s">
        <v>33796</v>
      </c>
      <c r="Z9586">
        <v>13.9672</v>
      </c>
    </row>
    <row r="9587" spans="1:26" x14ac:dyDescent="0.25">
      <c r="A9587">
        <v>9586</v>
      </c>
      <c r="B9587" t="s">
        <v>33797</v>
      </c>
      <c r="C9587" s="57">
        <v>42608</v>
      </c>
      <c r="D9587" s="58">
        <v>42610</v>
      </c>
      <c r="E9587">
        <v>2</v>
      </c>
      <c r="F9587" t="s">
        <v>10281</v>
      </c>
      <c r="G9587" t="s">
        <v>16840</v>
      </c>
      <c r="H9587" t="s">
        <v>16841</v>
      </c>
      <c r="I9587" t="s">
        <v>10044</v>
      </c>
      <c r="J9587" t="s">
        <v>10025</v>
      </c>
      <c r="K9587" t="s">
        <v>12355</v>
      </c>
      <c r="L9587" t="s">
        <v>10060</v>
      </c>
      <c r="M9587">
        <v>33142</v>
      </c>
      <c r="N9587" t="s">
        <v>10028</v>
      </c>
      <c r="O9587" t="s">
        <v>21002</v>
      </c>
      <c r="P9587" t="s">
        <v>10049</v>
      </c>
      <c r="Q9587" t="s">
        <v>10119</v>
      </c>
      <c r="R9587" t="s">
        <v>21003</v>
      </c>
      <c r="S9587" s="13" t="s">
        <v>33798</v>
      </c>
      <c r="T9587">
        <v>31.007999999999999</v>
      </c>
      <c r="U9587" s="2">
        <v>1</v>
      </c>
      <c r="V9587">
        <v>1</v>
      </c>
      <c r="W9587" s="2" t="s">
        <v>10071</v>
      </c>
      <c r="X9587">
        <v>0.2</v>
      </c>
      <c r="Y9587" s="2" t="s">
        <v>33799</v>
      </c>
      <c r="Z9587">
        <v>11.240399999999999</v>
      </c>
    </row>
    <row r="9588" spans="1:26" x14ac:dyDescent="0.25">
      <c r="A9588">
        <v>9587</v>
      </c>
      <c r="B9588" t="s">
        <v>33800</v>
      </c>
      <c r="C9588" s="57">
        <v>42692</v>
      </c>
      <c r="D9588" s="57">
        <v>42692</v>
      </c>
      <c r="E9588">
        <v>0</v>
      </c>
      <c r="F9588" t="s">
        <v>12145</v>
      </c>
      <c r="G9588" t="s">
        <v>20976</v>
      </c>
      <c r="H9588" t="s">
        <v>20977</v>
      </c>
      <c r="I9588" t="s">
        <v>10024</v>
      </c>
      <c r="J9588" t="s">
        <v>10025</v>
      </c>
      <c r="K9588" t="s">
        <v>10116</v>
      </c>
      <c r="L9588" t="s">
        <v>10046</v>
      </c>
      <c r="M9588">
        <v>94521</v>
      </c>
      <c r="N9588" t="s">
        <v>10047</v>
      </c>
      <c r="O9588" t="s">
        <v>20072</v>
      </c>
      <c r="P9588" t="s">
        <v>10049</v>
      </c>
      <c r="Q9588" t="s">
        <v>10094</v>
      </c>
      <c r="R9588" t="s">
        <v>20073</v>
      </c>
      <c r="S9588" s="13" t="s">
        <v>20713</v>
      </c>
      <c r="T9588">
        <v>61.12</v>
      </c>
      <c r="U9588" s="2">
        <v>5</v>
      </c>
      <c r="V9588">
        <v>5</v>
      </c>
      <c r="W9588" s="2" t="s">
        <v>10071</v>
      </c>
      <c r="X9588">
        <v>0.2</v>
      </c>
      <c r="Y9588" s="2" t="s">
        <v>33801</v>
      </c>
      <c r="Z9588">
        <v>22.155999999999999</v>
      </c>
    </row>
    <row r="9589" spans="1:26" x14ac:dyDescent="0.25">
      <c r="A9589">
        <v>9588</v>
      </c>
      <c r="B9589" t="s">
        <v>33802</v>
      </c>
      <c r="C9589" s="57">
        <v>42842</v>
      </c>
      <c r="D9589" s="58">
        <v>42847</v>
      </c>
      <c r="E9589">
        <v>5</v>
      </c>
      <c r="F9589" t="s">
        <v>10056</v>
      </c>
      <c r="G9589" t="s">
        <v>19868</v>
      </c>
      <c r="H9589" t="s">
        <v>19869</v>
      </c>
      <c r="I9589" t="s">
        <v>10044</v>
      </c>
      <c r="J9589" t="s">
        <v>10025</v>
      </c>
      <c r="K9589" t="s">
        <v>10478</v>
      </c>
      <c r="L9589" t="s">
        <v>10321</v>
      </c>
      <c r="M9589">
        <v>60653</v>
      </c>
      <c r="N9589" t="s">
        <v>10140</v>
      </c>
      <c r="O9589" t="s">
        <v>16083</v>
      </c>
      <c r="P9589" t="s">
        <v>10049</v>
      </c>
      <c r="Q9589" t="s">
        <v>10068</v>
      </c>
      <c r="R9589" t="s">
        <v>16084</v>
      </c>
      <c r="S9589" s="13" t="s">
        <v>21869</v>
      </c>
      <c r="T9589">
        <v>195.136</v>
      </c>
      <c r="U9589" s="2">
        <v>4</v>
      </c>
      <c r="V9589">
        <v>4</v>
      </c>
      <c r="W9589" s="2" t="s">
        <v>10071</v>
      </c>
      <c r="X9589">
        <v>0.2</v>
      </c>
      <c r="Y9589" s="2" t="s">
        <v>33803</v>
      </c>
      <c r="Z9589">
        <v>-43.9056</v>
      </c>
    </row>
    <row r="9590" spans="1:26" x14ac:dyDescent="0.25">
      <c r="A9590">
        <v>9589</v>
      </c>
      <c r="B9590" t="s">
        <v>33804</v>
      </c>
      <c r="C9590" s="57">
        <v>42939</v>
      </c>
      <c r="D9590" s="58">
        <v>42944</v>
      </c>
      <c r="E9590">
        <v>5</v>
      </c>
      <c r="F9590" t="s">
        <v>10056</v>
      </c>
      <c r="G9590" t="s">
        <v>20202</v>
      </c>
      <c r="H9590" t="s">
        <v>20203</v>
      </c>
      <c r="I9590" t="s">
        <v>10024</v>
      </c>
      <c r="J9590" t="s">
        <v>10025</v>
      </c>
      <c r="K9590" t="s">
        <v>20670</v>
      </c>
      <c r="L9590" t="s">
        <v>10321</v>
      </c>
      <c r="M9590">
        <v>60090</v>
      </c>
      <c r="N9590" t="s">
        <v>10140</v>
      </c>
      <c r="O9590" t="s">
        <v>10779</v>
      </c>
      <c r="P9590" t="s">
        <v>10049</v>
      </c>
      <c r="Q9590" t="s">
        <v>10083</v>
      </c>
      <c r="R9590" t="s">
        <v>10780</v>
      </c>
      <c r="S9590" s="13" t="s">
        <v>33805</v>
      </c>
      <c r="T9590">
        <v>121.536</v>
      </c>
      <c r="U9590" s="2">
        <v>4</v>
      </c>
      <c r="V9590">
        <v>4</v>
      </c>
      <c r="W9590" s="2" t="s">
        <v>10071</v>
      </c>
      <c r="X9590">
        <v>0.2</v>
      </c>
      <c r="Y9590" s="2" t="s">
        <v>33262</v>
      </c>
      <c r="Z9590">
        <v>15.192</v>
      </c>
    </row>
    <row r="9591" spans="1:26" x14ac:dyDescent="0.25">
      <c r="A9591">
        <v>9590</v>
      </c>
      <c r="B9591" t="s">
        <v>33806</v>
      </c>
      <c r="C9591" s="57">
        <v>41770</v>
      </c>
      <c r="D9591" s="58">
        <v>41774</v>
      </c>
      <c r="E9591">
        <v>4</v>
      </c>
      <c r="F9591" t="s">
        <v>10056</v>
      </c>
      <c r="G9591" t="s">
        <v>32191</v>
      </c>
      <c r="H9591" t="s">
        <v>32192</v>
      </c>
      <c r="I9591" t="s">
        <v>10137</v>
      </c>
      <c r="J9591" t="s">
        <v>10025</v>
      </c>
      <c r="K9591" t="s">
        <v>10478</v>
      </c>
      <c r="L9591" t="s">
        <v>10321</v>
      </c>
      <c r="M9591">
        <v>60610</v>
      </c>
      <c r="N9591" t="s">
        <v>10140</v>
      </c>
      <c r="O9591" t="s">
        <v>27271</v>
      </c>
      <c r="P9591" t="s">
        <v>10049</v>
      </c>
      <c r="Q9591" t="s">
        <v>10119</v>
      </c>
      <c r="R9591" t="s">
        <v>27272</v>
      </c>
      <c r="S9591" s="13" t="s">
        <v>16232</v>
      </c>
      <c r="T9591">
        <v>17.472000000000001</v>
      </c>
      <c r="U9591" s="2">
        <v>3</v>
      </c>
      <c r="V9591">
        <v>3</v>
      </c>
      <c r="W9591" s="2" t="s">
        <v>10071</v>
      </c>
      <c r="X9591">
        <v>0.2</v>
      </c>
      <c r="Y9591" s="2" t="s">
        <v>27273</v>
      </c>
      <c r="Z9591">
        <v>5.6783999999999999</v>
      </c>
    </row>
    <row r="9592" spans="1:26" x14ac:dyDescent="0.25">
      <c r="A9592">
        <v>9591</v>
      </c>
      <c r="B9592" t="s">
        <v>33806</v>
      </c>
      <c r="C9592" s="57">
        <v>41770</v>
      </c>
      <c r="D9592" s="58">
        <v>41774</v>
      </c>
      <c r="E9592">
        <v>4</v>
      </c>
      <c r="F9592" t="s">
        <v>10056</v>
      </c>
      <c r="G9592" t="s">
        <v>32191</v>
      </c>
      <c r="H9592" t="s">
        <v>32192</v>
      </c>
      <c r="I9592" t="s">
        <v>10137</v>
      </c>
      <c r="J9592" t="s">
        <v>10025</v>
      </c>
      <c r="K9592" t="s">
        <v>10478</v>
      </c>
      <c r="L9592" t="s">
        <v>10321</v>
      </c>
      <c r="M9592">
        <v>60610</v>
      </c>
      <c r="N9592" t="s">
        <v>10140</v>
      </c>
      <c r="O9592" t="s">
        <v>16311</v>
      </c>
      <c r="P9592" t="s">
        <v>10049</v>
      </c>
      <c r="Q9592" t="s">
        <v>10094</v>
      </c>
      <c r="R9592" t="s">
        <v>16312</v>
      </c>
      <c r="S9592" s="13" t="s">
        <v>27827</v>
      </c>
      <c r="T9592">
        <v>104.58</v>
      </c>
      <c r="U9592" s="2">
        <v>9</v>
      </c>
      <c r="V9592">
        <v>9</v>
      </c>
      <c r="W9592" s="2" t="s">
        <v>10144</v>
      </c>
      <c r="X9592">
        <v>0.8</v>
      </c>
      <c r="Y9592" s="2" t="s">
        <v>33807</v>
      </c>
      <c r="Z9592">
        <v>-172.55699999999999</v>
      </c>
    </row>
    <row r="9593" spans="1:26" x14ac:dyDescent="0.25">
      <c r="A9593">
        <v>9592</v>
      </c>
      <c r="B9593" t="s">
        <v>33808</v>
      </c>
      <c r="C9593" s="57">
        <v>42579</v>
      </c>
      <c r="D9593" s="58">
        <v>42583</v>
      </c>
      <c r="E9593">
        <v>4</v>
      </c>
      <c r="F9593" t="s">
        <v>10056</v>
      </c>
      <c r="G9593" t="s">
        <v>19639</v>
      </c>
      <c r="H9593" t="s">
        <v>19640</v>
      </c>
      <c r="I9593" t="s">
        <v>10137</v>
      </c>
      <c r="J9593" t="s">
        <v>10025</v>
      </c>
      <c r="K9593" t="s">
        <v>10969</v>
      </c>
      <c r="L9593" t="s">
        <v>10139</v>
      </c>
      <c r="M9593">
        <v>77506</v>
      </c>
      <c r="N9593" t="s">
        <v>10140</v>
      </c>
      <c r="O9593" t="s">
        <v>16129</v>
      </c>
      <c r="P9593" t="s">
        <v>10030</v>
      </c>
      <c r="Q9593" t="s">
        <v>10078</v>
      </c>
      <c r="R9593" t="s">
        <v>16130</v>
      </c>
      <c r="S9593" s="13" t="s">
        <v>24538</v>
      </c>
      <c r="T9593">
        <v>24.7</v>
      </c>
      <c r="U9593" s="2">
        <v>5</v>
      </c>
      <c r="V9593">
        <v>5</v>
      </c>
      <c r="W9593" s="2" t="s">
        <v>10292</v>
      </c>
      <c r="X9593">
        <v>0.6</v>
      </c>
      <c r="Y9593" s="2" t="s">
        <v>33809</v>
      </c>
      <c r="Z9593">
        <v>-9.8800000000000008</v>
      </c>
    </row>
    <row r="9594" spans="1:26" x14ac:dyDescent="0.25">
      <c r="A9594">
        <v>9593</v>
      </c>
      <c r="B9594" t="s">
        <v>33808</v>
      </c>
      <c r="C9594" s="57">
        <v>42579</v>
      </c>
      <c r="D9594" s="58">
        <v>42583</v>
      </c>
      <c r="E9594">
        <v>4</v>
      </c>
      <c r="F9594" t="s">
        <v>10056</v>
      </c>
      <c r="G9594" t="s">
        <v>19639</v>
      </c>
      <c r="H9594" t="s">
        <v>19640</v>
      </c>
      <c r="I9594" t="s">
        <v>10137</v>
      </c>
      <c r="J9594" t="s">
        <v>10025</v>
      </c>
      <c r="K9594" t="s">
        <v>10969</v>
      </c>
      <c r="L9594" t="s">
        <v>10139</v>
      </c>
      <c r="M9594">
        <v>77506</v>
      </c>
      <c r="N9594" t="s">
        <v>10140</v>
      </c>
      <c r="O9594" t="s">
        <v>30097</v>
      </c>
      <c r="P9594" t="s">
        <v>10030</v>
      </c>
      <c r="Q9594" t="s">
        <v>10078</v>
      </c>
      <c r="R9594" t="s">
        <v>30098</v>
      </c>
      <c r="S9594" s="13" t="s">
        <v>33810</v>
      </c>
      <c r="T9594">
        <v>302.72000000000003</v>
      </c>
      <c r="U9594" s="2">
        <v>5</v>
      </c>
      <c r="V9594">
        <v>5</v>
      </c>
      <c r="W9594" s="2" t="s">
        <v>10292</v>
      </c>
      <c r="X9594">
        <v>0.6</v>
      </c>
      <c r="Y9594" s="2" t="s">
        <v>33811</v>
      </c>
      <c r="Z9594">
        <v>-378.4</v>
      </c>
    </row>
    <row r="9595" spans="1:26" x14ac:dyDescent="0.25">
      <c r="A9595">
        <v>9594</v>
      </c>
      <c r="B9595" t="s">
        <v>33812</v>
      </c>
      <c r="C9595" s="57">
        <v>42992</v>
      </c>
      <c r="D9595" s="58">
        <v>42997</v>
      </c>
      <c r="E9595">
        <v>5</v>
      </c>
      <c r="F9595" t="s">
        <v>10056</v>
      </c>
      <c r="G9595" t="s">
        <v>17851</v>
      </c>
      <c r="H9595" t="s">
        <v>17852</v>
      </c>
      <c r="I9595" t="s">
        <v>10024</v>
      </c>
      <c r="J9595" t="s">
        <v>10025</v>
      </c>
      <c r="K9595" t="s">
        <v>10411</v>
      </c>
      <c r="L9595" t="s">
        <v>10412</v>
      </c>
      <c r="M9595">
        <v>10024</v>
      </c>
      <c r="N9595" t="s">
        <v>10208</v>
      </c>
      <c r="O9595" t="s">
        <v>22061</v>
      </c>
      <c r="P9595" t="s">
        <v>10049</v>
      </c>
      <c r="Q9595" t="s">
        <v>10119</v>
      </c>
      <c r="R9595" t="s">
        <v>22062</v>
      </c>
      <c r="S9595" s="13" t="s">
        <v>10177</v>
      </c>
      <c r="T9595">
        <v>8.56</v>
      </c>
      <c r="U9595" s="2">
        <v>2</v>
      </c>
      <c r="V9595">
        <v>2</v>
      </c>
      <c r="W9595" s="2">
        <v>0</v>
      </c>
      <c r="X9595">
        <v>0</v>
      </c>
      <c r="Y9595" s="2" t="s">
        <v>18037</v>
      </c>
      <c r="Z9595">
        <v>3.8519999999999999</v>
      </c>
    </row>
    <row r="9596" spans="1:26" x14ac:dyDescent="0.25">
      <c r="A9596">
        <v>9595</v>
      </c>
      <c r="B9596" t="s">
        <v>33812</v>
      </c>
      <c r="C9596" s="57">
        <v>42992</v>
      </c>
      <c r="D9596" s="58">
        <v>42997</v>
      </c>
      <c r="E9596">
        <v>5</v>
      </c>
      <c r="F9596" t="s">
        <v>10056</v>
      </c>
      <c r="G9596" t="s">
        <v>17851</v>
      </c>
      <c r="H9596" t="s">
        <v>17852</v>
      </c>
      <c r="I9596" t="s">
        <v>10024</v>
      </c>
      <c r="J9596" t="s">
        <v>10025</v>
      </c>
      <c r="K9596" t="s">
        <v>10411</v>
      </c>
      <c r="L9596" t="s">
        <v>10412</v>
      </c>
      <c r="M9596">
        <v>10024</v>
      </c>
      <c r="N9596" t="s">
        <v>10208</v>
      </c>
      <c r="O9596" t="s">
        <v>12441</v>
      </c>
      <c r="P9596" t="s">
        <v>10049</v>
      </c>
      <c r="Q9596" t="s">
        <v>10119</v>
      </c>
      <c r="R9596" t="s">
        <v>12442</v>
      </c>
      <c r="S9596" s="13" t="s">
        <v>15923</v>
      </c>
      <c r="T9596">
        <v>11.56</v>
      </c>
      <c r="U9596" s="2">
        <v>2</v>
      </c>
      <c r="V9596">
        <v>2</v>
      </c>
      <c r="W9596" s="2">
        <v>0</v>
      </c>
      <c r="X9596">
        <v>0</v>
      </c>
      <c r="Y9596" s="2" t="s">
        <v>16780</v>
      </c>
      <c r="Z9596">
        <v>5.6643999999999997</v>
      </c>
    </row>
    <row r="9597" spans="1:26" x14ac:dyDescent="0.25">
      <c r="A9597">
        <v>9596</v>
      </c>
      <c r="B9597" t="s">
        <v>33813</v>
      </c>
      <c r="C9597" s="57">
        <v>42759</v>
      </c>
      <c r="D9597" s="58">
        <v>42764</v>
      </c>
      <c r="E9597">
        <v>5</v>
      </c>
      <c r="F9597" t="s">
        <v>10056</v>
      </c>
      <c r="G9597" t="s">
        <v>17030</v>
      </c>
      <c r="H9597" t="s">
        <v>17031</v>
      </c>
      <c r="I9597" t="s">
        <v>10044</v>
      </c>
      <c r="J9597" t="s">
        <v>10025</v>
      </c>
      <c r="K9597" t="s">
        <v>11016</v>
      </c>
      <c r="L9597" t="s">
        <v>10046</v>
      </c>
      <c r="M9597">
        <v>95123</v>
      </c>
      <c r="N9597" t="s">
        <v>10047</v>
      </c>
      <c r="O9597" t="s">
        <v>10197</v>
      </c>
      <c r="P9597" t="s">
        <v>10049</v>
      </c>
      <c r="Q9597" t="s">
        <v>10099</v>
      </c>
      <c r="R9597" t="s">
        <v>10198</v>
      </c>
      <c r="S9597" s="13" t="s">
        <v>24168</v>
      </c>
      <c r="T9597">
        <v>25.86</v>
      </c>
      <c r="U9597" s="2">
        <v>3</v>
      </c>
      <c r="V9597">
        <v>3</v>
      </c>
      <c r="W9597" s="2">
        <v>0</v>
      </c>
      <c r="X9597">
        <v>0</v>
      </c>
      <c r="Y9597" s="2" t="s">
        <v>24169</v>
      </c>
      <c r="Z9597">
        <v>6.7236000000000002</v>
      </c>
    </row>
    <row r="9598" spans="1:26" x14ac:dyDescent="0.25">
      <c r="A9598">
        <v>9597</v>
      </c>
      <c r="B9598" t="s">
        <v>33813</v>
      </c>
      <c r="C9598" s="57">
        <v>42759</v>
      </c>
      <c r="D9598" s="58">
        <v>42764</v>
      </c>
      <c r="E9598">
        <v>5</v>
      </c>
      <c r="F9598" t="s">
        <v>10056</v>
      </c>
      <c r="G9598" t="s">
        <v>17030</v>
      </c>
      <c r="H9598" t="s">
        <v>17031</v>
      </c>
      <c r="I9598" t="s">
        <v>10044</v>
      </c>
      <c r="J9598" t="s">
        <v>10025</v>
      </c>
      <c r="K9598" t="s">
        <v>11016</v>
      </c>
      <c r="L9598" t="s">
        <v>10046</v>
      </c>
      <c r="M9598">
        <v>95123</v>
      </c>
      <c r="N9598" t="s">
        <v>10047</v>
      </c>
      <c r="O9598" t="s">
        <v>23764</v>
      </c>
      <c r="P9598" t="s">
        <v>10049</v>
      </c>
      <c r="Q9598" t="s">
        <v>10094</v>
      </c>
      <c r="R9598" t="s">
        <v>23765</v>
      </c>
      <c r="S9598" s="13" t="s">
        <v>29924</v>
      </c>
      <c r="T9598">
        <v>276.78399999999999</v>
      </c>
      <c r="U9598" s="2">
        <v>2</v>
      </c>
      <c r="V9598">
        <v>2</v>
      </c>
      <c r="W9598" s="2" t="s">
        <v>10071</v>
      </c>
      <c r="X9598">
        <v>0.2</v>
      </c>
      <c r="Y9598" s="2" t="s">
        <v>29925</v>
      </c>
      <c r="Z9598">
        <v>89.954800000000006</v>
      </c>
    </row>
    <row r="9599" spans="1:26" x14ac:dyDescent="0.25">
      <c r="A9599">
        <v>9598</v>
      </c>
      <c r="B9599" t="s">
        <v>33813</v>
      </c>
      <c r="C9599" s="57">
        <v>42759</v>
      </c>
      <c r="D9599" s="58">
        <v>42764</v>
      </c>
      <c r="E9599">
        <v>5</v>
      </c>
      <c r="F9599" t="s">
        <v>10056</v>
      </c>
      <c r="G9599" t="s">
        <v>17030</v>
      </c>
      <c r="H9599" t="s">
        <v>17031</v>
      </c>
      <c r="I9599" t="s">
        <v>10044</v>
      </c>
      <c r="J9599" t="s">
        <v>10025</v>
      </c>
      <c r="K9599" t="s">
        <v>11016</v>
      </c>
      <c r="L9599" t="s">
        <v>10046</v>
      </c>
      <c r="M9599">
        <v>95123</v>
      </c>
      <c r="N9599" t="s">
        <v>10047</v>
      </c>
      <c r="O9599" t="s">
        <v>25303</v>
      </c>
      <c r="P9599" t="s">
        <v>10088</v>
      </c>
      <c r="Q9599" t="s">
        <v>10089</v>
      </c>
      <c r="R9599" t="s">
        <v>25304</v>
      </c>
      <c r="S9599" s="13" t="s">
        <v>25305</v>
      </c>
      <c r="T9599">
        <v>110.352</v>
      </c>
      <c r="U9599" s="2">
        <v>3</v>
      </c>
      <c r="V9599">
        <v>3</v>
      </c>
      <c r="W9599" s="2" t="s">
        <v>10071</v>
      </c>
      <c r="X9599">
        <v>0.2</v>
      </c>
      <c r="Y9599" s="2" t="s">
        <v>25306</v>
      </c>
      <c r="Z9599">
        <v>8.2764000000000006</v>
      </c>
    </row>
    <row r="9600" spans="1:26" x14ac:dyDescent="0.25">
      <c r="A9600">
        <v>9599</v>
      </c>
      <c r="B9600" t="s">
        <v>33814</v>
      </c>
      <c r="C9600" s="57">
        <v>42266</v>
      </c>
      <c r="D9600" s="58">
        <v>42270</v>
      </c>
      <c r="E9600">
        <v>4</v>
      </c>
      <c r="F9600" t="s">
        <v>10056</v>
      </c>
      <c r="G9600" t="s">
        <v>27007</v>
      </c>
      <c r="H9600" t="s">
        <v>27008</v>
      </c>
      <c r="I9600" t="s">
        <v>10137</v>
      </c>
      <c r="J9600" t="s">
        <v>10025</v>
      </c>
      <c r="K9600" t="s">
        <v>19994</v>
      </c>
      <c r="L9600" t="s">
        <v>10046</v>
      </c>
      <c r="M9600">
        <v>95823</v>
      </c>
      <c r="N9600" t="s">
        <v>10047</v>
      </c>
      <c r="O9600" t="s">
        <v>22093</v>
      </c>
      <c r="P9600" t="s">
        <v>10030</v>
      </c>
      <c r="Q9600" t="s">
        <v>10078</v>
      </c>
      <c r="R9600" t="s">
        <v>22094</v>
      </c>
      <c r="S9600" s="13" t="s">
        <v>27410</v>
      </c>
      <c r="T9600">
        <v>60.84</v>
      </c>
      <c r="U9600" s="2">
        <v>3</v>
      </c>
      <c r="V9600">
        <v>3</v>
      </c>
      <c r="W9600" s="2">
        <v>0</v>
      </c>
      <c r="X9600">
        <v>0</v>
      </c>
      <c r="Y9600" s="2" t="s">
        <v>30980</v>
      </c>
      <c r="Z9600">
        <v>19.468800000000002</v>
      </c>
    </row>
    <row r="9601" spans="1:26" x14ac:dyDescent="0.25">
      <c r="A9601">
        <v>9600</v>
      </c>
      <c r="B9601" t="s">
        <v>33815</v>
      </c>
      <c r="C9601" s="57">
        <v>42108</v>
      </c>
      <c r="D9601" s="58">
        <v>42112</v>
      </c>
      <c r="E9601">
        <v>4</v>
      </c>
      <c r="F9601" t="s">
        <v>10056</v>
      </c>
      <c r="G9601" t="s">
        <v>13376</v>
      </c>
      <c r="H9601" t="s">
        <v>13377</v>
      </c>
      <c r="I9601" t="s">
        <v>10024</v>
      </c>
      <c r="J9601" t="s">
        <v>10025</v>
      </c>
      <c r="K9601" t="s">
        <v>10499</v>
      </c>
      <c r="L9601" t="s">
        <v>10667</v>
      </c>
      <c r="M9601">
        <v>97477</v>
      </c>
      <c r="N9601" t="s">
        <v>10047</v>
      </c>
      <c r="O9601" t="s">
        <v>20051</v>
      </c>
      <c r="P9601" t="s">
        <v>10049</v>
      </c>
      <c r="Q9601" t="s">
        <v>10099</v>
      </c>
      <c r="R9601" t="s">
        <v>20052</v>
      </c>
      <c r="S9601" s="13" t="s">
        <v>33816</v>
      </c>
      <c r="T9601">
        <v>35.207999999999998</v>
      </c>
      <c r="U9601" s="2">
        <v>1</v>
      </c>
      <c r="V9601">
        <v>1</v>
      </c>
      <c r="W9601" s="2" t="s">
        <v>10071</v>
      </c>
      <c r="X9601">
        <v>0.2</v>
      </c>
      <c r="Y9601" s="2" t="s">
        <v>33817</v>
      </c>
      <c r="Z9601">
        <v>2.6406000000000001</v>
      </c>
    </row>
    <row r="9602" spans="1:26" x14ac:dyDescent="0.25">
      <c r="A9602">
        <v>9601</v>
      </c>
      <c r="B9602" t="s">
        <v>33818</v>
      </c>
      <c r="C9602" s="57">
        <v>42863</v>
      </c>
      <c r="D9602" s="58">
        <v>42866</v>
      </c>
      <c r="E9602">
        <v>3</v>
      </c>
      <c r="F9602" t="s">
        <v>10021</v>
      </c>
      <c r="G9602" t="s">
        <v>12628</v>
      </c>
      <c r="H9602" t="s">
        <v>12629</v>
      </c>
      <c r="I9602" t="s">
        <v>10044</v>
      </c>
      <c r="J9602" t="s">
        <v>10025</v>
      </c>
      <c r="K9602" t="s">
        <v>32394</v>
      </c>
      <c r="L9602" t="s">
        <v>10139</v>
      </c>
      <c r="M9602">
        <v>76063</v>
      </c>
      <c r="N9602" t="s">
        <v>10140</v>
      </c>
      <c r="O9602" t="s">
        <v>21735</v>
      </c>
      <c r="P9602" t="s">
        <v>10049</v>
      </c>
      <c r="Q9602" t="s">
        <v>10119</v>
      </c>
      <c r="R9602" t="s">
        <v>21736</v>
      </c>
      <c r="S9602" s="13" t="s">
        <v>14398</v>
      </c>
      <c r="T9602">
        <v>41.472000000000001</v>
      </c>
      <c r="U9602" s="2">
        <v>8</v>
      </c>
      <c r="V9602">
        <v>8</v>
      </c>
      <c r="W9602" s="2" t="s">
        <v>10071</v>
      </c>
      <c r="X9602">
        <v>0.2</v>
      </c>
      <c r="Y9602" s="2" t="s">
        <v>14399</v>
      </c>
      <c r="Z9602">
        <v>14.5152</v>
      </c>
    </row>
    <row r="9603" spans="1:26" x14ac:dyDescent="0.25">
      <c r="A9603">
        <v>9602</v>
      </c>
      <c r="B9603" t="s">
        <v>33819</v>
      </c>
      <c r="C9603" s="57">
        <v>42617</v>
      </c>
      <c r="D9603" s="58">
        <v>42622</v>
      </c>
      <c r="E9603">
        <v>5</v>
      </c>
      <c r="F9603" t="s">
        <v>10056</v>
      </c>
      <c r="G9603" t="s">
        <v>12724</v>
      </c>
      <c r="H9603" t="s">
        <v>12725</v>
      </c>
      <c r="I9603" t="s">
        <v>10024</v>
      </c>
      <c r="J9603" t="s">
        <v>10025</v>
      </c>
      <c r="K9603" t="s">
        <v>15710</v>
      </c>
      <c r="L9603" t="s">
        <v>12863</v>
      </c>
      <c r="M9603">
        <v>72401</v>
      </c>
      <c r="N9603" t="s">
        <v>10028</v>
      </c>
      <c r="O9603" t="s">
        <v>17484</v>
      </c>
      <c r="P9603" t="s">
        <v>10049</v>
      </c>
      <c r="Q9603" t="s">
        <v>10119</v>
      </c>
      <c r="R9603" t="s">
        <v>17485</v>
      </c>
      <c r="S9603" s="13" t="s">
        <v>33820</v>
      </c>
      <c r="T9603">
        <v>239.5</v>
      </c>
      <c r="U9603" s="2">
        <v>5</v>
      </c>
      <c r="V9603">
        <v>5</v>
      </c>
      <c r="W9603" s="2">
        <v>0</v>
      </c>
      <c r="X9603">
        <v>0</v>
      </c>
      <c r="Y9603" s="2" t="s">
        <v>33821</v>
      </c>
      <c r="Z9603">
        <v>114.96</v>
      </c>
    </row>
    <row r="9604" spans="1:26" x14ac:dyDescent="0.25">
      <c r="A9604">
        <v>9603</v>
      </c>
      <c r="B9604" t="s">
        <v>33822</v>
      </c>
      <c r="C9604" s="57">
        <v>41778</v>
      </c>
      <c r="D9604" s="58">
        <v>41781</v>
      </c>
      <c r="E9604">
        <v>3</v>
      </c>
      <c r="F9604" t="s">
        <v>10281</v>
      </c>
      <c r="G9604" t="s">
        <v>12061</v>
      </c>
      <c r="H9604" t="s">
        <v>12062</v>
      </c>
      <c r="I9604" t="s">
        <v>10024</v>
      </c>
      <c r="J9604" t="s">
        <v>10025</v>
      </c>
      <c r="K9604" t="s">
        <v>15171</v>
      </c>
      <c r="L9604" t="s">
        <v>10500</v>
      </c>
      <c r="M9604">
        <v>23464</v>
      </c>
      <c r="N9604" t="s">
        <v>10028</v>
      </c>
      <c r="O9604" t="s">
        <v>26644</v>
      </c>
      <c r="P9604" t="s">
        <v>10049</v>
      </c>
      <c r="Q9604" t="s">
        <v>10928</v>
      </c>
      <c r="R9604" t="s">
        <v>26645</v>
      </c>
      <c r="S9604" s="13" t="s">
        <v>33823</v>
      </c>
      <c r="T9604">
        <v>34.200000000000003</v>
      </c>
      <c r="U9604" s="2">
        <v>5</v>
      </c>
      <c r="V9604">
        <v>5</v>
      </c>
      <c r="W9604" s="2">
        <v>0</v>
      </c>
      <c r="X9604">
        <v>0</v>
      </c>
      <c r="Y9604" s="2" t="s">
        <v>33824</v>
      </c>
      <c r="Z9604">
        <v>9.234</v>
      </c>
    </row>
    <row r="9605" spans="1:26" x14ac:dyDescent="0.25">
      <c r="A9605">
        <v>9604</v>
      </c>
      <c r="B9605" t="s">
        <v>33825</v>
      </c>
      <c r="C9605" s="57">
        <v>42538</v>
      </c>
      <c r="D9605" s="58">
        <v>42544</v>
      </c>
      <c r="E9605">
        <v>6</v>
      </c>
      <c r="F9605" t="s">
        <v>10056</v>
      </c>
      <c r="G9605" t="s">
        <v>21402</v>
      </c>
      <c r="H9605" t="s">
        <v>21403</v>
      </c>
      <c r="I9605" t="s">
        <v>10044</v>
      </c>
      <c r="J9605" t="s">
        <v>10025</v>
      </c>
      <c r="K9605" t="s">
        <v>10617</v>
      </c>
      <c r="L9605" t="s">
        <v>10412</v>
      </c>
      <c r="M9605">
        <v>14609</v>
      </c>
      <c r="N9605" t="s">
        <v>10208</v>
      </c>
      <c r="O9605" t="s">
        <v>17189</v>
      </c>
      <c r="P9605" t="s">
        <v>10030</v>
      </c>
      <c r="Q9605" t="s">
        <v>10062</v>
      </c>
      <c r="R9605" t="s">
        <v>17190</v>
      </c>
      <c r="S9605" s="13" t="s">
        <v>33826</v>
      </c>
      <c r="T9605">
        <v>376.86599999999999</v>
      </c>
      <c r="U9605" s="2">
        <v>3</v>
      </c>
      <c r="V9605">
        <v>3</v>
      </c>
      <c r="W9605" s="2" t="s">
        <v>10892</v>
      </c>
      <c r="X9605">
        <v>0.4</v>
      </c>
      <c r="Y9605" s="2" t="s">
        <v>33827</v>
      </c>
      <c r="Z9605">
        <v>-213.5574</v>
      </c>
    </row>
    <row r="9606" spans="1:26" x14ac:dyDescent="0.25">
      <c r="A9606">
        <v>9605</v>
      </c>
      <c r="B9606" t="s">
        <v>33828</v>
      </c>
      <c r="C9606" s="57">
        <v>42310</v>
      </c>
      <c r="D9606" s="58">
        <v>42313</v>
      </c>
      <c r="E9606">
        <v>3</v>
      </c>
      <c r="F9606" t="s">
        <v>10281</v>
      </c>
      <c r="G9606" t="s">
        <v>13997</v>
      </c>
      <c r="H9606" t="s">
        <v>13998</v>
      </c>
      <c r="I9606" t="s">
        <v>10024</v>
      </c>
      <c r="J9606" t="s">
        <v>10025</v>
      </c>
      <c r="K9606" t="s">
        <v>18886</v>
      </c>
      <c r="L9606" t="s">
        <v>10500</v>
      </c>
      <c r="M9606">
        <v>23320</v>
      </c>
      <c r="N9606" t="s">
        <v>10028</v>
      </c>
      <c r="O9606" t="s">
        <v>33829</v>
      </c>
      <c r="P9606" t="s">
        <v>10049</v>
      </c>
      <c r="Q9606" t="s">
        <v>10099</v>
      </c>
      <c r="R9606" t="s">
        <v>33830</v>
      </c>
      <c r="S9606" s="13" t="s">
        <v>33831</v>
      </c>
      <c r="T9606">
        <v>197.72</v>
      </c>
      <c r="U9606" s="2">
        <v>4</v>
      </c>
      <c r="V9606">
        <v>4</v>
      </c>
      <c r="W9606" s="2">
        <v>0</v>
      </c>
      <c r="X9606">
        <v>0</v>
      </c>
      <c r="Y9606" s="2" t="s">
        <v>33832</v>
      </c>
      <c r="Z9606">
        <v>55.361600000000003</v>
      </c>
    </row>
    <row r="9607" spans="1:26" x14ac:dyDescent="0.25">
      <c r="A9607">
        <v>9606</v>
      </c>
      <c r="B9607" t="s">
        <v>33833</v>
      </c>
      <c r="C9607" s="57">
        <v>43043</v>
      </c>
      <c r="D9607" s="58">
        <v>43048</v>
      </c>
      <c r="E9607">
        <v>5</v>
      </c>
      <c r="F9607" t="s">
        <v>10056</v>
      </c>
      <c r="G9607" t="s">
        <v>16437</v>
      </c>
      <c r="H9607" t="s">
        <v>16438</v>
      </c>
      <c r="I9607" t="s">
        <v>10044</v>
      </c>
      <c r="J9607" t="s">
        <v>10025</v>
      </c>
      <c r="K9607" t="s">
        <v>14252</v>
      </c>
      <c r="L9607" t="s">
        <v>10791</v>
      </c>
      <c r="M9607">
        <v>43130</v>
      </c>
      <c r="N9607" t="s">
        <v>10208</v>
      </c>
      <c r="O9607" t="s">
        <v>11218</v>
      </c>
      <c r="P9607" t="s">
        <v>10088</v>
      </c>
      <c r="Q9607" t="s">
        <v>10230</v>
      </c>
      <c r="R9607" t="s">
        <v>11219</v>
      </c>
      <c r="S9607" s="13" t="s">
        <v>33834</v>
      </c>
      <c r="T9607">
        <v>70.72</v>
      </c>
      <c r="U9607" s="2">
        <v>4</v>
      </c>
      <c r="V9607">
        <v>4</v>
      </c>
      <c r="W9607" s="2" t="s">
        <v>10071</v>
      </c>
      <c r="X9607">
        <v>0.2</v>
      </c>
      <c r="Y9607" s="2" t="s">
        <v>29369</v>
      </c>
      <c r="Z9607">
        <v>-6.1879999999999997</v>
      </c>
    </row>
    <row r="9608" spans="1:26" x14ac:dyDescent="0.25">
      <c r="A9608">
        <v>9607</v>
      </c>
      <c r="B9608" t="s">
        <v>33833</v>
      </c>
      <c r="C9608" s="57">
        <v>43043</v>
      </c>
      <c r="D9608" s="58">
        <v>43048</v>
      </c>
      <c r="E9608">
        <v>5</v>
      </c>
      <c r="F9608" t="s">
        <v>10056</v>
      </c>
      <c r="G9608" t="s">
        <v>16437</v>
      </c>
      <c r="H9608" t="s">
        <v>16438</v>
      </c>
      <c r="I9608" t="s">
        <v>10044</v>
      </c>
      <c r="J9608" t="s">
        <v>10025</v>
      </c>
      <c r="K9608" t="s">
        <v>14252</v>
      </c>
      <c r="L9608" t="s">
        <v>10791</v>
      </c>
      <c r="M9608">
        <v>43130</v>
      </c>
      <c r="N9608" t="s">
        <v>10208</v>
      </c>
      <c r="O9608" t="s">
        <v>15959</v>
      </c>
      <c r="P9608" t="s">
        <v>10049</v>
      </c>
      <c r="Q9608" t="s">
        <v>10068</v>
      </c>
      <c r="R9608" t="s">
        <v>15960</v>
      </c>
      <c r="S9608" s="13" t="s">
        <v>30378</v>
      </c>
      <c r="T9608">
        <v>194.352</v>
      </c>
      <c r="U9608" s="2">
        <v>3</v>
      </c>
      <c r="V9608">
        <v>3</v>
      </c>
      <c r="W9608" s="2" t="s">
        <v>10071</v>
      </c>
      <c r="X9608">
        <v>0.2</v>
      </c>
      <c r="Y9608" s="2" t="s">
        <v>33835</v>
      </c>
      <c r="Z9608">
        <v>-43.729199999999999</v>
      </c>
    </row>
    <row r="9609" spans="1:26" x14ac:dyDescent="0.25">
      <c r="A9609">
        <v>9608</v>
      </c>
      <c r="B9609" t="s">
        <v>33836</v>
      </c>
      <c r="C9609" s="57">
        <v>43074</v>
      </c>
      <c r="D9609" s="58">
        <v>43077</v>
      </c>
      <c r="E9609">
        <v>3</v>
      </c>
      <c r="F9609" t="s">
        <v>10021</v>
      </c>
      <c r="G9609" t="s">
        <v>19113</v>
      </c>
      <c r="H9609" t="s">
        <v>19114</v>
      </c>
      <c r="I9609" t="s">
        <v>10024</v>
      </c>
      <c r="J9609" t="s">
        <v>10025</v>
      </c>
      <c r="K9609" t="s">
        <v>10411</v>
      </c>
      <c r="L9609" t="s">
        <v>10412</v>
      </c>
      <c r="M9609">
        <v>10024</v>
      </c>
      <c r="N9609" t="s">
        <v>10208</v>
      </c>
      <c r="O9609" t="s">
        <v>23130</v>
      </c>
      <c r="P9609" t="s">
        <v>10049</v>
      </c>
      <c r="Q9609" t="s">
        <v>10119</v>
      </c>
      <c r="R9609" t="s">
        <v>23131</v>
      </c>
      <c r="S9609" s="13" t="s">
        <v>24409</v>
      </c>
      <c r="T9609">
        <v>21.6</v>
      </c>
      <c r="U9609" s="2">
        <v>6</v>
      </c>
      <c r="V9609">
        <v>6</v>
      </c>
      <c r="W9609" s="2">
        <v>0</v>
      </c>
      <c r="X9609">
        <v>0</v>
      </c>
      <c r="Y9609" s="2" t="s">
        <v>11093</v>
      </c>
      <c r="Z9609">
        <v>9.9359999999999999</v>
      </c>
    </row>
    <row r="9610" spans="1:26" x14ac:dyDescent="0.25">
      <c r="A9610">
        <v>9609</v>
      </c>
      <c r="B9610" t="s">
        <v>33836</v>
      </c>
      <c r="C9610" s="57">
        <v>43074</v>
      </c>
      <c r="D9610" s="58">
        <v>43077</v>
      </c>
      <c r="E9610">
        <v>3</v>
      </c>
      <c r="F9610" t="s">
        <v>10021</v>
      </c>
      <c r="G9610" t="s">
        <v>19113</v>
      </c>
      <c r="H9610" t="s">
        <v>19114</v>
      </c>
      <c r="I9610" t="s">
        <v>10024</v>
      </c>
      <c r="J9610" t="s">
        <v>10025</v>
      </c>
      <c r="K9610" t="s">
        <v>10411</v>
      </c>
      <c r="L9610" t="s">
        <v>10412</v>
      </c>
      <c r="M9610">
        <v>10024</v>
      </c>
      <c r="N9610" t="s">
        <v>10208</v>
      </c>
      <c r="O9610" t="s">
        <v>19134</v>
      </c>
      <c r="P9610" t="s">
        <v>10049</v>
      </c>
      <c r="Q9610" t="s">
        <v>10050</v>
      </c>
      <c r="R9610" t="s">
        <v>19135</v>
      </c>
      <c r="S9610" s="13" t="s">
        <v>12840</v>
      </c>
      <c r="T9610">
        <v>11.07</v>
      </c>
      <c r="U9610" s="2">
        <v>3</v>
      </c>
      <c r="V9610">
        <v>3</v>
      </c>
      <c r="W9610" s="2">
        <v>0</v>
      </c>
      <c r="X9610">
        <v>0</v>
      </c>
      <c r="Y9610" s="2" t="s">
        <v>29302</v>
      </c>
      <c r="Z9610">
        <v>5.2028999999999996</v>
      </c>
    </row>
    <row r="9611" spans="1:26" x14ac:dyDescent="0.25">
      <c r="A9611">
        <v>9610</v>
      </c>
      <c r="B9611" t="s">
        <v>33837</v>
      </c>
      <c r="C9611" s="57">
        <v>42506</v>
      </c>
      <c r="D9611" s="58">
        <v>42509</v>
      </c>
      <c r="E9611">
        <v>3</v>
      </c>
      <c r="F9611" t="s">
        <v>10021</v>
      </c>
      <c r="G9611" t="s">
        <v>12644</v>
      </c>
      <c r="H9611" t="s">
        <v>12645</v>
      </c>
      <c r="I9611" t="s">
        <v>10024</v>
      </c>
      <c r="J9611" t="s">
        <v>10025</v>
      </c>
      <c r="K9611" t="s">
        <v>10045</v>
      </c>
      <c r="L9611" t="s">
        <v>10046</v>
      </c>
      <c r="M9611">
        <v>90045</v>
      </c>
      <c r="N9611" t="s">
        <v>10047</v>
      </c>
      <c r="O9611" t="s">
        <v>21600</v>
      </c>
      <c r="P9611" t="s">
        <v>10030</v>
      </c>
      <c r="Q9611" t="s">
        <v>10078</v>
      </c>
      <c r="R9611" t="s">
        <v>21601</v>
      </c>
      <c r="S9611" s="13" t="s">
        <v>33838</v>
      </c>
      <c r="T9611">
        <v>282.83999999999997</v>
      </c>
      <c r="U9611" s="2">
        <v>4</v>
      </c>
      <c r="V9611">
        <v>4</v>
      </c>
      <c r="W9611" s="2">
        <v>0</v>
      </c>
      <c r="X9611">
        <v>0</v>
      </c>
      <c r="Y9611" s="2" t="s">
        <v>33839</v>
      </c>
      <c r="Z9611">
        <v>19.7988</v>
      </c>
    </row>
    <row r="9612" spans="1:26" x14ac:dyDescent="0.25">
      <c r="A9612">
        <v>9611</v>
      </c>
      <c r="B9612" t="s">
        <v>33837</v>
      </c>
      <c r="C9612" s="57">
        <v>42506</v>
      </c>
      <c r="D9612" s="58">
        <v>42509</v>
      </c>
      <c r="E9612">
        <v>3</v>
      </c>
      <c r="F9612" t="s">
        <v>10021</v>
      </c>
      <c r="G9612" t="s">
        <v>12644</v>
      </c>
      <c r="H9612" t="s">
        <v>12645</v>
      </c>
      <c r="I9612" t="s">
        <v>10024</v>
      </c>
      <c r="J9612" t="s">
        <v>10025</v>
      </c>
      <c r="K9612" t="s">
        <v>10045</v>
      </c>
      <c r="L9612" t="s">
        <v>10046</v>
      </c>
      <c r="M9612">
        <v>90045</v>
      </c>
      <c r="N9612" t="s">
        <v>10047</v>
      </c>
      <c r="O9612" t="s">
        <v>17363</v>
      </c>
      <c r="P9612" t="s">
        <v>10049</v>
      </c>
      <c r="Q9612" t="s">
        <v>10050</v>
      </c>
      <c r="R9612" t="s">
        <v>17364</v>
      </c>
      <c r="S9612" s="13" t="s">
        <v>19247</v>
      </c>
      <c r="T9612">
        <v>27.72</v>
      </c>
      <c r="U9612" s="2">
        <v>9</v>
      </c>
      <c r="V9612">
        <v>9</v>
      </c>
      <c r="W9612" s="2">
        <v>0</v>
      </c>
      <c r="X9612">
        <v>0</v>
      </c>
      <c r="Y9612" s="2" t="s">
        <v>19248</v>
      </c>
      <c r="Z9612">
        <v>13.3056</v>
      </c>
    </row>
    <row r="9613" spans="1:26" x14ac:dyDescent="0.25">
      <c r="A9613">
        <v>9612</v>
      </c>
      <c r="B9613" t="s">
        <v>33840</v>
      </c>
      <c r="C9613" s="57">
        <v>43032</v>
      </c>
      <c r="D9613" s="58">
        <v>43038</v>
      </c>
      <c r="E9613">
        <v>6</v>
      </c>
      <c r="F9613" t="s">
        <v>10056</v>
      </c>
      <c r="G9613" t="s">
        <v>13289</v>
      </c>
      <c r="H9613" t="s">
        <v>13290</v>
      </c>
      <c r="I9613" t="s">
        <v>10024</v>
      </c>
      <c r="J9613" t="s">
        <v>10025</v>
      </c>
      <c r="K9613" t="s">
        <v>10517</v>
      </c>
      <c r="L9613" t="s">
        <v>12479</v>
      </c>
      <c r="M9613">
        <v>39212</v>
      </c>
      <c r="N9613" t="s">
        <v>10028</v>
      </c>
      <c r="O9613" t="s">
        <v>15794</v>
      </c>
      <c r="P9613" t="s">
        <v>10049</v>
      </c>
      <c r="Q9613" t="s">
        <v>10414</v>
      </c>
      <c r="R9613" t="s">
        <v>10899</v>
      </c>
      <c r="S9613" s="13" t="s">
        <v>22514</v>
      </c>
      <c r="T9613">
        <v>11.68</v>
      </c>
      <c r="U9613" s="2">
        <v>4</v>
      </c>
      <c r="V9613">
        <v>4</v>
      </c>
      <c r="W9613" s="2">
        <v>0</v>
      </c>
      <c r="X9613">
        <v>0</v>
      </c>
      <c r="Y9613" s="2" t="s">
        <v>20488</v>
      </c>
      <c r="Z9613">
        <v>5.2560000000000002</v>
      </c>
    </row>
    <row r="9614" spans="1:26" x14ac:dyDescent="0.25">
      <c r="A9614">
        <v>9613</v>
      </c>
      <c r="B9614" t="s">
        <v>33841</v>
      </c>
      <c r="C9614" s="57">
        <v>42631</v>
      </c>
      <c r="D9614" s="58">
        <v>42635</v>
      </c>
      <c r="E9614">
        <v>4</v>
      </c>
      <c r="F9614" t="s">
        <v>10056</v>
      </c>
      <c r="G9614" t="s">
        <v>13157</v>
      </c>
      <c r="H9614" t="s">
        <v>13158</v>
      </c>
      <c r="I9614" t="s">
        <v>10024</v>
      </c>
      <c r="J9614" t="s">
        <v>10025</v>
      </c>
      <c r="K9614" t="s">
        <v>22260</v>
      </c>
      <c r="L9614" t="s">
        <v>10046</v>
      </c>
      <c r="M9614">
        <v>95695</v>
      </c>
      <c r="N9614" t="s">
        <v>10047</v>
      </c>
      <c r="O9614" t="s">
        <v>22209</v>
      </c>
      <c r="P9614" t="s">
        <v>10088</v>
      </c>
      <c r="Q9614" t="s">
        <v>10089</v>
      </c>
      <c r="R9614" t="s">
        <v>22210</v>
      </c>
      <c r="S9614" s="13" t="s">
        <v>22211</v>
      </c>
      <c r="T9614">
        <v>239.98400000000001</v>
      </c>
      <c r="U9614" s="2">
        <v>2</v>
      </c>
      <c r="V9614">
        <v>2</v>
      </c>
      <c r="W9614" s="2" t="s">
        <v>10071</v>
      </c>
      <c r="X9614">
        <v>0.2</v>
      </c>
      <c r="Y9614" s="2" t="s">
        <v>22212</v>
      </c>
      <c r="Z9614">
        <v>23.9984</v>
      </c>
    </row>
    <row r="9615" spans="1:26" x14ac:dyDescent="0.25">
      <c r="A9615">
        <v>9614</v>
      </c>
      <c r="B9615" t="s">
        <v>33842</v>
      </c>
      <c r="C9615" s="57">
        <v>41954</v>
      </c>
      <c r="D9615" s="58">
        <v>41956</v>
      </c>
      <c r="E9615">
        <v>2</v>
      </c>
      <c r="F9615" t="s">
        <v>10281</v>
      </c>
      <c r="G9615" t="s">
        <v>11256</v>
      </c>
      <c r="H9615" t="s">
        <v>11257</v>
      </c>
      <c r="I9615" t="s">
        <v>10044</v>
      </c>
      <c r="J9615" t="s">
        <v>10025</v>
      </c>
      <c r="K9615" t="s">
        <v>10126</v>
      </c>
      <c r="L9615" t="s">
        <v>10127</v>
      </c>
      <c r="M9615">
        <v>98115</v>
      </c>
      <c r="N9615" t="s">
        <v>10047</v>
      </c>
      <c r="O9615" t="s">
        <v>10098</v>
      </c>
      <c r="P9615" t="s">
        <v>10049</v>
      </c>
      <c r="Q9615" t="s">
        <v>10099</v>
      </c>
      <c r="R9615" t="s">
        <v>10100</v>
      </c>
      <c r="S9615" s="13" t="s">
        <v>33843</v>
      </c>
      <c r="T9615">
        <v>22.98</v>
      </c>
      <c r="U9615" s="2">
        <v>1</v>
      </c>
      <c r="V9615">
        <v>1</v>
      </c>
      <c r="W9615" s="2">
        <v>0</v>
      </c>
      <c r="X9615">
        <v>0</v>
      </c>
      <c r="Y9615" s="2" t="s">
        <v>33844</v>
      </c>
      <c r="Z9615">
        <v>6.8940000000000001</v>
      </c>
    </row>
    <row r="9616" spans="1:26" x14ac:dyDescent="0.25">
      <c r="A9616">
        <v>9615</v>
      </c>
      <c r="B9616" t="s">
        <v>33842</v>
      </c>
      <c r="C9616" s="57">
        <v>41954</v>
      </c>
      <c r="D9616" s="58">
        <v>41956</v>
      </c>
      <c r="E9616">
        <v>2</v>
      </c>
      <c r="F9616" t="s">
        <v>10281</v>
      </c>
      <c r="G9616" t="s">
        <v>11256</v>
      </c>
      <c r="H9616" t="s">
        <v>11257</v>
      </c>
      <c r="I9616" t="s">
        <v>10044</v>
      </c>
      <c r="J9616" t="s">
        <v>10025</v>
      </c>
      <c r="K9616" t="s">
        <v>10126</v>
      </c>
      <c r="L9616" t="s">
        <v>10127</v>
      </c>
      <c r="M9616">
        <v>98115</v>
      </c>
      <c r="N9616" t="s">
        <v>10047</v>
      </c>
      <c r="O9616" t="s">
        <v>18803</v>
      </c>
      <c r="P9616" t="s">
        <v>10088</v>
      </c>
      <c r="Q9616" t="s">
        <v>10230</v>
      </c>
      <c r="R9616" t="s">
        <v>18804</v>
      </c>
      <c r="S9616" s="13" t="s">
        <v>33845</v>
      </c>
      <c r="T9616">
        <v>102.13</v>
      </c>
      <c r="U9616" s="2">
        <v>7</v>
      </c>
      <c r="V9616">
        <v>7</v>
      </c>
      <c r="W9616" s="2">
        <v>0</v>
      </c>
      <c r="X9616">
        <v>0</v>
      </c>
      <c r="Y9616" s="2" t="s">
        <v>33846</v>
      </c>
      <c r="Z9616">
        <v>15.3195</v>
      </c>
    </row>
    <row r="9617" spans="1:26" x14ac:dyDescent="0.25">
      <c r="A9617">
        <v>9616</v>
      </c>
      <c r="B9617" t="s">
        <v>33842</v>
      </c>
      <c r="C9617" s="57">
        <v>41954</v>
      </c>
      <c r="D9617" s="58">
        <v>41956</v>
      </c>
      <c r="E9617">
        <v>2</v>
      </c>
      <c r="F9617" t="s">
        <v>10281</v>
      </c>
      <c r="G9617" t="s">
        <v>11256</v>
      </c>
      <c r="H9617" t="s">
        <v>11257</v>
      </c>
      <c r="I9617" t="s">
        <v>10044</v>
      </c>
      <c r="J9617" t="s">
        <v>10025</v>
      </c>
      <c r="K9617" t="s">
        <v>10126</v>
      </c>
      <c r="L9617" t="s">
        <v>10127</v>
      </c>
      <c r="M9617">
        <v>98115</v>
      </c>
      <c r="N9617" t="s">
        <v>10047</v>
      </c>
      <c r="O9617" t="s">
        <v>12931</v>
      </c>
      <c r="P9617" t="s">
        <v>10049</v>
      </c>
      <c r="Q9617" t="s">
        <v>10094</v>
      </c>
      <c r="R9617" t="s">
        <v>12932</v>
      </c>
      <c r="S9617" s="13" t="s">
        <v>33847</v>
      </c>
      <c r="T9617">
        <v>2033.5840000000001</v>
      </c>
      <c r="U9617" s="2">
        <v>2</v>
      </c>
      <c r="V9617">
        <v>2</v>
      </c>
      <c r="W9617" s="2" t="s">
        <v>10071</v>
      </c>
      <c r="X9617">
        <v>0.2</v>
      </c>
      <c r="Y9617" s="2" t="s">
        <v>21399</v>
      </c>
      <c r="Z9617">
        <v>762.59400000000005</v>
      </c>
    </row>
    <row r="9618" spans="1:26" x14ac:dyDescent="0.25">
      <c r="A9618">
        <v>9617</v>
      </c>
      <c r="B9618" t="s">
        <v>33848</v>
      </c>
      <c r="C9618" s="57">
        <v>42604</v>
      </c>
      <c r="D9618" s="58">
        <v>42611</v>
      </c>
      <c r="E9618">
        <v>7</v>
      </c>
      <c r="F9618" t="s">
        <v>10056</v>
      </c>
      <c r="G9618" t="s">
        <v>16930</v>
      </c>
      <c r="H9618" t="s">
        <v>16931</v>
      </c>
      <c r="I9618" t="s">
        <v>10044</v>
      </c>
      <c r="J9618" t="s">
        <v>10025</v>
      </c>
      <c r="K9618" t="s">
        <v>10045</v>
      </c>
      <c r="L9618" t="s">
        <v>10046</v>
      </c>
      <c r="M9618">
        <v>90049</v>
      </c>
      <c r="N9618" t="s">
        <v>10047</v>
      </c>
      <c r="O9618" t="s">
        <v>15640</v>
      </c>
      <c r="P9618" t="s">
        <v>10049</v>
      </c>
      <c r="Q9618" t="s">
        <v>10083</v>
      </c>
      <c r="R9618" t="s">
        <v>15641</v>
      </c>
      <c r="S9618" s="13" t="s">
        <v>19147</v>
      </c>
      <c r="T9618">
        <v>5.76</v>
      </c>
      <c r="U9618" s="2">
        <v>2</v>
      </c>
      <c r="V9618">
        <v>2</v>
      </c>
      <c r="W9618" s="2">
        <v>0</v>
      </c>
      <c r="X9618">
        <v>0</v>
      </c>
      <c r="Y9618" s="2" t="s">
        <v>15053</v>
      </c>
      <c r="Z9618">
        <v>1.6704000000000001</v>
      </c>
    </row>
    <row r="9619" spans="1:26" x14ac:dyDescent="0.25">
      <c r="A9619">
        <v>9618</v>
      </c>
      <c r="B9619" t="s">
        <v>33849</v>
      </c>
      <c r="C9619" s="57">
        <v>43055</v>
      </c>
      <c r="D9619" s="58">
        <v>43060</v>
      </c>
      <c r="E9619">
        <v>5</v>
      </c>
      <c r="F9619" t="s">
        <v>10056</v>
      </c>
      <c r="G9619" t="s">
        <v>17679</v>
      </c>
      <c r="H9619" t="s">
        <v>17680</v>
      </c>
      <c r="I9619" t="s">
        <v>10044</v>
      </c>
      <c r="J9619" t="s">
        <v>10025</v>
      </c>
      <c r="K9619" t="s">
        <v>18361</v>
      </c>
      <c r="L9619" t="s">
        <v>10791</v>
      </c>
      <c r="M9619">
        <v>43402</v>
      </c>
      <c r="N9619" t="s">
        <v>10208</v>
      </c>
      <c r="O9619" t="s">
        <v>14104</v>
      </c>
      <c r="P9619" t="s">
        <v>10088</v>
      </c>
      <c r="Q9619" t="s">
        <v>12007</v>
      </c>
      <c r="R9619" t="s">
        <v>14105</v>
      </c>
      <c r="S9619" s="13" t="s">
        <v>28957</v>
      </c>
      <c r="T9619">
        <v>899.98199999999997</v>
      </c>
      <c r="U9619" s="2">
        <v>3</v>
      </c>
      <c r="V9619">
        <v>3</v>
      </c>
      <c r="W9619" s="2" t="s">
        <v>10892</v>
      </c>
      <c r="X9619">
        <v>0.4</v>
      </c>
      <c r="Y9619" s="2" t="s">
        <v>33850</v>
      </c>
      <c r="Z9619">
        <v>74.998500000000007</v>
      </c>
    </row>
    <row r="9620" spans="1:26" x14ac:dyDescent="0.25">
      <c r="A9620">
        <v>9619</v>
      </c>
      <c r="B9620" t="s">
        <v>33849</v>
      </c>
      <c r="C9620" s="57">
        <v>43055</v>
      </c>
      <c r="D9620" s="58">
        <v>43060</v>
      </c>
      <c r="E9620">
        <v>5</v>
      </c>
      <c r="F9620" t="s">
        <v>10056</v>
      </c>
      <c r="G9620" t="s">
        <v>17679</v>
      </c>
      <c r="H9620" t="s">
        <v>17680</v>
      </c>
      <c r="I9620" t="s">
        <v>10044</v>
      </c>
      <c r="J9620" t="s">
        <v>10025</v>
      </c>
      <c r="K9620" t="s">
        <v>18361</v>
      </c>
      <c r="L9620" t="s">
        <v>10791</v>
      </c>
      <c r="M9620">
        <v>43402</v>
      </c>
      <c r="N9620" t="s">
        <v>10208</v>
      </c>
      <c r="O9620" t="s">
        <v>16286</v>
      </c>
      <c r="P9620" t="s">
        <v>10049</v>
      </c>
      <c r="Q9620" t="s">
        <v>10083</v>
      </c>
      <c r="R9620" t="s">
        <v>16287</v>
      </c>
      <c r="S9620" s="13" t="s">
        <v>16288</v>
      </c>
      <c r="T9620">
        <v>86.352000000000004</v>
      </c>
      <c r="U9620" s="2">
        <v>3</v>
      </c>
      <c r="V9620">
        <v>3</v>
      </c>
      <c r="W9620" s="2" t="s">
        <v>10071</v>
      </c>
      <c r="X9620">
        <v>0.2</v>
      </c>
      <c r="Y9620" s="2" t="s">
        <v>16289</v>
      </c>
      <c r="Z9620">
        <v>5.3970000000000002</v>
      </c>
    </row>
    <row r="9621" spans="1:26" x14ac:dyDescent="0.25">
      <c r="A9621">
        <v>9620</v>
      </c>
      <c r="B9621" t="s">
        <v>33849</v>
      </c>
      <c r="C9621" s="57">
        <v>43055</v>
      </c>
      <c r="D9621" s="58">
        <v>43060</v>
      </c>
      <c r="E9621">
        <v>5</v>
      </c>
      <c r="F9621" t="s">
        <v>10056</v>
      </c>
      <c r="G9621" t="s">
        <v>17679</v>
      </c>
      <c r="H9621" t="s">
        <v>17680</v>
      </c>
      <c r="I9621" t="s">
        <v>10044</v>
      </c>
      <c r="J9621" t="s">
        <v>10025</v>
      </c>
      <c r="K9621" t="s">
        <v>18361</v>
      </c>
      <c r="L9621" t="s">
        <v>10791</v>
      </c>
      <c r="M9621">
        <v>43402</v>
      </c>
      <c r="N9621" t="s">
        <v>10208</v>
      </c>
      <c r="O9621" t="s">
        <v>12255</v>
      </c>
      <c r="P9621" t="s">
        <v>10088</v>
      </c>
      <c r="Q9621" t="s">
        <v>10230</v>
      </c>
      <c r="R9621" t="s">
        <v>12256</v>
      </c>
      <c r="S9621" s="13" t="s">
        <v>27528</v>
      </c>
      <c r="T9621">
        <v>139.96</v>
      </c>
      <c r="U9621" s="2">
        <v>5</v>
      </c>
      <c r="V9621">
        <v>5</v>
      </c>
      <c r="W9621" s="2" t="s">
        <v>10071</v>
      </c>
      <c r="X9621">
        <v>0.2</v>
      </c>
      <c r="Y9621" s="2" t="s">
        <v>33851</v>
      </c>
      <c r="Z9621">
        <v>-1.7495000000000001</v>
      </c>
    </row>
    <row r="9622" spans="1:26" x14ac:dyDescent="0.25">
      <c r="A9622">
        <v>9621</v>
      </c>
      <c r="B9622" t="s">
        <v>33852</v>
      </c>
      <c r="C9622" s="57">
        <v>41908</v>
      </c>
      <c r="D9622" s="58">
        <v>41912</v>
      </c>
      <c r="E9622">
        <v>4</v>
      </c>
      <c r="F9622" t="s">
        <v>10056</v>
      </c>
      <c r="G9622" t="s">
        <v>18019</v>
      </c>
      <c r="H9622" t="s">
        <v>18020</v>
      </c>
      <c r="I9622" t="s">
        <v>10137</v>
      </c>
      <c r="J9622" t="s">
        <v>10025</v>
      </c>
      <c r="K9622" t="s">
        <v>14252</v>
      </c>
      <c r="L9622" t="s">
        <v>10791</v>
      </c>
      <c r="M9622">
        <v>43130</v>
      </c>
      <c r="N9622" t="s">
        <v>10208</v>
      </c>
      <c r="O9622" t="s">
        <v>29753</v>
      </c>
      <c r="P9622" t="s">
        <v>10049</v>
      </c>
      <c r="Q9622" t="s">
        <v>10099</v>
      </c>
      <c r="R9622" t="s">
        <v>29754</v>
      </c>
      <c r="S9622" s="13" t="s">
        <v>17902</v>
      </c>
      <c r="T9622">
        <v>16.704000000000001</v>
      </c>
      <c r="U9622" s="2">
        <v>6</v>
      </c>
      <c r="V9622">
        <v>6</v>
      </c>
      <c r="W9622" s="2" t="s">
        <v>10071</v>
      </c>
      <c r="X9622">
        <v>0.2</v>
      </c>
      <c r="Y9622" s="2" t="s">
        <v>15812</v>
      </c>
      <c r="Z9622">
        <v>1.2527999999999999</v>
      </c>
    </row>
    <row r="9623" spans="1:26" x14ac:dyDescent="0.25">
      <c r="A9623">
        <v>9622</v>
      </c>
      <c r="B9623" t="s">
        <v>33852</v>
      </c>
      <c r="C9623" s="57">
        <v>41908</v>
      </c>
      <c r="D9623" s="58">
        <v>41912</v>
      </c>
      <c r="E9623">
        <v>4</v>
      </c>
      <c r="F9623" t="s">
        <v>10056</v>
      </c>
      <c r="G9623" t="s">
        <v>18019</v>
      </c>
      <c r="H9623" t="s">
        <v>18020</v>
      </c>
      <c r="I9623" t="s">
        <v>10137</v>
      </c>
      <c r="J9623" t="s">
        <v>10025</v>
      </c>
      <c r="K9623" t="s">
        <v>14252</v>
      </c>
      <c r="L9623" t="s">
        <v>10791</v>
      </c>
      <c r="M9623">
        <v>43130</v>
      </c>
      <c r="N9623" t="s">
        <v>10208</v>
      </c>
      <c r="O9623" t="s">
        <v>31855</v>
      </c>
      <c r="P9623" t="s">
        <v>10088</v>
      </c>
      <c r="Q9623" t="s">
        <v>10230</v>
      </c>
      <c r="R9623" t="s">
        <v>31856</v>
      </c>
      <c r="S9623" s="13" t="s">
        <v>33853</v>
      </c>
      <c r="T9623">
        <v>3.1520000000000001</v>
      </c>
      <c r="U9623" s="2">
        <v>2</v>
      </c>
      <c r="V9623">
        <v>2</v>
      </c>
      <c r="W9623" s="2" t="s">
        <v>10071</v>
      </c>
      <c r="X9623">
        <v>0.2</v>
      </c>
      <c r="Y9623" s="2" t="s">
        <v>33854</v>
      </c>
      <c r="Z9623">
        <v>0.4728</v>
      </c>
    </row>
    <row r="9624" spans="1:26" x14ac:dyDescent="0.25">
      <c r="A9624">
        <v>9623</v>
      </c>
      <c r="B9624" t="s">
        <v>33852</v>
      </c>
      <c r="C9624" s="57">
        <v>41908</v>
      </c>
      <c r="D9624" s="58">
        <v>41912</v>
      </c>
      <c r="E9624">
        <v>4</v>
      </c>
      <c r="F9624" t="s">
        <v>10056</v>
      </c>
      <c r="G9624" t="s">
        <v>18019</v>
      </c>
      <c r="H9624" t="s">
        <v>18020</v>
      </c>
      <c r="I9624" t="s">
        <v>10137</v>
      </c>
      <c r="J9624" t="s">
        <v>10025</v>
      </c>
      <c r="K9624" t="s">
        <v>14252</v>
      </c>
      <c r="L9624" t="s">
        <v>10791</v>
      </c>
      <c r="M9624">
        <v>43130</v>
      </c>
      <c r="N9624" t="s">
        <v>10208</v>
      </c>
      <c r="O9624" t="s">
        <v>22815</v>
      </c>
      <c r="P9624" t="s">
        <v>10049</v>
      </c>
      <c r="Q9624" t="s">
        <v>10119</v>
      </c>
      <c r="R9624" t="s">
        <v>22816</v>
      </c>
      <c r="S9624" s="13" t="s">
        <v>22817</v>
      </c>
      <c r="T9624">
        <v>32.896000000000001</v>
      </c>
      <c r="U9624" s="2">
        <v>4</v>
      </c>
      <c r="V9624">
        <v>4</v>
      </c>
      <c r="W9624" s="2" t="s">
        <v>10071</v>
      </c>
      <c r="X9624">
        <v>0.2</v>
      </c>
      <c r="Y9624" s="2" t="s">
        <v>22818</v>
      </c>
      <c r="Z9624">
        <v>11.102399999999999</v>
      </c>
    </row>
    <row r="9625" spans="1:26" x14ac:dyDescent="0.25">
      <c r="A9625">
        <v>9624</v>
      </c>
      <c r="B9625" t="s">
        <v>33855</v>
      </c>
      <c r="C9625" s="57">
        <v>42915</v>
      </c>
      <c r="D9625" s="58">
        <v>42916</v>
      </c>
      <c r="E9625">
        <v>1</v>
      </c>
      <c r="F9625" t="s">
        <v>10281</v>
      </c>
      <c r="G9625" t="s">
        <v>13565</v>
      </c>
      <c r="H9625" t="s">
        <v>13566</v>
      </c>
      <c r="I9625" t="s">
        <v>10024</v>
      </c>
      <c r="J9625" t="s">
        <v>10025</v>
      </c>
      <c r="K9625" t="s">
        <v>11323</v>
      </c>
      <c r="L9625" t="s">
        <v>10139</v>
      </c>
      <c r="M9625">
        <v>75220</v>
      </c>
      <c r="N9625" t="s">
        <v>10140</v>
      </c>
      <c r="O9625" t="s">
        <v>14369</v>
      </c>
      <c r="P9625" t="s">
        <v>10049</v>
      </c>
      <c r="Q9625" t="s">
        <v>10099</v>
      </c>
      <c r="R9625" t="s">
        <v>14370</v>
      </c>
      <c r="S9625" s="13" t="s">
        <v>33856</v>
      </c>
      <c r="T9625">
        <v>21.391999999999999</v>
      </c>
      <c r="U9625" s="2">
        <v>2</v>
      </c>
      <c r="V9625">
        <v>2</v>
      </c>
      <c r="W9625" s="2" t="s">
        <v>10144</v>
      </c>
      <c r="X9625">
        <v>0.8</v>
      </c>
      <c r="Y9625" s="2" t="s">
        <v>33857</v>
      </c>
      <c r="Z9625">
        <v>-54.549599999999998</v>
      </c>
    </row>
    <row r="9626" spans="1:26" x14ac:dyDescent="0.25">
      <c r="A9626">
        <v>9625</v>
      </c>
      <c r="B9626" t="s">
        <v>33855</v>
      </c>
      <c r="C9626" s="57">
        <v>42915</v>
      </c>
      <c r="D9626" s="58">
        <v>42916</v>
      </c>
      <c r="E9626">
        <v>1</v>
      </c>
      <c r="F9626" t="s">
        <v>10281</v>
      </c>
      <c r="G9626" t="s">
        <v>13565</v>
      </c>
      <c r="H9626" t="s">
        <v>13566</v>
      </c>
      <c r="I9626" t="s">
        <v>10024</v>
      </c>
      <c r="J9626" t="s">
        <v>10025</v>
      </c>
      <c r="K9626" t="s">
        <v>11323</v>
      </c>
      <c r="L9626" t="s">
        <v>10139</v>
      </c>
      <c r="M9626">
        <v>75220</v>
      </c>
      <c r="N9626" t="s">
        <v>10140</v>
      </c>
      <c r="O9626" t="s">
        <v>18852</v>
      </c>
      <c r="P9626" t="s">
        <v>10030</v>
      </c>
      <c r="Q9626" t="s">
        <v>10062</v>
      </c>
      <c r="R9626" t="s">
        <v>18853</v>
      </c>
      <c r="S9626" s="13" t="s">
        <v>33858</v>
      </c>
      <c r="T9626">
        <v>307.31400000000002</v>
      </c>
      <c r="U9626" s="2">
        <v>3</v>
      </c>
      <c r="V9626">
        <v>3</v>
      </c>
      <c r="W9626" s="2" t="s">
        <v>10212</v>
      </c>
      <c r="X9626">
        <v>0.3</v>
      </c>
      <c r="Y9626" s="2" t="s">
        <v>33859</v>
      </c>
      <c r="Z9626">
        <v>-39.511800000000001</v>
      </c>
    </row>
    <row r="9627" spans="1:26" x14ac:dyDescent="0.25">
      <c r="A9627">
        <v>9626</v>
      </c>
      <c r="B9627" t="s">
        <v>33855</v>
      </c>
      <c r="C9627" s="57">
        <v>42915</v>
      </c>
      <c r="D9627" s="58">
        <v>42916</v>
      </c>
      <c r="E9627">
        <v>1</v>
      </c>
      <c r="F9627" t="s">
        <v>10281</v>
      </c>
      <c r="G9627" t="s">
        <v>13565</v>
      </c>
      <c r="H9627" t="s">
        <v>13566</v>
      </c>
      <c r="I9627" t="s">
        <v>10024</v>
      </c>
      <c r="J9627" t="s">
        <v>10025</v>
      </c>
      <c r="K9627" t="s">
        <v>11323</v>
      </c>
      <c r="L9627" t="s">
        <v>10139</v>
      </c>
      <c r="M9627">
        <v>75220</v>
      </c>
      <c r="N9627" t="s">
        <v>10140</v>
      </c>
      <c r="O9627" t="s">
        <v>20113</v>
      </c>
      <c r="P9627" t="s">
        <v>10030</v>
      </c>
      <c r="Q9627" t="s">
        <v>10031</v>
      </c>
      <c r="R9627" t="s">
        <v>20114</v>
      </c>
      <c r="S9627" s="13" t="s">
        <v>33860</v>
      </c>
      <c r="T9627">
        <v>409.99919999999997</v>
      </c>
      <c r="U9627" s="2">
        <v>3</v>
      </c>
      <c r="V9627">
        <v>3</v>
      </c>
      <c r="W9627" s="2" t="s">
        <v>10306</v>
      </c>
      <c r="X9627">
        <v>0.32</v>
      </c>
      <c r="Y9627" s="2" t="s">
        <v>33861</v>
      </c>
      <c r="Z9627">
        <v>-96.470399999999998</v>
      </c>
    </row>
    <row r="9628" spans="1:26" x14ac:dyDescent="0.25">
      <c r="A9628">
        <v>9627</v>
      </c>
      <c r="B9628" t="s">
        <v>33862</v>
      </c>
      <c r="C9628" s="57">
        <v>43001</v>
      </c>
      <c r="D9628" s="58">
        <v>43003</v>
      </c>
      <c r="E9628">
        <v>2</v>
      </c>
      <c r="F9628" t="s">
        <v>10281</v>
      </c>
      <c r="G9628" t="s">
        <v>12716</v>
      </c>
      <c r="H9628" t="s">
        <v>12717</v>
      </c>
      <c r="I9628" t="s">
        <v>10044</v>
      </c>
      <c r="J9628" t="s">
        <v>10025</v>
      </c>
      <c r="K9628" t="s">
        <v>18902</v>
      </c>
      <c r="L9628" t="s">
        <v>10139</v>
      </c>
      <c r="M9628">
        <v>79424</v>
      </c>
      <c r="N9628" t="s">
        <v>10140</v>
      </c>
      <c r="O9628" t="s">
        <v>31156</v>
      </c>
      <c r="P9628" t="s">
        <v>10049</v>
      </c>
      <c r="Q9628" t="s">
        <v>10119</v>
      </c>
      <c r="R9628" t="s">
        <v>31157</v>
      </c>
      <c r="S9628" s="13" t="s">
        <v>29841</v>
      </c>
      <c r="T9628">
        <v>9.2479999999999993</v>
      </c>
      <c r="U9628" s="2">
        <v>2</v>
      </c>
      <c r="V9628">
        <v>2</v>
      </c>
      <c r="W9628" s="2" t="s">
        <v>10071</v>
      </c>
      <c r="X9628">
        <v>0.2</v>
      </c>
      <c r="Y9628" s="2" t="s">
        <v>29842</v>
      </c>
      <c r="Z9628">
        <v>3.3523999999999998</v>
      </c>
    </row>
    <row r="9629" spans="1:26" x14ac:dyDescent="0.25">
      <c r="A9629">
        <v>9628</v>
      </c>
      <c r="B9629" t="s">
        <v>33863</v>
      </c>
      <c r="C9629" s="57">
        <v>41966</v>
      </c>
      <c r="D9629" s="58">
        <v>41970</v>
      </c>
      <c r="E9629">
        <v>4</v>
      </c>
      <c r="F9629" t="s">
        <v>10056</v>
      </c>
      <c r="G9629" t="s">
        <v>19571</v>
      </c>
      <c r="H9629" t="s">
        <v>19572</v>
      </c>
      <c r="I9629" t="s">
        <v>10024</v>
      </c>
      <c r="J9629" t="s">
        <v>10025</v>
      </c>
      <c r="K9629" t="s">
        <v>11435</v>
      </c>
      <c r="L9629" t="s">
        <v>10365</v>
      </c>
      <c r="M9629">
        <v>48227</v>
      </c>
      <c r="N9629" t="s">
        <v>10140</v>
      </c>
      <c r="O9629" t="s">
        <v>15226</v>
      </c>
      <c r="P9629" t="s">
        <v>10049</v>
      </c>
      <c r="Q9629" t="s">
        <v>10094</v>
      </c>
      <c r="R9629" t="s">
        <v>15227</v>
      </c>
      <c r="S9629" s="13" t="s">
        <v>18498</v>
      </c>
      <c r="T9629">
        <v>14.67</v>
      </c>
      <c r="U9629" s="2">
        <v>3</v>
      </c>
      <c r="V9629">
        <v>3</v>
      </c>
      <c r="W9629" s="2">
        <v>0</v>
      </c>
      <c r="X9629">
        <v>0</v>
      </c>
      <c r="Y9629" s="2" t="s">
        <v>33864</v>
      </c>
      <c r="Z9629">
        <v>6.7481999999999998</v>
      </c>
    </row>
    <row r="9630" spans="1:26" x14ac:dyDescent="0.25">
      <c r="A9630">
        <v>9629</v>
      </c>
      <c r="B9630" t="s">
        <v>33865</v>
      </c>
      <c r="C9630" s="57">
        <v>41652</v>
      </c>
      <c r="D9630" s="58">
        <v>41657</v>
      </c>
      <c r="E9630">
        <v>5</v>
      </c>
      <c r="F9630" t="s">
        <v>10056</v>
      </c>
      <c r="G9630" t="s">
        <v>16925</v>
      </c>
      <c r="H9630" t="s">
        <v>16926</v>
      </c>
      <c r="I9630" t="s">
        <v>10024</v>
      </c>
      <c r="J9630" t="s">
        <v>10025</v>
      </c>
      <c r="K9630" t="s">
        <v>10977</v>
      </c>
      <c r="L9630" t="s">
        <v>10791</v>
      </c>
      <c r="M9630">
        <v>43055</v>
      </c>
      <c r="N9630" t="s">
        <v>10208</v>
      </c>
      <c r="O9630" t="s">
        <v>14802</v>
      </c>
      <c r="P9630" t="s">
        <v>10049</v>
      </c>
      <c r="Q9630" t="s">
        <v>10119</v>
      </c>
      <c r="R9630" t="s">
        <v>14803</v>
      </c>
      <c r="S9630" s="13" t="s">
        <v>32469</v>
      </c>
      <c r="T9630">
        <v>37.408000000000001</v>
      </c>
      <c r="U9630" s="2">
        <v>7</v>
      </c>
      <c r="V9630">
        <v>7</v>
      </c>
      <c r="W9630" s="2" t="s">
        <v>10071</v>
      </c>
      <c r="X9630">
        <v>0.2</v>
      </c>
      <c r="Y9630" s="2" t="s">
        <v>32470</v>
      </c>
      <c r="Z9630">
        <v>13.0928</v>
      </c>
    </row>
    <row r="9631" spans="1:26" x14ac:dyDescent="0.25">
      <c r="A9631">
        <v>9630</v>
      </c>
      <c r="B9631" t="s">
        <v>33865</v>
      </c>
      <c r="C9631" s="57">
        <v>41652</v>
      </c>
      <c r="D9631" s="58">
        <v>41657</v>
      </c>
      <c r="E9631">
        <v>5</v>
      </c>
      <c r="F9631" t="s">
        <v>10056</v>
      </c>
      <c r="G9631" t="s">
        <v>16925</v>
      </c>
      <c r="H9631" t="s">
        <v>16926</v>
      </c>
      <c r="I9631" t="s">
        <v>10024</v>
      </c>
      <c r="J9631" t="s">
        <v>10025</v>
      </c>
      <c r="K9631" t="s">
        <v>10977</v>
      </c>
      <c r="L9631" t="s">
        <v>10791</v>
      </c>
      <c r="M9631">
        <v>43055</v>
      </c>
      <c r="N9631" t="s">
        <v>10208</v>
      </c>
      <c r="O9631" t="s">
        <v>23052</v>
      </c>
      <c r="P9631" t="s">
        <v>10049</v>
      </c>
      <c r="Q9631" t="s">
        <v>10094</v>
      </c>
      <c r="R9631" t="s">
        <v>23053</v>
      </c>
      <c r="S9631" s="13" t="s">
        <v>33866</v>
      </c>
      <c r="T9631">
        <v>3.4380000000000002</v>
      </c>
      <c r="U9631" s="2">
        <v>2</v>
      </c>
      <c r="V9631">
        <v>2</v>
      </c>
      <c r="W9631" s="2" t="s">
        <v>10247</v>
      </c>
      <c r="X9631">
        <v>0.7</v>
      </c>
      <c r="Y9631" s="2" t="s">
        <v>33867</v>
      </c>
      <c r="Z9631">
        <v>-2.5211999999999999</v>
      </c>
    </row>
    <row r="9632" spans="1:26" x14ac:dyDescent="0.25">
      <c r="A9632">
        <v>9631</v>
      </c>
      <c r="B9632" t="s">
        <v>33868</v>
      </c>
      <c r="C9632" s="57">
        <v>42521</v>
      </c>
      <c r="D9632" s="58">
        <v>42527</v>
      </c>
      <c r="E9632">
        <v>6</v>
      </c>
      <c r="F9632" t="s">
        <v>10056</v>
      </c>
      <c r="G9632" t="s">
        <v>15650</v>
      </c>
      <c r="H9632" t="s">
        <v>15651</v>
      </c>
      <c r="I9632" t="s">
        <v>10024</v>
      </c>
      <c r="J9632" t="s">
        <v>10025</v>
      </c>
      <c r="K9632" t="s">
        <v>10411</v>
      </c>
      <c r="L9632" t="s">
        <v>10412</v>
      </c>
      <c r="M9632">
        <v>10011</v>
      </c>
      <c r="N9632" t="s">
        <v>10208</v>
      </c>
      <c r="O9632" t="s">
        <v>10707</v>
      </c>
      <c r="P9632" t="s">
        <v>10049</v>
      </c>
      <c r="Q9632" t="s">
        <v>10094</v>
      </c>
      <c r="R9632" t="s">
        <v>10708</v>
      </c>
      <c r="S9632" s="13" t="s">
        <v>12951</v>
      </c>
      <c r="T9632">
        <v>7.1520000000000001</v>
      </c>
      <c r="U9632" s="2">
        <v>3</v>
      </c>
      <c r="V9632">
        <v>3</v>
      </c>
      <c r="W9632" s="2" t="s">
        <v>10071</v>
      </c>
      <c r="X9632">
        <v>0.2</v>
      </c>
      <c r="Y9632" s="2" t="s">
        <v>33869</v>
      </c>
      <c r="Z9632">
        <v>2.3243999999999998</v>
      </c>
    </row>
    <row r="9633" spans="1:26" x14ac:dyDescent="0.25">
      <c r="A9633">
        <v>9632</v>
      </c>
      <c r="B9633" t="s">
        <v>33868</v>
      </c>
      <c r="C9633" s="57">
        <v>42521</v>
      </c>
      <c r="D9633" s="58">
        <v>42527</v>
      </c>
      <c r="E9633">
        <v>6</v>
      </c>
      <c r="F9633" t="s">
        <v>10056</v>
      </c>
      <c r="G9633" t="s">
        <v>15650</v>
      </c>
      <c r="H9633" t="s">
        <v>15651</v>
      </c>
      <c r="I9633" t="s">
        <v>10024</v>
      </c>
      <c r="J9633" t="s">
        <v>10025</v>
      </c>
      <c r="K9633" t="s">
        <v>10411</v>
      </c>
      <c r="L9633" t="s">
        <v>10412</v>
      </c>
      <c r="M9633">
        <v>10011</v>
      </c>
      <c r="N9633" t="s">
        <v>10208</v>
      </c>
      <c r="O9633" t="s">
        <v>24180</v>
      </c>
      <c r="P9633" t="s">
        <v>10088</v>
      </c>
      <c r="Q9633" t="s">
        <v>10089</v>
      </c>
      <c r="R9633" t="s">
        <v>24181</v>
      </c>
      <c r="S9633" s="13" t="s">
        <v>33870</v>
      </c>
      <c r="T9633">
        <v>179.7</v>
      </c>
      <c r="U9633" s="2">
        <v>6</v>
      </c>
      <c r="V9633">
        <v>6</v>
      </c>
      <c r="W9633" s="2">
        <v>0</v>
      </c>
      <c r="X9633">
        <v>0</v>
      </c>
      <c r="Y9633" s="2" t="s">
        <v>33871</v>
      </c>
      <c r="Z9633">
        <v>88.052999999999997</v>
      </c>
    </row>
    <row r="9634" spans="1:26" x14ac:dyDescent="0.25">
      <c r="A9634">
        <v>9633</v>
      </c>
      <c r="B9634" t="s">
        <v>33872</v>
      </c>
      <c r="C9634" s="57">
        <v>42779</v>
      </c>
      <c r="D9634" s="58">
        <v>42783</v>
      </c>
      <c r="E9634">
        <v>4</v>
      </c>
      <c r="F9634" t="s">
        <v>10056</v>
      </c>
      <c r="G9634" t="s">
        <v>22924</v>
      </c>
      <c r="H9634" t="s">
        <v>22925</v>
      </c>
      <c r="I9634" t="s">
        <v>10024</v>
      </c>
      <c r="J9634" t="s">
        <v>10025</v>
      </c>
      <c r="K9634" t="s">
        <v>10650</v>
      </c>
      <c r="L9634" t="s">
        <v>10350</v>
      </c>
      <c r="M9634">
        <v>55407</v>
      </c>
      <c r="N9634" t="s">
        <v>10140</v>
      </c>
      <c r="O9634" t="s">
        <v>18758</v>
      </c>
      <c r="P9634" t="s">
        <v>10049</v>
      </c>
      <c r="Q9634" t="s">
        <v>10099</v>
      </c>
      <c r="R9634" t="s">
        <v>18759</v>
      </c>
      <c r="S9634" s="13" t="s">
        <v>33873</v>
      </c>
      <c r="T9634">
        <v>90.64</v>
      </c>
      <c r="U9634" s="2">
        <v>8</v>
      </c>
      <c r="V9634">
        <v>8</v>
      </c>
      <c r="W9634" s="2">
        <v>0</v>
      </c>
      <c r="X9634">
        <v>0</v>
      </c>
      <c r="Y9634" s="2" t="s">
        <v>33874</v>
      </c>
      <c r="Z9634">
        <v>38.975200000000001</v>
      </c>
    </row>
    <row r="9635" spans="1:26" x14ac:dyDescent="0.25">
      <c r="A9635">
        <v>9634</v>
      </c>
      <c r="B9635" t="s">
        <v>33875</v>
      </c>
      <c r="C9635" s="57">
        <v>41926</v>
      </c>
      <c r="D9635" s="58">
        <v>41929</v>
      </c>
      <c r="E9635">
        <v>3</v>
      </c>
      <c r="F9635" t="s">
        <v>10281</v>
      </c>
      <c r="G9635" t="s">
        <v>20911</v>
      </c>
      <c r="H9635" t="s">
        <v>20912</v>
      </c>
      <c r="I9635" t="s">
        <v>10024</v>
      </c>
      <c r="J9635" t="s">
        <v>10025</v>
      </c>
      <c r="K9635" t="s">
        <v>17314</v>
      </c>
      <c r="L9635" t="s">
        <v>12064</v>
      </c>
      <c r="M9635">
        <v>2149</v>
      </c>
      <c r="N9635" t="s">
        <v>10208</v>
      </c>
      <c r="O9635" t="s">
        <v>17112</v>
      </c>
      <c r="P9635" t="s">
        <v>10088</v>
      </c>
      <c r="Q9635" t="s">
        <v>10230</v>
      </c>
      <c r="R9635" t="s">
        <v>17113</v>
      </c>
      <c r="S9635" s="13">
        <v>177</v>
      </c>
      <c r="T9635">
        <v>177</v>
      </c>
      <c r="U9635" s="2">
        <v>3</v>
      </c>
      <c r="V9635">
        <v>3</v>
      </c>
      <c r="W9635" s="2">
        <v>0</v>
      </c>
      <c r="X9635">
        <v>0</v>
      </c>
      <c r="Y9635" s="2" t="s">
        <v>17114</v>
      </c>
      <c r="Z9635">
        <v>30.09</v>
      </c>
    </row>
    <row r="9636" spans="1:26" x14ac:dyDescent="0.25">
      <c r="A9636">
        <v>9635</v>
      </c>
      <c r="B9636" t="s">
        <v>33875</v>
      </c>
      <c r="C9636" s="57">
        <v>41926</v>
      </c>
      <c r="D9636" s="58">
        <v>41929</v>
      </c>
      <c r="E9636">
        <v>3</v>
      </c>
      <c r="F9636" t="s">
        <v>10281</v>
      </c>
      <c r="G9636" t="s">
        <v>20911</v>
      </c>
      <c r="H9636" t="s">
        <v>20912</v>
      </c>
      <c r="I9636" t="s">
        <v>10024</v>
      </c>
      <c r="J9636" t="s">
        <v>10025</v>
      </c>
      <c r="K9636" t="s">
        <v>17314</v>
      </c>
      <c r="L9636" t="s">
        <v>12064</v>
      </c>
      <c r="M9636">
        <v>2149</v>
      </c>
      <c r="N9636" t="s">
        <v>10208</v>
      </c>
      <c r="O9636" t="s">
        <v>10551</v>
      </c>
      <c r="P9636" t="s">
        <v>10049</v>
      </c>
      <c r="Q9636" t="s">
        <v>10068</v>
      </c>
      <c r="R9636" t="s">
        <v>10552</v>
      </c>
      <c r="S9636" s="13" t="s">
        <v>33876</v>
      </c>
      <c r="T9636">
        <v>79.45</v>
      </c>
      <c r="U9636" s="2">
        <v>7</v>
      </c>
      <c r="V9636">
        <v>7</v>
      </c>
      <c r="W9636" s="2">
        <v>0</v>
      </c>
      <c r="X9636">
        <v>0</v>
      </c>
      <c r="Y9636" s="2" t="s">
        <v>33877</v>
      </c>
      <c r="Z9636">
        <v>22.245999999999999</v>
      </c>
    </row>
    <row r="9637" spans="1:26" x14ac:dyDescent="0.25">
      <c r="A9637">
        <v>9636</v>
      </c>
      <c r="B9637" t="s">
        <v>33875</v>
      </c>
      <c r="C9637" s="57">
        <v>41926</v>
      </c>
      <c r="D9637" s="58">
        <v>41929</v>
      </c>
      <c r="E9637">
        <v>3</v>
      </c>
      <c r="F9637" t="s">
        <v>10281</v>
      </c>
      <c r="G9637" t="s">
        <v>20911</v>
      </c>
      <c r="H9637" t="s">
        <v>20912</v>
      </c>
      <c r="I9637" t="s">
        <v>10024</v>
      </c>
      <c r="J9637" t="s">
        <v>10025</v>
      </c>
      <c r="K9637" t="s">
        <v>17314</v>
      </c>
      <c r="L9637" t="s">
        <v>12064</v>
      </c>
      <c r="M9637">
        <v>2149</v>
      </c>
      <c r="N9637" t="s">
        <v>10208</v>
      </c>
      <c r="O9637" t="s">
        <v>25482</v>
      </c>
      <c r="P9637" t="s">
        <v>10030</v>
      </c>
      <c r="Q9637" t="s">
        <v>10036</v>
      </c>
      <c r="R9637" t="s">
        <v>25483</v>
      </c>
      <c r="S9637" s="13" t="s">
        <v>21442</v>
      </c>
      <c r="T9637">
        <v>1628.82</v>
      </c>
      <c r="U9637" s="2">
        <v>9</v>
      </c>
      <c r="V9637">
        <v>9</v>
      </c>
      <c r="W9637" s="2">
        <v>0</v>
      </c>
      <c r="X9637">
        <v>0</v>
      </c>
      <c r="Y9637" s="2" t="s">
        <v>33878</v>
      </c>
      <c r="Z9637">
        <v>260.6112</v>
      </c>
    </row>
    <row r="9638" spans="1:26" x14ac:dyDescent="0.25">
      <c r="A9638">
        <v>9637</v>
      </c>
      <c r="B9638" t="s">
        <v>33879</v>
      </c>
      <c r="C9638" s="57">
        <v>41961</v>
      </c>
      <c r="D9638" s="58">
        <v>41968</v>
      </c>
      <c r="E9638">
        <v>7</v>
      </c>
      <c r="F9638" t="s">
        <v>10056</v>
      </c>
      <c r="G9638" t="s">
        <v>12716</v>
      </c>
      <c r="H9638" t="s">
        <v>12717</v>
      </c>
      <c r="I9638" t="s">
        <v>10044</v>
      </c>
      <c r="J9638" t="s">
        <v>10025</v>
      </c>
      <c r="K9638" t="s">
        <v>10126</v>
      </c>
      <c r="L9638" t="s">
        <v>10127</v>
      </c>
      <c r="M9638">
        <v>98105</v>
      </c>
      <c r="N9638" t="s">
        <v>10047</v>
      </c>
      <c r="O9638" t="s">
        <v>13767</v>
      </c>
      <c r="P9638" t="s">
        <v>10030</v>
      </c>
      <c r="Q9638" t="s">
        <v>10078</v>
      </c>
      <c r="R9638" t="s">
        <v>13768</v>
      </c>
      <c r="S9638" s="13" t="s">
        <v>31197</v>
      </c>
      <c r="T9638">
        <v>137.54</v>
      </c>
      <c r="U9638" s="2">
        <v>2</v>
      </c>
      <c r="V9638">
        <v>2</v>
      </c>
      <c r="W9638" s="2">
        <v>0</v>
      </c>
      <c r="X9638">
        <v>0</v>
      </c>
      <c r="Y9638" s="2" t="s">
        <v>24290</v>
      </c>
      <c r="Z9638">
        <v>55.015999999999998</v>
      </c>
    </row>
    <row r="9639" spans="1:26" x14ac:dyDescent="0.25">
      <c r="A9639">
        <v>9638</v>
      </c>
      <c r="B9639" t="s">
        <v>33879</v>
      </c>
      <c r="C9639" s="57">
        <v>41961</v>
      </c>
      <c r="D9639" s="58">
        <v>41968</v>
      </c>
      <c r="E9639">
        <v>7</v>
      </c>
      <c r="F9639" t="s">
        <v>10056</v>
      </c>
      <c r="G9639" t="s">
        <v>12716</v>
      </c>
      <c r="H9639" t="s">
        <v>12717</v>
      </c>
      <c r="I9639" t="s">
        <v>10044</v>
      </c>
      <c r="J9639" t="s">
        <v>10025</v>
      </c>
      <c r="K9639" t="s">
        <v>10126</v>
      </c>
      <c r="L9639" t="s">
        <v>10127</v>
      </c>
      <c r="M9639">
        <v>98105</v>
      </c>
      <c r="N9639" t="s">
        <v>10047</v>
      </c>
      <c r="O9639" t="s">
        <v>16698</v>
      </c>
      <c r="P9639" t="s">
        <v>10030</v>
      </c>
      <c r="Q9639" t="s">
        <v>10062</v>
      </c>
      <c r="R9639" t="s">
        <v>16699</v>
      </c>
      <c r="S9639" s="13" t="s">
        <v>33880</v>
      </c>
      <c r="T9639">
        <v>730.2</v>
      </c>
      <c r="U9639" s="2">
        <v>4</v>
      </c>
      <c r="V9639">
        <v>4</v>
      </c>
      <c r="W9639" s="2">
        <v>0</v>
      </c>
      <c r="X9639">
        <v>0</v>
      </c>
      <c r="Y9639" s="2" t="s">
        <v>33881</v>
      </c>
      <c r="Z9639">
        <v>94.926000000000002</v>
      </c>
    </row>
    <row r="9640" spans="1:26" x14ac:dyDescent="0.25">
      <c r="A9640">
        <v>9639</v>
      </c>
      <c r="B9640" t="s">
        <v>33882</v>
      </c>
      <c r="C9640" s="57">
        <v>43051</v>
      </c>
      <c r="D9640" s="58">
        <v>43054</v>
      </c>
      <c r="E9640">
        <v>3</v>
      </c>
      <c r="F9640" t="s">
        <v>10021</v>
      </c>
      <c r="G9640" t="s">
        <v>13078</v>
      </c>
      <c r="H9640" t="s">
        <v>13079</v>
      </c>
      <c r="I9640" t="s">
        <v>10024</v>
      </c>
      <c r="J9640" t="s">
        <v>10025</v>
      </c>
      <c r="K9640" t="s">
        <v>10045</v>
      </c>
      <c r="L9640" t="s">
        <v>10046</v>
      </c>
      <c r="M9640">
        <v>90032</v>
      </c>
      <c r="N9640" t="s">
        <v>10047</v>
      </c>
      <c r="O9640" t="s">
        <v>31156</v>
      </c>
      <c r="P9640" t="s">
        <v>10049</v>
      </c>
      <c r="Q9640" t="s">
        <v>10119</v>
      </c>
      <c r="R9640" t="s">
        <v>31157</v>
      </c>
      <c r="S9640" s="13" t="s">
        <v>15923</v>
      </c>
      <c r="T9640">
        <v>11.56</v>
      </c>
      <c r="U9640" s="2">
        <v>2</v>
      </c>
      <c r="V9640">
        <v>2</v>
      </c>
      <c r="W9640" s="2">
        <v>0</v>
      </c>
      <c r="X9640">
        <v>0</v>
      </c>
      <c r="Y9640" s="2" t="s">
        <v>16780</v>
      </c>
      <c r="Z9640">
        <v>5.6643999999999997</v>
      </c>
    </row>
    <row r="9641" spans="1:26" x14ac:dyDescent="0.25">
      <c r="A9641">
        <v>9640</v>
      </c>
      <c r="B9641" t="s">
        <v>33883</v>
      </c>
      <c r="C9641" s="57">
        <v>42032</v>
      </c>
      <c r="D9641" s="58">
        <v>42035</v>
      </c>
      <c r="E9641">
        <v>3</v>
      </c>
      <c r="F9641" t="s">
        <v>10021</v>
      </c>
      <c r="G9641" t="s">
        <v>11345</v>
      </c>
      <c r="H9641" t="s">
        <v>11346</v>
      </c>
      <c r="I9641" t="s">
        <v>10024</v>
      </c>
      <c r="J9641" t="s">
        <v>10025</v>
      </c>
      <c r="K9641" t="s">
        <v>10116</v>
      </c>
      <c r="L9641" t="s">
        <v>10117</v>
      </c>
      <c r="M9641">
        <v>28027</v>
      </c>
      <c r="N9641" t="s">
        <v>10028</v>
      </c>
      <c r="O9641" t="s">
        <v>13960</v>
      </c>
      <c r="P9641" t="s">
        <v>10030</v>
      </c>
      <c r="Q9641" t="s">
        <v>10062</v>
      </c>
      <c r="R9641" t="s">
        <v>13961</v>
      </c>
      <c r="S9641" s="13" t="s">
        <v>33884</v>
      </c>
      <c r="T9641">
        <v>4297.6440000000002</v>
      </c>
      <c r="U9641" s="2">
        <v>13</v>
      </c>
      <c r="V9641">
        <v>13</v>
      </c>
      <c r="W9641" s="2" t="s">
        <v>10892</v>
      </c>
      <c r="X9641">
        <v>0.4</v>
      </c>
      <c r="Y9641" s="2" t="s">
        <v>33885</v>
      </c>
      <c r="Z9641">
        <v>-1862.3124</v>
      </c>
    </row>
    <row r="9642" spans="1:26" x14ac:dyDescent="0.25">
      <c r="A9642">
        <v>9641</v>
      </c>
      <c r="B9642" t="s">
        <v>33886</v>
      </c>
      <c r="C9642" s="57">
        <v>41705</v>
      </c>
      <c r="D9642" s="58">
        <v>41710</v>
      </c>
      <c r="E9642">
        <v>5</v>
      </c>
      <c r="F9642" t="s">
        <v>10056</v>
      </c>
      <c r="G9642" t="s">
        <v>30649</v>
      </c>
      <c r="H9642" t="s">
        <v>30650</v>
      </c>
      <c r="I9642" t="s">
        <v>10044</v>
      </c>
      <c r="J9642" t="s">
        <v>10025</v>
      </c>
      <c r="K9642" t="s">
        <v>10126</v>
      </c>
      <c r="L9642" t="s">
        <v>10127</v>
      </c>
      <c r="M9642">
        <v>98103</v>
      </c>
      <c r="N9642" t="s">
        <v>10047</v>
      </c>
      <c r="O9642" t="s">
        <v>10751</v>
      </c>
      <c r="P9642" t="s">
        <v>10049</v>
      </c>
      <c r="Q9642" t="s">
        <v>10083</v>
      </c>
      <c r="R9642" t="s">
        <v>10752</v>
      </c>
      <c r="S9642" s="13" t="s">
        <v>23080</v>
      </c>
      <c r="T9642">
        <v>20.65</v>
      </c>
      <c r="U9642" s="2">
        <v>5</v>
      </c>
      <c r="V9642">
        <v>5</v>
      </c>
      <c r="W9642" s="2">
        <v>0</v>
      </c>
      <c r="X9642">
        <v>0</v>
      </c>
      <c r="Y9642" s="2" t="s">
        <v>23081</v>
      </c>
      <c r="Z9642">
        <v>9.4990000000000006</v>
      </c>
    </row>
    <row r="9643" spans="1:26" x14ac:dyDescent="0.25">
      <c r="A9643">
        <v>9642</v>
      </c>
      <c r="B9643" t="s">
        <v>33886</v>
      </c>
      <c r="C9643" s="57">
        <v>41705</v>
      </c>
      <c r="D9643" s="58">
        <v>41710</v>
      </c>
      <c r="E9643">
        <v>5</v>
      </c>
      <c r="F9643" t="s">
        <v>10056</v>
      </c>
      <c r="G9643" t="s">
        <v>30649</v>
      </c>
      <c r="H9643" t="s">
        <v>30650</v>
      </c>
      <c r="I9643" t="s">
        <v>10044</v>
      </c>
      <c r="J9643" t="s">
        <v>10025</v>
      </c>
      <c r="K9643" t="s">
        <v>10126</v>
      </c>
      <c r="L9643" t="s">
        <v>10127</v>
      </c>
      <c r="M9643">
        <v>98103</v>
      </c>
      <c r="N9643" t="s">
        <v>10047</v>
      </c>
      <c r="O9643" t="s">
        <v>12343</v>
      </c>
      <c r="P9643" t="s">
        <v>10049</v>
      </c>
      <c r="Q9643" t="s">
        <v>10068</v>
      </c>
      <c r="R9643" t="s">
        <v>12344</v>
      </c>
      <c r="S9643" s="13" t="s">
        <v>33887</v>
      </c>
      <c r="T9643">
        <v>204.9</v>
      </c>
      <c r="U9643" s="2">
        <v>5</v>
      </c>
      <c r="V9643">
        <v>5</v>
      </c>
      <c r="W9643" s="2">
        <v>0</v>
      </c>
      <c r="X9643">
        <v>0</v>
      </c>
      <c r="Y9643" s="2">
        <v>0</v>
      </c>
      <c r="Z9643">
        <v>0</v>
      </c>
    </row>
    <row r="9644" spans="1:26" x14ac:dyDescent="0.25">
      <c r="A9644">
        <v>9643</v>
      </c>
      <c r="B9644" t="s">
        <v>33886</v>
      </c>
      <c r="C9644" s="57">
        <v>41705</v>
      </c>
      <c r="D9644" s="58">
        <v>41710</v>
      </c>
      <c r="E9644">
        <v>5</v>
      </c>
      <c r="F9644" t="s">
        <v>10056</v>
      </c>
      <c r="G9644" t="s">
        <v>30649</v>
      </c>
      <c r="H9644" t="s">
        <v>30650</v>
      </c>
      <c r="I9644" t="s">
        <v>10044</v>
      </c>
      <c r="J9644" t="s">
        <v>10025</v>
      </c>
      <c r="K9644" t="s">
        <v>10126</v>
      </c>
      <c r="L9644" t="s">
        <v>10127</v>
      </c>
      <c r="M9644">
        <v>98103</v>
      </c>
      <c r="N9644" t="s">
        <v>10047</v>
      </c>
      <c r="O9644" t="s">
        <v>33380</v>
      </c>
      <c r="P9644" t="s">
        <v>10030</v>
      </c>
      <c r="Q9644" t="s">
        <v>10036</v>
      </c>
      <c r="R9644" t="s">
        <v>33381</v>
      </c>
      <c r="S9644" s="13" t="s">
        <v>31871</v>
      </c>
      <c r="T9644">
        <v>436.70400000000001</v>
      </c>
      <c r="U9644" s="2">
        <v>6</v>
      </c>
      <c r="V9644">
        <v>6</v>
      </c>
      <c r="W9644" s="2" t="s">
        <v>10071</v>
      </c>
      <c r="X9644">
        <v>0.2</v>
      </c>
      <c r="Y9644" s="2" t="s">
        <v>33888</v>
      </c>
      <c r="Z9644">
        <v>21.8352</v>
      </c>
    </row>
    <row r="9645" spans="1:26" x14ac:dyDescent="0.25">
      <c r="A9645">
        <v>9644</v>
      </c>
      <c r="B9645" t="s">
        <v>33886</v>
      </c>
      <c r="C9645" s="57">
        <v>41705</v>
      </c>
      <c r="D9645" s="58">
        <v>41710</v>
      </c>
      <c r="E9645">
        <v>5</v>
      </c>
      <c r="F9645" t="s">
        <v>10056</v>
      </c>
      <c r="G9645" t="s">
        <v>30649</v>
      </c>
      <c r="H9645" t="s">
        <v>30650</v>
      </c>
      <c r="I9645" t="s">
        <v>10044</v>
      </c>
      <c r="J9645" t="s">
        <v>10025</v>
      </c>
      <c r="K9645" t="s">
        <v>10126</v>
      </c>
      <c r="L9645" t="s">
        <v>10127</v>
      </c>
      <c r="M9645">
        <v>98103</v>
      </c>
      <c r="N9645" t="s">
        <v>10047</v>
      </c>
      <c r="O9645" t="s">
        <v>22154</v>
      </c>
      <c r="P9645" t="s">
        <v>10030</v>
      </c>
      <c r="Q9645" t="s">
        <v>10036</v>
      </c>
      <c r="R9645" t="s">
        <v>22155</v>
      </c>
      <c r="S9645" s="13" t="s">
        <v>33889</v>
      </c>
      <c r="T9645">
        <v>481.56799999999998</v>
      </c>
      <c r="U9645" s="2">
        <v>2</v>
      </c>
      <c r="V9645">
        <v>2</v>
      </c>
      <c r="W9645" s="2" t="s">
        <v>10071</v>
      </c>
      <c r="X9645">
        <v>0.2</v>
      </c>
      <c r="Y9645" s="2" t="s">
        <v>33890</v>
      </c>
      <c r="Z9645">
        <v>54.176400000000001</v>
      </c>
    </row>
    <row r="9646" spans="1:26" x14ac:dyDescent="0.25">
      <c r="A9646">
        <v>9645</v>
      </c>
      <c r="B9646" t="s">
        <v>33891</v>
      </c>
      <c r="C9646" s="57">
        <v>42894</v>
      </c>
      <c r="D9646" s="58">
        <v>42899</v>
      </c>
      <c r="E9646">
        <v>5</v>
      </c>
      <c r="F9646" t="s">
        <v>10056</v>
      </c>
      <c r="G9646" t="s">
        <v>15516</v>
      </c>
      <c r="H9646" t="s">
        <v>15517</v>
      </c>
      <c r="I9646" t="s">
        <v>10024</v>
      </c>
      <c r="J9646" t="s">
        <v>10025</v>
      </c>
      <c r="K9646" t="s">
        <v>17035</v>
      </c>
      <c r="L9646" t="s">
        <v>10487</v>
      </c>
      <c r="M9646">
        <v>85301</v>
      </c>
      <c r="N9646" t="s">
        <v>10047</v>
      </c>
      <c r="O9646" t="s">
        <v>17862</v>
      </c>
      <c r="P9646" t="s">
        <v>10088</v>
      </c>
      <c r="Q9646" t="s">
        <v>10230</v>
      </c>
      <c r="R9646" t="s">
        <v>17863</v>
      </c>
      <c r="S9646" s="13" t="s">
        <v>33892</v>
      </c>
      <c r="T9646">
        <v>89.543999999999997</v>
      </c>
      <c r="U9646" s="2">
        <v>7</v>
      </c>
      <c r="V9646">
        <v>7</v>
      </c>
      <c r="W9646" s="2" t="s">
        <v>10071</v>
      </c>
      <c r="X9646">
        <v>0.2</v>
      </c>
      <c r="Y9646" s="2" t="s">
        <v>33893</v>
      </c>
      <c r="Z9646">
        <v>12.3123</v>
      </c>
    </row>
    <row r="9647" spans="1:26" x14ac:dyDescent="0.25">
      <c r="A9647">
        <v>9646</v>
      </c>
      <c r="B9647" t="s">
        <v>33891</v>
      </c>
      <c r="C9647" s="57">
        <v>42894</v>
      </c>
      <c r="D9647" s="58">
        <v>42899</v>
      </c>
      <c r="E9647">
        <v>5</v>
      </c>
      <c r="F9647" t="s">
        <v>10056</v>
      </c>
      <c r="G9647" t="s">
        <v>15516</v>
      </c>
      <c r="H9647" t="s">
        <v>15517</v>
      </c>
      <c r="I9647" t="s">
        <v>10024</v>
      </c>
      <c r="J9647" t="s">
        <v>10025</v>
      </c>
      <c r="K9647" t="s">
        <v>17035</v>
      </c>
      <c r="L9647" t="s">
        <v>10487</v>
      </c>
      <c r="M9647">
        <v>85301</v>
      </c>
      <c r="N9647" t="s">
        <v>10047</v>
      </c>
      <c r="O9647" t="s">
        <v>11444</v>
      </c>
      <c r="P9647" t="s">
        <v>10049</v>
      </c>
      <c r="Q9647" t="s">
        <v>10068</v>
      </c>
      <c r="R9647" t="s">
        <v>11445</v>
      </c>
      <c r="S9647" s="13" t="s">
        <v>11333</v>
      </c>
      <c r="T9647">
        <v>35.167999999999999</v>
      </c>
      <c r="U9647" s="2">
        <v>2</v>
      </c>
      <c r="V9647">
        <v>2</v>
      </c>
      <c r="W9647" s="2" t="s">
        <v>10071</v>
      </c>
      <c r="X9647">
        <v>0.2</v>
      </c>
      <c r="Y9647" s="2" t="s">
        <v>26390</v>
      </c>
      <c r="Z9647">
        <v>-8.3523999999999994</v>
      </c>
    </row>
    <row r="9648" spans="1:26" x14ac:dyDescent="0.25">
      <c r="A9648">
        <v>9647</v>
      </c>
      <c r="B9648" t="s">
        <v>33891</v>
      </c>
      <c r="C9648" s="57">
        <v>42894</v>
      </c>
      <c r="D9648" s="58">
        <v>42899</v>
      </c>
      <c r="E9648">
        <v>5</v>
      </c>
      <c r="F9648" t="s">
        <v>10056</v>
      </c>
      <c r="G9648" t="s">
        <v>15516</v>
      </c>
      <c r="H9648" t="s">
        <v>15517</v>
      </c>
      <c r="I9648" t="s">
        <v>10024</v>
      </c>
      <c r="J9648" t="s">
        <v>10025</v>
      </c>
      <c r="K9648" t="s">
        <v>17035</v>
      </c>
      <c r="L9648" t="s">
        <v>10487</v>
      </c>
      <c r="M9648">
        <v>85301</v>
      </c>
      <c r="N9648" t="s">
        <v>10047</v>
      </c>
      <c r="O9648" t="s">
        <v>11755</v>
      </c>
      <c r="P9648" t="s">
        <v>10049</v>
      </c>
      <c r="Q9648" t="s">
        <v>10094</v>
      </c>
      <c r="R9648" t="s">
        <v>11756</v>
      </c>
      <c r="S9648" s="13" t="s">
        <v>16857</v>
      </c>
      <c r="T9648">
        <v>72.587999999999994</v>
      </c>
      <c r="U9648" s="2">
        <v>2</v>
      </c>
      <c r="V9648">
        <v>2</v>
      </c>
      <c r="W9648" s="2" t="s">
        <v>10247</v>
      </c>
      <c r="X9648">
        <v>0.7</v>
      </c>
      <c r="Y9648" s="2" t="s">
        <v>16858</v>
      </c>
      <c r="Z9648">
        <v>-48.392000000000003</v>
      </c>
    </row>
    <row r="9649" spans="1:26" x14ac:dyDescent="0.25">
      <c r="A9649">
        <v>9648</v>
      </c>
      <c r="B9649" t="s">
        <v>33894</v>
      </c>
      <c r="C9649" s="57">
        <v>41962</v>
      </c>
      <c r="D9649" s="58">
        <v>41967</v>
      </c>
      <c r="E9649">
        <v>5</v>
      </c>
      <c r="F9649" t="s">
        <v>10056</v>
      </c>
      <c r="G9649" t="s">
        <v>19683</v>
      </c>
      <c r="H9649" t="s">
        <v>19684</v>
      </c>
      <c r="I9649" t="s">
        <v>10024</v>
      </c>
      <c r="J9649" t="s">
        <v>10025</v>
      </c>
      <c r="K9649" t="s">
        <v>33895</v>
      </c>
      <c r="L9649" t="s">
        <v>10350</v>
      </c>
      <c r="M9649">
        <v>55433</v>
      </c>
      <c r="N9649" t="s">
        <v>10140</v>
      </c>
      <c r="O9649" t="s">
        <v>18111</v>
      </c>
      <c r="P9649" t="s">
        <v>10049</v>
      </c>
      <c r="Q9649" t="s">
        <v>10068</v>
      </c>
      <c r="R9649" t="s">
        <v>18112</v>
      </c>
      <c r="S9649" s="13" t="s">
        <v>25685</v>
      </c>
      <c r="T9649">
        <v>221.16</v>
      </c>
      <c r="U9649" s="2">
        <v>4</v>
      </c>
      <c r="V9649">
        <v>4</v>
      </c>
      <c r="W9649" s="2">
        <v>0</v>
      </c>
      <c r="X9649">
        <v>0</v>
      </c>
      <c r="Y9649" s="2" t="s">
        <v>25686</v>
      </c>
      <c r="Z9649">
        <v>57.501600000000003</v>
      </c>
    </row>
    <row r="9650" spans="1:26" x14ac:dyDescent="0.25">
      <c r="A9650">
        <v>9649</v>
      </c>
      <c r="B9650" t="s">
        <v>33894</v>
      </c>
      <c r="C9650" s="57">
        <v>41962</v>
      </c>
      <c r="D9650" s="58">
        <v>41967</v>
      </c>
      <c r="E9650">
        <v>5</v>
      </c>
      <c r="F9650" t="s">
        <v>10056</v>
      </c>
      <c r="G9650" t="s">
        <v>19683</v>
      </c>
      <c r="H9650" t="s">
        <v>19684</v>
      </c>
      <c r="I9650" t="s">
        <v>10024</v>
      </c>
      <c r="J9650" t="s">
        <v>10025</v>
      </c>
      <c r="K9650" t="s">
        <v>33895</v>
      </c>
      <c r="L9650" t="s">
        <v>10350</v>
      </c>
      <c r="M9650">
        <v>55433</v>
      </c>
      <c r="N9650" t="s">
        <v>10140</v>
      </c>
      <c r="O9650" t="s">
        <v>13541</v>
      </c>
      <c r="P9650" t="s">
        <v>10088</v>
      </c>
      <c r="Q9650" t="s">
        <v>10089</v>
      </c>
      <c r="R9650" t="s">
        <v>13542</v>
      </c>
      <c r="S9650" s="13" t="s">
        <v>18782</v>
      </c>
      <c r="T9650">
        <v>281.97000000000003</v>
      </c>
      <c r="U9650" s="2">
        <v>3</v>
      </c>
      <c r="V9650">
        <v>3</v>
      </c>
      <c r="W9650" s="2">
        <v>0</v>
      </c>
      <c r="X9650">
        <v>0</v>
      </c>
      <c r="Y9650" s="2" t="s">
        <v>18783</v>
      </c>
      <c r="Z9650">
        <v>78.951599999999999</v>
      </c>
    </row>
    <row r="9651" spans="1:26" x14ac:dyDescent="0.25">
      <c r="A9651">
        <v>9650</v>
      </c>
      <c r="B9651" t="s">
        <v>33896</v>
      </c>
      <c r="C9651" s="57">
        <v>42700</v>
      </c>
      <c r="D9651" s="58">
        <v>42704</v>
      </c>
      <c r="E9651">
        <v>4</v>
      </c>
      <c r="F9651" t="s">
        <v>10056</v>
      </c>
      <c r="G9651" t="s">
        <v>14769</v>
      </c>
      <c r="H9651" t="s">
        <v>14770</v>
      </c>
      <c r="I9651" t="s">
        <v>10024</v>
      </c>
      <c r="J9651" t="s">
        <v>10025</v>
      </c>
      <c r="K9651" t="s">
        <v>10045</v>
      </c>
      <c r="L9651" t="s">
        <v>10046</v>
      </c>
      <c r="M9651">
        <v>90045</v>
      </c>
      <c r="N9651" t="s">
        <v>10047</v>
      </c>
      <c r="O9651" t="s">
        <v>19220</v>
      </c>
      <c r="P9651" t="s">
        <v>10030</v>
      </c>
      <c r="Q9651" t="s">
        <v>10031</v>
      </c>
      <c r="R9651" t="s">
        <v>19221</v>
      </c>
      <c r="S9651" s="13" t="s">
        <v>33897</v>
      </c>
      <c r="T9651">
        <v>3406.6640000000002</v>
      </c>
      <c r="U9651" s="2">
        <v>8</v>
      </c>
      <c r="V9651">
        <v>8</v>
      </c>
      <c r="W9651" s="2" t="s">
        <v>12407</v>
      </c>
      <c r="X9651">
        <v>0.15</v>
      </c>
      <c r="Y9651" s="2" t="s">
        <v>33898</v>
      </c>
      <c r="Z9651">
        <v>160.31360000000001</v>
      </c>
    </row>
    <row r="9652" spans="1:26" x14ac:dyDescent="0.25">
      <c r="A9652">
        <v>9651</v>
      </c>
      <c r="B9652" t="s">
        <v>33896</v>
      </c>
      <c r="C9652" s="57">
        <v>42700</v>
      </c>
      <c r="D9652" s="58">
        <v>42704</v>
      </c>
      <c r="E9652">
        <v>4</v>
      </c>
      <c r="F9652" t="s">
        <v>10056</v>
      </c>
      <c r="G9652" t="s">
        <v>14769</v>
      </c>
      <c r="H9652" t="s">
        <v>14770</v>
      </c>
      <c r="I9652" t="s">
        <v>10024</v>
      </c>
      <c r="J9652" t="s">
        <v>10025</v>
      </c>
      <c r="K9652" t="s">
        <v>10045</v>
      </c>
      <c r="L9652" t="s">
        <v>10046</v>
      </c>
      <c r="M9652">
        <v>90045</v>
      </c>
      <c r="N9652" t="s">
        <v>10047</v>
      </c>
      <c r="O9652" t="s">
        <v>23312</v>
      </c>
      <c r="P9652" t="s">
        <v>10049</v>
      </c>
      <c r="Q9652" t="s">
        <v>10083</v>
      </c>
      <c r="R9652" t="s">
        <v>23313</v>
      </c>
      <c r="S9652" s="13" t="s">
        <v>31823</v>
      </c>
      <c r="T9652">
        <v>37.17</v>
      </c>
      <c r="U9652" s="2">
        <v>9</v>
      </c>
      <c r="V9652">
        <v>9</v>
      </c>
      <c r="W9652" s="2">
        <v>0</v>
      </c>
      <c r="X9652">
        <v>0</v>
      </c>
      <c r="Y9652" s="2" t="s">
        <v>33899</v>
      </c>
      <c r="Z9652">
        <v>10.4076</v>
      </c>
    </row>
    <row r="9653" spans="1:26" x14ac:dyDescent="0.25">
      <c r="A9653">
        <v>9652</v>
      </c>
      <c r="B9653" t="s">
        <v>33896</v>
      </c>
      <c r="C9653" s="57">
        <v>42700</v>
      </c>
      <c r="D9653" s="58">
        <v>42704</v>
      </c>
      <c r="E9653">
        <v>4</v>
      </c>
      <c r="F9653" t="s">
        <v>10056</v>
      </c>
      <c r="G9653" t="s">
        <v>14769</v>
      </c>
      <c r="H9653" t="s">
        <v>14770</v>
      </c>
      <c r="I9653" t="s">
        <v>10024</v>
      </c>
      <c r="J9653" t="s">
        <v>10025</v>
      </c>
      <c r="K9653" t="s">
        <v>10045</v>
      </c>
      <c r="L9653" t="s">
        <v>10046</v>
      </c>
      <c r="M9653">
        <v>90045</v>
      </c>
      <c r="N9653" t="s">
        <v>10047</v>
      </c>
      <c r="O9653" t="s">
        <v>15401</v>
      </c>
      <c r="P9653" t="s">
        <v>10049</v>
      </c>
      <c r="Q9653" t="s">
        <v>10099</v>
      </c>
      <c r="R9653" t="s">
        <v>15402</v>
      </c>
      <c r="S9653" s="13" t="s">
        <v>13785</v>
      </c>
      <c r="T9653">
        <v>64.959999999999994</v>
      </c>
      <c r="U9653" s="2">
        <v>2</v>
      </c>
      <c r="V9653">
        <v>2</v>
      </c>
      <c r="W9653" s="2">
        <v>0</v>
      </c>
      <c r="X9653">
        <v>0</v>
      </c>
      <c r="Y9653" s="2" t="s">
        <v>33900</v>
      </c>
      <c r="Z9653">
        <v>19.488</v>
      </c>
    </row>
    <row r="9654" spans="1:26" x14ac:dyDescent="0.25">
      <c r="A9654">
        <v>9653</v>
      </c>
      <c r="B9654" t="s">
        <v>33896</v>
      </c>
      <c r="C9654" s="57">
        <v>42700</v>
      </c>
      <c r="D9654" s="58">
        <v>42704</v>
      </c>
      <c r="E9654">
        <v>4</v>
      </c>
      <c r="F9654" t="s">
        <v>10056</v>
      </c>
      <c r="G9654" t="s">
        <v>14769</v>
      </c>
      <c r="H9654" t="s">
        <v>14770</v>
      </c>
      <c r="I9654" t="s">
        <v>10024</v>
      </c>
      <c r="J9654" t="s">
        <v>10025</v>
      </c>
      <c r="K9654" t="s">
        <v>10045</v>
      </c>
      <c r="L9654" t="s">
        <v>10046</v>
      </c>
      <c r="M9654">
        <v>90045</v>
      </c>
      <c r="N9654" t="s">
        <v>10047</v>
      </c>
      <c r="O9654" t="s">
        <v>17613</v>
      </c>
      <c r="P9654" t="s">
        <v>10030</v>
      </c>
      <c r="Q9654" t="s">
        <v>10078</v>
      </c>
      <c r="R9654" t="s">
        <v>17614</v>
      </c>
      <c r="S9654" s="13" t="s">
        <v>19785</v>
      </c>
      <c r="T9654">
        <v>595.38</v>
      </c>
      <c r="U9654" s="2">
        <v>6</v>
      </c>
      <c r="V9654">
        <v>6</v>
      </c>
      <c r="W9654" s="2">
        <v>0</v>
      </c>
      <c r="X9654">
        <v>0</v>
      </c>
      <c r="Y9654" s="2" t="s">
        <v>19786</v>
      </c>
      <c r="Z9654">
        <v>297.69</v>
      </c>
    </row>
    <row r="9655" spans="1:26" x14ac:dyDescent="0.25">
      <c r="A9655">
        <v>9654</v>
      </c>
      <c r="B9655" t="s">
        <v>33901</v>
      </c>
      <c r="C9655" s="57">
        <v>42758</v>
      </c>
      <c r="D9655" s="58">
        <v>42762</v>
      </c>
      <c r="E9655">
        <v>4</v>
      </c>
      <c r="F9655" t="s">
        <v>10056</v>
      </c>
      <c r="G9655" t="s">
        <v>10135</v>
      </c>
      <c r="H9655" t="s">
        <v>10136</v>
      </c>
      <c r="I9655" t="s">
        <v>10137</v>
      </c>
      <c r="J9655" t="s">
        <v>10025</v>
      </c>
      <c r="K9655" t="s">
        <v>12179</v>
      </c>
      <c r="L9655" t="s">
        <v>10487</v>
      </c>
      <c r="M9655">
        <v>85705</v>
      </c>
      <c r="N9655" t="s">
        <v>10047</v>
      </c>
      <c r="O9655" t="s">
        <v>23587</v>
      </c>
      <c r="P9655" t="s">
        <v>10088</v>
      </c>
      <c r="Q9655" t="s">
        <v>10230</v>
      </c>
      <c r="R9655" t="s">
        <v>23588</v>
      </c>
      <c r="S9655" s="13" t="s">
        <v>15235</v>
      </c>
      <c r="T9655">
        <v>95.983999999999995</v>
      </c>
      <c r="U9655" s="2">
        <v>2</v>
      </c>
      <c r="V9655">
        <v>2</v>
      </c>
      <c r="W9655" s="2" t="s">
        <v>10071</v>
      </c>
      <c r="X9655">
        <v>0.2</v>
      </c>
      <c r="Y9655" s="2" t="s">
        <v>33902</v>
      </c>
      <c r="Z9655">
        <v>11.997999999999999</v>
      </c>
    </row>
    <row r="9656" spans="1:26" x14ac:dyDescent="0.25">
      <c r="A9656">
        <v>9655</v>
      </c>
      <c r="B9656" t="s">
        <v>33901</v>
      </c>
      <c r="C9656" s="57">
        <v>42758</v>
      </c>
      <c r="D9656" s="58">
        <v>42762</v>
      </c>
      <c r="E9656">
        <v>4</v>
      </c>
      <c r="F9656" t="s">
        <v>10056</v>
      </c>
      <c r="G9656" t="s">
        <v>10135</v>
      </c>
      <c r="H9656" t="s">
        <v>10136</v>
      </c>
      <c r="I9656" t="s">
        <v>10137</v>
      </c>
      <c r="J9656" t="s">
        <v>10025</v>
      </c>
      <c r="K9656" t="s">
        <v>12179</v>
      </c>
      <c r="L9656" t="s">
        <v>10487</v>
      </c>
      <c r="M9656">
        <v>85705</v>
      </c>
      <c r="N9656" t="s">
        <v>10047</v>
      </c>
      <c r="O9656" t="s">
        <v>19406</v>
      </c>
      <c r="P9656" t="s">
        <v>10049</v>
      </c>
      <c r="Q9656" t="s">
        <v>10094</v>
      </c>
      <c r="R9656" t="s">
        <v>19407</v>
      </c>
      <c r="S9656" s="13" t="s">
        <v>33903</v>
      </c>
      <c r="T9656">
        <v>4.9379999999999997</v>
      </c>
      <c r="U9656" s="2">
        <v>2</v>
      </c>
      <c r="V9656">
        <v>2</v>
      </c>
      <c r="W9656" s="2" t="s">
        <v>10247</v>
      </c>
      <c r="X9656">
        <v>0.7</v>
      </c>
      <c r="Y9656" s="2" t="s">
        <v>33904</v>
      </c>
      <c r="Z9656">
        <v>-3.6212</v>
      </c>
    </row>
    <row r="9657" spans="1:26" x14ac:dyDescent="0.25">
      <c r="A9657">
        <v>9656</v>
      </c>
      <c r="B9657" t="s">
        <v>33905</v>
      </c>
      <c r="C9657" s="57">
        <v>41904</v>
      </c>
      <c r="D9657" s="58">
        <v>41911</v>
      </c>
      <c r="E9657">
        <v>7</v>
      </c>
      <c r="F9657" t="s">
        <v>10056</v>
      </c>
      <c r="G9657" t="s">
        <v>18541</v>
      </c>
      <c r="H9657" t="s">
        <v>18542</v>
      </c>
      <c r="I9657" t="s">
        <v>10024</v>
      </c>
      <c r="J9657" t="s">
        <v>10025</v>
      </c>
      <c r="K9657" t="s">
        <v>10411</v>
      </c>
      <c r="L9657" t="s">
        <v>10412</v>
      </c>
      <c r="M9657">
        <v>10035</v>
      </c>
      <c r="N9657" t="s">
        <v>10208</v>
      </c>
      <c r="O9657" t="s">
        <v>21016</v>
      </c>
      <c r="P9657" t="s">
        <v>10030</v>
      </c>
      <c r="Q9657" t="s">
        <v>10078</v>
      </c>
      <c r="R9657" t="s">
        <v>21017</v>
      </c>
      <c r="S9657" s="13" t="s">
        <v>33906</v>
      </c>
      <c r="T9657">
        <v>97.44</v>
      </c>
      <c r="U9657" s="2">
        <v>3</v>
      </c>
      <c r="V9657">
        <v>3</v>
      </c>
      <c r="W9657" s="2">
        <v>0</v>
      </c>
      <c r="X9657">
        <v>0</v>
      </c>
      <c r="Y9657" s="2" t="s">
        <v>33907</v>
      </c>
      <c r="Z9657">
        <v>35.078400000000002</v>
      </c>
    </row>
    <row r="9658" spans="1:26" x14ac:dyDescent="0.25">
      <c r="A9658">
        <v>9657</v>
      </c>
      <c r="B9658" t="s">
        <v>33905</v>
      </c>
      <c r="C9658" s="57">
        <v>41904</v>
      </c>
      <c r="D9658" s="58">
        <v>41911</v>
      </c>
      <c r="E9658">
        <v>7</v>
      </c>
      <c r="F9658" t="s">
        <v>10056</v>
      </c>
      <c r="G9658" t="s">
        <v>18541</v>
      </c>
      <c r="H9658" t="s">
        <v>18542</v>
      </c>
      <c r="I9658" t="s">
        <v>10024</v>
      </c>
      <c r="J9658" t="s">
        <v>10025</v>
      </c>
      <c r="K9658" t="s">
        <v>10411</v>
      </c>
      <c r="L9658" t="s">
        <v>10412</v>
      </c>
      <c r="M9658">
        <v>10035</v>
      </c>
      <c r="N9658" t="s">
        <v>10208</v>
      </c>
      <c r="O9658" t="s">
        <v>13930</v>
      </c>
      <c r="P9658" t="s">
        <v>10049</v>
      </c>
      <c r="Q9658" t="s">
        <v>10094</v>
      </c>
      <c r="R9658" t="s">
        <v>13931</v>
      </c>
      <c r="S9658" s="13" t="s">
        <v>20878</v>
      </c>
      <c r="T9658">
        <v>3.984</v>
      </c>
      <c r="U9658" s="2">
        <v>1</v>
      </c>
      <c r="V9658">
        <v>1</v>
      </c>
      <c r="W9658" s="2" t="s">
        <v>10071</v>
      </c>
      <c r="X9658">
        <v>0.2</v>
      </c>
      <c r="Y9658" s="2" t="s">
        <v>22369</v>
      </c>
      <c r="Z9658">
        <v>1.3944000000000001</v>
      </c>
    </row>
    <row r="9659" spans="1:26" x14ac:dyDescent="0.25">
      <c r="A9659">
        <v>9658</v>
      </c>
      <c r="B9659" t="s">
        <v>33905</v>
      </c>
      <c r="C9659" s="57">
        <v>41904</v>
      </c>
      <c r="D9659" s="58">
        <v>41911</v>
      </c>
      <c r="E9659">
        <v>7</v>
      </c>
      <c r="F9659" t="s">
        <v>10056</v>
      </c>
      <c r="G9659" t="s">
        <v>18541</v>
      </c>
      <c r="H9659" t="s">
        <v>18542</v>
      </c>
      <c r="I9659" t="s">
        <v>10024</v>
      </c>
      <c r="J9659" t="s">
        <v>10025</v>
      </c>
      <c r="K9659" t="s">
        <v>10411</v>
      </c>
      <c r="L9659" t="s">
        <v>10412</v>
      </c>
      <c r="M9659">
        <v>10035</v>
      </c>
      <c r="N9659" t="s">
        <v>10208</v>
      </c>
      <c r="O9659" t="s">
        <v>26779</v>
      </c>
      <c r="P9659" t="s">
        <v>10049</v>
      </c>
      <c r="Q9659" t="s">
        <v>10083</v>
      </c>
      <c r="R9659" t="s">
        <v>26780</v>
      </c>
      <c r="S9659" s="13" t="s">
        <v>26781</v>
      </c>
      <c r="T9659">
        <v>13.04</v>
      </c>
      <c r="U9659" s="2">
        <v>4</v>
      </c>
      <c r="V9659">
        <v>4</v>
      </c>
      <c r="W9659" s="2">
        <v>0</v>
      </c>
      <c r="X9659">
        <v>0</v>
      </c>
      <c r="Y9659" s="2" t="s">
        <v>33908</v>
      </c>
      <c r="Z9659">
        <v>5.7375999999999996</v>
      </c>
    </row>
    <row r="9660" spans="1:26" x14ac:dyDescent="0.25">
      <c r="A9660">
        <v>9659</v>
      </c>
      <c r="B9660" t="s">
        <v>33905</v>
      </c>
      <c r="C9660" s="57">
        <v>41904</v>
      </c>
      <c r="D9660" s="58">
        <v>41911</v>
      </c>
      <c r="E9660">
        <v>7</v>
      </c>
      <c r="F9660" t="s">
        <v>10056</v>
      </c>
      <c r="G9660" t="s">
        <v>18541</v>
      </c>
      <c r="H9660" t="s">
        <v>18542</v>
      </c>
      <c r="I9660" t="s">
        <v>10024</v>
      </c>
      <c r="J9660" t="s">
        <v>10025</v>
      </c>
      <c r="K9660" t="s">
        <v>10411</v>
      </c>
      <c r="L9660" t="s">
        <v>10412</v>
      </c>
      <c r="M9660">
        <v>10035</v>
      </c>
      <c r="N9660" t="s">
        <v>10208</v>
      </c>
      <c r="O9660" t="s">
        <v>23548</v>
      </c>
      <c r="P9660" t="s">
        <v>10030</v>
      </c>
      <c r="Q9660" t="s">
        <v>10036</v>
      </c>
      <c r="R9660" t="s">
        <v>23549</v>
      </c>
      <c r="S9660" s="13" t="s">
        <v>33909</v>
      </c>
      <c r="T9660">
        <v>579.52800000000002</v>
      </c>
      <c r="U9660" s="2">
        <v>4</v>
      </c>
      <c r="V9660">
        <v>4</v>
      </c>
      <c r="W9660" s="2" t="s">
        <v>10438</v>
      </c>
      <c r="X9660">
        <v>0.1</v>
      </c>
      <c r="Y9660" s="2" t="s">
        <v>33910</v>
      </c>
      <c r="Z9660">
        <v>83.709599999999995</v>
      </c>
    </row>
    <row r="9661" spans="1:26" x14ac:dyDescent="0.25">
      <c r="A9661">
        <v>9660</v>
      </c>
      <c r="B9661" t="s">
        <v>33911</v>
      </c>
      <c r="C9661" s="57">
        <v>41724</v>
      </c>
      <c r="D9661" s="58">
        <v>41728</v>
      </c>
      <c r="E9661">
        <v>4</v>
      </c>
      <c r="F9661" t="s">
        <v>10021</v>
      </c>
      <c r="G9661" t="s">
        <v>17084</v>
      </c>
      <c r="H9661" t="s">
        <v>17085</v>
      </c>
      <c r="I9661" t="s">
        <v>10024</v>
      </c>
      <c r="J9661" t="s">
        <v>10025</v>
      </c>
      <c r="K9661" t="s">
        <v>17209</v>
      </c>
      <c r="L9661" t="s">
        <v>10046</v>
      </c>
      <c r="M9661">
        <v>91767</v>
      </c>
      <c r="N9661" t="s">
        <v>10047</v>
      </c>
      <c r="O9661" t="s">
        <v>23100</v>
      </c>
      <c r="P9661" t="s">
        <v>10049</v>
      </c>
      <c r="Q9661" t="s">
        <v>10050</v>
      </c>
      <c r="R9661" t="s">
        <v>23101</v>
      </c>
      <c r="S9661" s="13" t="s">
        <v>20270</v>
      </c>
      <c r="T9661">
        <v>18.75</v>
      </c>
      <c r="U9661" s="2">
        <v>5</v>
      </c>
      <c r="V9661">
        <v>5</v>
      </c>
      <c r="W9661" s="2">
        <v>0</v>
      </c>
      <c r="X9661">
        <v>0</v>
      </c>
      <c r="Y9661" s="2">
        <v>9</v>
      </c>
      <c r="Z9661">
        <v>9</v>
      </c>
    </row>
    <row r="9662" spans="1:26" x14ac:dyDescent="0.25">
      <c r="A9662">
        <v>9661</v>
      </c>
      <c r="B9662" t="s">
        <v>33912</v>
      </c>
      <c r="C9662" s="57">
        <v>42527</v>
      </c>
      <c r="D9662" s="58">
        <v>42532</v>
      </c>
      <c r="E9662">
        <v>5</v>
      </c>
      <c r="F9662" t="s">
        <v>10056</v>
      </c>
      <c r="G9662" t="s">
        <v>16988</v>
      </c>
      <c r="H9662" t="s">
        <v>16989</v>
      </c>
      <c r="I9662" t="s">
        <v>10137</v>
      </c>
      <c r="J9662" t="s">
        <v>10025</v>
      </c>
      <c r="K9662" t="s">
        <v>27191</v>
      </c>
      <c r="L9662" t="s">
        <v>10046</v>
      </c>
      <c r="M9662">
        <v>93101</v>
      </c>
      <c r="N9662" t="s">
        <v>10047</v>
      </c>
      <c r="O9662" t="s">
        <v>21671</v>
      </c>
      <c r="P9662" t="s">
        <v>10088</v>
      </c>
      <c r="Q9662" t="s">
        <v>10089</v>
      </c>
      <c r="R9662" t="s">
        <v>21672</v>
      </c>
      <c r="S9662" s="13" t="s">
        <v>33913</v>
      </c>
      <c r="T9662">
        <v>3023.9279999999999</v>
      </c>
      <c r="U9662" s="2">
        <v>9</v>
      </c>
      <c r="V9662">
        <v>9</v>
      </c>
      <c r="W9662" s="2" t="s">
        <v>10071</v>
      </c>
      <c r="X9662">
        <v>0.2</v>
      </c>
      <c r="Y9662" s="2" t="s">
        <v>33914</v>
      </c>
      <c r="Z9662">
        <v>226.7946</v>
      </c>
    </row>
    <row r="9663" spans="1:26" x14ac:dyDescent="0.25">
      <c r="A9663">
        <v>9662</v>
      </c>
      <c r="B9663" t="s">
        <v>33912</v>
      </c>
      <c r="C9663" s="57">
        <v>42527</v>
      </c>
      <c r="D9663" s="58">
        <v>42532</v>
      </c>
      <c r="E9663">
        <v>5</v>
      </c>
      <c r="F9663" t="s">
        <v>10056</v>
      </c>
      <c r="G9663" t="s">
        <v>16988</v>
      </c>
      <c r="H9663" t="s">
        <v>16989</v>
      </c>
      <c r="I9663" t="s">
        <v>10137</v>
      </c>
      <c r="J9663" t="s">
        <v>10025</v>
      </c>
      <c r="K9663" t="s">
        <v>27191</v>
      </c>
      <c r="L9663" t="s">
        <v>10046</v>
      </c>
      <c r="M9663">
        <v>93101</v>
      </c>
      <c r="N9663" t="s">
        <v>10047</v>
      </c>
      <c r="O9663" t="s">
        <v>23207</v>
      </c>
      <c r="P9663" t="s">
        <v>10088</v>
      </c>
      <c r="Q9663" t="s">
        <v>10230</v>
      </c>
      <c r="R9663" t="s">
        <v>23208</v>
      </c>
      <c r="S9663" s="13" t="s">
        <v>16379</v>
      </c>
      <c r="T9663">
        <v>26.96</v>
      </c>
      <c r="U9663" s="2">
        <v>2</v>
      </c>
      <c r="V9663">
        <v>2</v>
      </c>
      <c r="W9663" s="2">
        <v>0</v>
      </c>
      <c r="X9663">
        <v>0</v>
      </c>
      <c r="Y9663" s="2" t="s">
        <v>33915</v>
      </c>
      <c r="Z9663">
        <v>3.7744</v>
      </c>
    </row>
    <row r="9664" spans="1:26" x14ac:dyDescent="0.25">
      <c r="A9664">
        <v>9663</v>
      </c>
      <c r="B9664" t="s">
        <v>33912</v>
      </c>
      <c r="C9664" s="57">
        <v>42527</v>
      </c>
      <c r="D9664" s="58">
        <v>42532</v>
      </c>
      <c r="E9664">
        <v>5</v>
      </c>
      <c r="F9664" t="s">
        <v>10056</v>
      </c>
      <c r="G9664" t="s">
        <v>16988</v>
      </c>
      <c r="H9664" t="s">
        <v>16989</v>
      </c>
      <c r="I9664" t="s">
        <v>10137</v>
      </c>
      <c r="J9664" t="s">
        <v>10025</v>
      </c>
      <c r="K9664" t="s">
        <v>27191</v>
      </c>
      <c r="L9664" t="s">
        <v>10046</v>
      </c>
      <c r="M9664">
        <v>93101</v>
      </c>
      <c r="N9664" t="s">
        <v>10047</v>
      </c>
      <c r="O9664" t="s">
        <v>11726</v>
      </c>
      <c r="P9664" t="s">
        <v>10088</v>
      </c>
      <c r="Q9664" t="s">
        <v>10089</v>
      </c>
      <c r="R9664" t="s">
        <v>11727</v>
      </c>
      <c r="S9664" s="13" t="s">
        <v>33916</v>
      </c>
      <c r="T9664">
        <v>477.6</v>
      </c>
      <c r="U9664" s="2">
        <v>3</v>
      </c>
      <c r="V9664">
        <v>3</v>
      </c>
      <c r="W9664" s="2" t="s">
        <v>10071</v>
      </c>
      <c r="X9664">
        <v>0.2</v>
      </c>
      <c r="Y9664" s="2" t="s">
        <v>33917</v>
      </c>
      <c r="Z9664">
        <v>161.19</v>
      </c>
    </row>
    <row r="9665" spans="1:26" x14ac:dyDescent="0.25">
      <c r="A9665">
        <v>9664</v>
      </c>
      <c r="B9665" t="s">
        <v>33918</v>
      </c>
      <c r="C9665" s="57">
        <v>42978</v>
      </c>
      <c r="D9665" s="58">
        <v>42983</v>
      </c>
      <c r="E9665">
        <v>5</v>
      </c>
      <c r="F9665" t="s">
        <v>10056</v>
      </c>
      <c r="G9665" t="s">
        <v>17117</v>
      </c>
      <c r="H9665" t="s">
        <v>17118</v>
      </c>
      <c r="I9665" t="s">
        <v>10024</v>
      </c>
      <c r="J9665" t="s">
        <v>10025</v>
      </c>
      <c r="K9665" t="s">
        <v>10174</v>
      </c>
      <c r="L9665" t="s">
        <v>10046</v>
      </c>
      <c r="M9665">
        <v>94109</v>
      </c>
      <c r="N9665" t="s">
        <v>10047</v>
      </c>
      <c r="O9665" t="s">
        <v>13685</v>
      </c>
      <c r="P9665" t="s">
        <v>10049</v>
      </c>
      <c r="Q9665" t="s">
        <v>10068</v>
      </c>
      <c r="R9665" t="s">
        <v>13686</v>
      </c>
      <c r="S9665" s="13" t="s">
        <v>22766</v>
      </c>
      <c r="T9665">
        <v>193.95</v>
      </c>
      <c r="U9665" s="2">
        <v>3</v>
      </c>
      <c r="V9665">
        <v>3</v>
      </c>
      <c r="W9665" s="2">
        <v>0</v>
      </c>
      <c r="X9665">
        <v>0</v>
      </c>
      <c r="Y9665" s="2" t="s">
        <v>22767</v>
      </c>
      <c r="Z9665">
        <v>9.6974999999999998</v>
      </c>
    </row>
    <row r="9666" spans="1:26" x14ac:dyDescent="0.25">
      <c r="A9666">
        <v>9665</v>
      </c>
      <c r="B9666" t="s">
        <v>33919</v>
      </c>
      <c r="C9666" s="57">
        <v>42345</v>
      </c>
      <c r="D9666" s="58">
        <v>42345</v>
      </c>
      <c r="E9666">
        <v>0</v>
      </c>
      <c r="F9666" t="s">
        <v>12145</v>
      </c>
      <c r="G9666" t="s">
        <v>11667</v>
      </c>
      <c r="H9666" t="s">
        <v>11668</v>
      </c>
      <c r="I9666" t="s">
        <v>10044</v>
      </c>
      <c r="J9666" t="s">
        <v>10025</v>
      </c>
      <c r="K9666" t="s">
        <v>14943</v>
      </c>
      <c r="L9666" t="s">
        <v>10046</v>
      </c>
      <c r="M9666">
        <v>92503</v>
      </c>
      <c r="N9666" t="s">
        <v>10047</v>
      </c>
      <c r="O9666" t="s">
        <v>14337</v>
      </c>
      <c r="P9666" t="s">
        <v>10049</v>
      </c>
      <c r="Q9666" t="s">
        <v>10119</v>
      </c>
      <c r="R9666" t="s">
        <v>14338</v>
      </c>
      <c r="S9666" s="13" t="s">
        <v>10653</v>
      </c>
      <c r="T9666">
        <v>12.96</v>
      </c>
      <c r="U9666" s="2">
        <v>2</v>
      </c>
      <c r="V9666">
        <v>2</v>
      </c>
      <c r="W9666" s="2">
        <v>0</v>
      </c>
      <c r="X9666">
        <v>0</v>
      </c>
      <c r="Y9666" s="2" t="s">
        <v>10654</v>
      </c>
      <c r="Z9666">
        <v>6.2207999999999997</v>
      </c>
    </row>
    <row r="9667" spans="1:26" x14ac:dyDescent="0.25">
      <c r="A9667">
        <v>9666</v>
      </c>
      <c r="B9667" t="s">
        <v>33920</v>
      </c>
      <c r="C9667" s="57">
        <v>43055</v>
      </c>
      <c r="D9667" s="58">
        <v>43059</v>
      </c>
      <c r="E9667">
        <v>4</v>
      </c>
      <c r="F9667" t="s">
        <v>10056</v>
      </c>
      <c r="G9667" t="s">
        <v>10904</v>
      </c>
      <c r="H9667" t="s">
        <v>10905</v>
      </c>
      <c r="I9667" t="s">
        <v>10024</v>
      </c>
      <c r="J9667" t="s">
        <v>10025</v>
      </c>
      <c r="K9667" t="s">
        <v>10045</v>
      </c>
      <c r="L9667" t="s">
        <v>10046</v>
      </c>
      <c r="M9667">
        <v>90049</v>
      </c>
      <c r="N9667" t="s">
        <v>10047</v>
      </c>
      <c r="O9667" t="s">
        <v>16121</v>
      </c>
      <c r="P9667" t="s">
        <v>10030</v>
      </c>
      <c r="Q9667" t="s">
        <v>10078</v>
      </c>
      <c r="R9667" t="s">
        <v>16122</v>
      </c>
      <c r="S9667" s="13" t="s">
        <v>13454</v>
      </c>
      <c r="T9667">
        <v>119.94</v>
      </c>
      <c r="U9667" s="2">
        <v>3</v>
      </c>
      <c r="V9667">
        <v>3</v>
      </c>
      <c r="W9667" s="2">
        <v>0</v>
      </c>
      <c r="X9667">
        <v>0</v>
      </c>
      <c r="Y9667" s="2" t="s">
        <v>19318</v>
      </c>
      <c r="Z9667">
        <v>23.988</v>
      </c>
    </row>
    <row r="9668" spans="1:26" x14ac:dyDescent="0.25">
      <c r="A9668">
        <v>9667</v>
      </c>
      <c r="B9668" t="s">
        <v>33920</v>
      </c>
      <c r="C9668" s="57">
        <v>43055</v>
      </c>
      <c r="D9668" s="58">
        <v>43059</v>
      </c>
      <c r="E9668">
        <v>4</v>
      </c>
      <c r="F9668" t="s">
        <v>10056</v>
      </c>
      <c r="G9668" t="s">
        <v>10904</v>
      </c>
      <c r="H9668" t="s">
        <v>10905</v>
      </c>
      <c r="I9668" t="s">
        <v>10024</v>
      </c>
      <c r="J9668" t="s">
        <v>10025</v>
      </c>
      <c r="K9668" t="s">
        <v>10045</v>
      </c>
      <c r="L9668" t="s">
        <v>10046</v>
      </c>
      <c r="M9668">
        <v>90049</v>
      </c>
      <c r="N9668" t="s">
        <v>10047</v>
      </c>
      <c r="O9668" t="s">
        <v>20649</v>
      </c>
      <c r="P9668" t="s">
        <v>10030</v>
      </c>
      <c r="Q9668" t="s">
        <v>10078</v>
      </c>
      <c r="R9668" t="s">
        <v>20650</v>
      </c>
      <c r="S9668" s="13" t="s">
        <v>20651</v>
      </c>
      <c r="T9668">
        <v>12.42</v>
      </c>
      <c r="U9668" s="2">
        <v>3</v>
      </c>
      <c r="V9668">
        <v>3</v>
      </c>
      <c r="W9668" s="2">
        <v>0</v>
      </c>
      <c r="X9668">
        <v>0</v>
      </c>
      <c r="Y9668" s="2" t="s">
        <v>20652</v>
      </c>
      <c r="Z9668">
        <v>4.4711999999999996</v>
      </c>
    </row>
    <row r="9669" spans="1:26" x14ac:dyDescent="0.25">
      <c r="A9669">
        <v>9668</v>
      </c>
      <c r="B9669" t="s">
        <v>33921</v>
      </c>
      <c r="C9669" s="57">
        <v>42483</v>
      </c>
      <c r="D9669" s="58">
        <v>42487</v>
      </c>
      <c r="E9669">
        <v>4</v>
      </c>
      <c r="F9669" t="s">
        <v>10056</v>
      </c>
      <c r="G9669" t="s">
        <v>19339</v>
      </c>
      <c r="H9669" t="s">
        <v>19340</v>
      </c>
      <c r="I9669" t="s">
        <v>10024</v>
      </c>
      <c r="J9669" t="s">
        <v>10025</v>
      </c>
      <c r="K9669" t="s">
        <v>33922</v>
      </c>
      <c r="L9669" t="s">
        <v>10046</v>
      </c>
      <c r="M9669">
        <v>92672</v>
      </c>
      <c r="N9669" t="s">
        <v>10047</v>
      </c>
      <c r="O9669" t="s">
        <v>13316</v>
      </c>
      <c r="P9669" t="s">
        <v>10049</v>
      </c>
      <c r="Q9669" t="s">
        <v>10094</v>
      </c>
      <c r="R9669" t="s">
        <v>13317</v>
      </c>
      <c r="S9669" s="13" t="s">
        <v>21269</v>
      </c>
      <c r="T9669">
        <v>18.088000000000001</v>
      </c>
      <c r="U9669" s="2">
        <v>7</v>
      </c>
      <c r="V9669">
        <v>7</v>
      </c>
      <c r="W9669" s="2" t="s">
        <v>10071</v>
      </c>
      <c r="X9669">
        <v>0.2</v>
      </c>
      <c r="Y9669" s="2" t="s">
        <v>21270</v>
      </c>
      <c r="Z9669">
        <v>6.5568999999999997</v>
      </c>
    </row>
    <row r="9670" spans="1:26" x14ac:dyDescent="0.25">
      <c r="A9670">
        <v>9669</v>
      </c>
      <c r="B9670" t="s">
        <v>33921</v>
      </c>
      <c r="C9670" s="57">
        <v>42483</v>
      </c>
      <c r="D9670" s="58">
        <v>42487</v>
      </c>
      <c r="E9670">
        <v>4</v>
      </c>
      <c r="F9670" t="s">
        <v>10056</v>
      </c>
      <c r="G9670" t="s">
        <v>19339</v>
      </c>
      <c r="H9670" t="s">
        <v>19340</v>
      </c>
      <c r="I9670" t="s">
        <v>10024</v>
      </c>
      <c r="J9670" t="s">
        <v>10025</v>
      </c>
      <c r="K9670" t="s">
        <v>33922</v>
      </c>
      <c r="L9670" t="s">
        <v>10046</v>
      </c>
      <c r="M9670">
        <v>92672</v>
      </c>
      <c r="N9670" t="s">
        <v>10047</v>
      </c>
      <c r="O9670" t="s">
        <v>11661</v>
      </c>
      <c r="P9670" t="s">
        <v>10049</v>
      </c>
      <c r="Q9670" t="s">
        <v>10254</v>
      </c>
      <c r="R9670" t="s">
        <v>11662</v>
      </c>
      <c r="S9670" s="13" t="s">
        <v>23517</v>
      </c>
      <c r="T9670">
        <v>71.97</v>
      </c>
      <c r="U9670" s="2">
        <v>3</v>
      </c>
      <c r="V9670">
        <v>3</v>
      </c>
      <c r="W9670" s="2">
        <v>0</v>
      </c>
      <c r="X9670">
        <v>0</v>
      </c>
      <c r="Y9670" s="2" t="s">
        <v>28055</v>
      </c>
      <c r="Z9670">
        <v>35.984999999999999</v>
      </c>
    </row>
    <row r="9671" spans="1:26" x14ac:dyDescent="0.25">
      <c r="A9671">
        <v>9670</v>
      </c>
      <c r="B9671" t="s">
        <v>33923</v>
      </c>
      <c r="C9671" s="57">
        <v>42827</v>
      </c>
      <c r="D9671" s="58">
        <v>42831</v>
      </c>
      <c r="E9671">
        <v>4</v>
      </c>
      <c r="F9671" t="s">
        <v>10056</v>
      </c>
      <c r="G9671" t="s">
        <v>24457</v>
      </c>
      <c r="H9671" t="s">
        <v>24458</v>
      </c>
      <c r="I9671" t="s">
        <v>10024</v>
      </c>
      <c r="J9671" t="s">
        <v>10025</v>
      </c>
      <c r="K9671" t="s">
        <v>10565</v>
      </c>
      <c r="L9671" t="s">
        <v>10566</v>
      </c>
      <c r="M9671">
        <v>35601</v>
      </c>
      <c r="N9671" t="s">
        <v>10028</v>
      </c>
      <c r="O9671" t="s">
        <v>14290</v>
      </c>
      <c r="P9671" t="s">
        <v>10049</v>
      </c>
      <c r="Q9671" t="s">
        <v>10050</v>
      </c>
      <c r="R9671" t="s">
        <v>14291</v>
      </c>
      <c r="S9671" s="13" t="s">
        <v>19351</v>
      </c>
      <c r="T9671">
        <v>14.94</v>
      </c>
      <c r="U9671" s="2">
        <v>3</v>
      </c>
      <c r="V9671">
        <v>3</v>
      </c>
      <c r="W9671" s="2">
        <v>0</v>
      </c>
      <c r="X9671">
        <v>0</v>
      </c>
      <c r="Y9671" s="2" t="s">
        <v>21557</v>
      </c>
      <c r="Z9671">
        <v>6.8723999999999998</v>
      </c>
    </row>
    <row r="9672" spans="1:26" x14ac:dyDescent="0.25">
      <c r="A9672">
        <v>9671</v>
      </c>
      <c r="B9672" t="s">
        <v>33924</v>
      </c>
      <c r="C9672" s="57">
        <v>42229</v>
      </c>
      <c r="D9672" s="58">
        <v>42231</v>
      </c>
      <c r="E9672">
        <v>2</v>
      </c>
      <c r="F9672" t="s">
        <v>10281</v>
      </c>
      <c r="G9672" t="s">
        <v>11944</v>
      </c>
      <c r="H9672" t="s">
        <v>11945</v>
      </c>
      <c r="I9672" t="s">
        <v>10044</v>
      </c>
      <c r="J9672" t="s">
        <v>10025</v>
      </c>
      <c r="K9672" t="s">
        <v>18088</v>
      </c>
      <c r="L9672" t="s">
        <v>10117</v>
      </c>
      <c r="M9672">
        <v>27405</v>
      </c>
      <c r="N9672" t="s">
        <v>10028</v>
      </c>
      <c r="O9672" t="s">
        <v>18544</v>
      </c>
      <c r="P9672" t="s">
        <v>10049</v>
      </c>
      <c r="Q9672" t="s">
        <v>10083</v>
      </c>
      <c r="R9672" t="s">
        <v>18545</v>
      </c>
      <c r="S9672" s="13" t="s">
        <v>33925</v>
      </c>
      <c r="T9672">
        <v>64.680000000000007</v>
      </c>
      <c r="U9672" s="2">
        <v>7</v>
      </c>
      <c r="V9672">
        <v>7</v>
      </c>
      <c r="W9672" s="2" t="s">
        <v>10071</v>
      </c>
      <c r="X9672">
        <v>0.2</v>
      </c>
      <c r="Y9672" s="2" t="s">
        <v>33926</v>
      </c>
      <c r="Z9672">
        <v>8.0850000000000009</v>
      </c>
    </row>
    <row r="9673" spans="1:26" x14ac:dyDescent="0.25">
      <c r="A9673">
        <v>9672</v>
      </c>
      <c r="B9673" t="s">
        <v>33927</v>
      </c>
      <c r="C9673" s="57">
        <v>43052</v>
      </c>
      <c r="D9673" s="58">
        <v>43058</v>
      </c>
      <c r="E9673">
        <v>6</v>
      </c>
      <c r="F9673" t="s">
        <v>10056</v>
      </c>
      <c r="G9673" t="s">
        <v>11497</v>
      </c>
      <c r="H9673" t="s">
        <v>11498</v>
      </c>
      <c r="I9673" t="s">
        <v>10024</v>
      </c>
      <c r="J9673" t="s">
        <v>10025</v>
      </c>
      <c r="K9673" t="s">
        <v>11408</v>
      </c>
      <c r="L9673" t="s">
        <v>10046</v>
      </c>
      <c r="M9673">
        <v>94568</v>
      </c>
      <c r="N9673" t="s">
        <v>10047</v>
      </c>
      <c r="O9673" t="s">
        <v>16139</v>
      </c>
      <c r="P9673" t="s">
        <v>10088</v>
      </c>
      <c r="Q9673" t="s">
        <v>10089</v>
      </c>
      <c r="R9673" t="s">
        <v>16140</v>
      </c>
      <c r="S9673" s="13">
        <v>22</v>
      </c>
      <c r="T9673">
        <v>22</v>
      </c>
      <c r="U9673" s="2">
        <v>5</v>
      </c>
      <c r="V9673">
        <v>5</v>
      </c>
      <c r="W9673" s="2" t="s">
        <v>10071</v>
      </c>
      <c r="X9673">
        <v>0.2</v>
      </c>
      <c r="Y9673" s="2" t="s">
        <v>17985</v>
      </c>
      <c r="Z9673">
        <v>1.375</v>
      </c>
    </row>
    <row r="9674" spans="1:26" x14ac:dyDescent="0.25">
      <c r="A9674">
        <v>9673</v>
      </c>
      <c r="B9674" t="s">
        <v>33928</v>
      </c>
      <c r="C9674" s="57">
        <v>42727</v>
      </c>
      <c r="D9674" s="58">
        <v>42732</v>
      </c>
      <c r="E9674">
        <v>5</v>
      </c>
      <c r="F9674" t="s">
        <v>10056</v>
      </c>
      <c r="G9674" t="s">
        <v>11216</v>
      </c>
      <c r="H9674" t="s">
        <v>11217</v>
      </c>
      <c r="I9674" t="s">
        <v>10137</v>
      </c>
      <c r="J9674" t="s">
        <v>10025</v>
      </c>
      <c r="K9674" t="s">
        <v>10206</v>
      </c>
      <c r="L9674" t="s">
        <v>10207</v>
      </c>
      <c r="M9674">
        <v>19143</v>
      </c>
      <c r="N9674" t="s">
        <v>10208</v>
      </c>
      <c r="O9674" t="s">
        <v>19061</v>
      </c>
      <c r="P9674" t="s">
        <v>10049</v>
      </c>
      <c r="Q9674" t="s">
        <v>10119</v>
      </c>
      <c r="R9674" t="s">
        <v>19062</v>
      </c>
      <c r="S9674" s="13" t="s">
        <v>15122</v>
      </c>
      <c r="T9674">
        <v>7.968</v>
      </c>
      <c r="U9674" s="2">
        <v>2</v>
      </c>
      <c r="V9674">
        <v>2</v>
      </c>
      <c r="W9674" s="2" t="s">
        <v>10071</v>
      </c>
      <c r="X9674">
        <v>0.2</v>
      </c>
      <c r="Y9674" s="2" t="s">
        <v>19701</v>
      </c>
      <c r="Z9674">
        <v>2.6892</v>
      </c>
    </row>
    <row r="9675" spans="1:26" x14ac:dyDescent="0.25">
      <c r="A9675">
        <v>9674</v>
      </c>
      <c r="B9675" t="s">
        <v>33928</v>
      </c>
      <c r="C9675" s="57">
        <v>42727</v>
      </c>
      <c r="D9675" s="58">
        <v>42732</v>
      </c>
      <c r="E9675">
        <v>5</v>
      </c>
      <c r="F9675" t="s">
        <v>10056</v>
      </c>
      <c r="G9675" t="s">
        <v>11216</v>
      </c>
      <c r="H9675" t="s">
        <v>11217</v>
      </c>
      <c r="I9675" t="s">
        <v>10137</v>
      </c>
      <c r="J9675" t="s">
        <v>10025</v>
      </c>
      <c r="K9675" t="s">
        <v>10206</v>
      </c>
      <c r="L9675" t="s">
        <v>10207</v>
      </c>
      <c r="M9675">
        <v>19143</v>
      </c>
      <c r="N9675" t="s">
        <v>10208</v>
      </c>
      <c r="O9675" t="s">
        <v>33929</v>
      </c>
      <c r="P9675" t="s">
        <v>10088</v>
      </c>
      <c r="Q9675" t="s">
        <v>10089</v>
      </c>
      <c r="R9675" t="s">
        <v>33930</v>
      </c>
      <c r="S9675" s="13" t="s">
        <v>33931</v>
      </c>
      <c r="T9675">
        <v>1499.97</v>
      </c>
      <c r="U9675" s="2">
        <v>5</v>
      </c>
      <c r="V9675">
        <v>5</v>
      </c>
      <c r="W9675" s="2" t="s">
        <v>10892</v>
      </c>
      <c r="X9675">
        <v>0.4</v>
      </c>
      <c r="Y9675" s="2" t="s">
        <v>33932</v>
      </c>
      <c r="Z9675">
        <v>-374.99250000000001</v>
      </c>
    </row>
    <row r="9676" spans="1:26" x14ac:dyDescent="0.25">
      <c r="A9676">
        <v>9675</v>
      </c>
      <c r="B9676" t="s">
        <v>33933</v>
      </c>
      <c r="C9676" s="57">
        <v>41842</v>
      </c>
      <c r="D9676" s="58">
        <v>41844</v>
      </c>
      <c r="E9676">
        <v>2</v>
      </c>
      <c r="F9676" t="s">
        <v>10021</v>
      </c>
      <c r="G9676" t="s">
        <v>11987</v>
      </c>
      <c r="H9676" t="s">
        <v>11988</v>
      </c>
      <c r="I9676" t="s">
        <v>10024</v>
      </c>
      <c r="J9676" t="s">
        <v>10025</v>
      </c>
      <c r="K9676" t="s">
        <v>10275</v>
      </c>
      <c r="L9676" t="s">
        <v>10139</v>
      </c>
      <c r="M9676">
        <v>77095</v>
      </c>
      <c r="N9676" t="s">
        <v>10140</v>
      </c>
      <c r="O9676" t="s">
        <v>19716</v>
      </c>
      <c r="P9676" t="s">
        <v>10049</v>
      </c>
      <c r="Q9676" t="s">
        <v>10068</v>
      </c>
      <c r="R9676" t="s">
        <v>19717</v>
      </c>
      <c r="S9676" s="13" t="s">
        <v>33934</v>
      </c>
      <c r="T9676">
        <v>26.632000000000001</v>
      </c>
      <c r="U9676" s="2">
        <v>1</v>
      </c>
      <c r="V9676">
        <v>1</v>
      </c>
      <c r="W9676" s="2" t="s">
        <v>10071</v>
      </c>
      <c r="X9676">
        <v>0.2</v>
      </c>
      <c r="Y9676" s="2" t="s">
        <v>33935</v>
      </c>
      <c r="Z9676">
        <v>1.3315999999999999</v>
      </c>
    </row>
    <row r="9677" spans="1:26" x14ac:dyDescent="0.25">
      <c r="A9677">
        <v>9676</v>
      </c>
      <c r="B9677" t="s">
        <v>33936</v>
      </c>
      <c r="C9677" s="57">
        <v>42496</v>
      </c>
      <c r="D9677" s="58">
        <v>42500</v>
      </c>
      <c r="E9677">
        <v>4</v>
      </c>
      <c r="F9677" t="s">
        <v>10056</v>
      </c>
      <c r="G9677" t="s">
        <v>16325</v>
      </c>
      <c r="H9677" t="s">
        <v>16326</v>
      </c>
      <c r="I9677" t="s">
        <v>10024</v>
      </c>
      <c r="J9677" t="s">
        <v>10025</v>
      </c>
      <c r="K9677" t="s">
        <v>21227</v>
      </c>
      <c r="L9677" t="s">
        <v>10046</v>
      </c>
      <c r="M9677">
        <v>93309</v>
      </c>
      <c r="N9677" t="s">
        <v>10047</v>
      </c>
      <c r="O9677" t="s">
        <v>18437</v>
      </c>
      <c r="P9677" t="s">
        <v>10030</v>
      </c>
      <c r="Q9677" t="s">
        <v>10078</v>
      </c>
      <c r="R9677" t="s">
        <v>18438</v>
      </c>
      <c r="S9677" s="13" t="s">
        <v>21663</v>
      </c>
      <c r="T9677">
        <v>41.6</v>
      </c>
      <c r="U9677" s="2">
        <v>4</v>
      </c>
      <c r="V9677">
        <v>4</v>
      </c>
      <c r="W9677" s="2">
        <v>0</v>
      </c>
      <c r="X9677">
        <v>0</v>
      </c>
      <c r="Y9677" s="2" t="s">
        <v>33937</v>
      </c>
      <c r="Z9677">
        <v>14.144</v>
      </c>
    </row>
    <row r="9678" spans="1:26" x14ac:dyDescent="0.25">
      <c r="A9678">
        <v>9677</v>
      </c>
      <c r="B9678" t="s">
        <v>33938</v>
      </c>
      <c r="C9678" s="57">
        <v>41971</v>
      </c>
      <c r="D9678" s="58">
        <v>41976</v>
      </c>
      <c r="E9678">
        <v>5</v>
      </c>
      <c r="F9678" t="s">
        <v>10056</v>
      </c>
      <c r="G9678" t="s">
        <v>20761</v>
      </c>
      <c r="H9678" t="s">
        <v>20762</v>
      </c>
      <c r="I9678" t="s">
        <v>10044</v>
      </c>
      <c r="J9678" t="s">
        <v>10025</v>
      </c>
      <c r="K9678" t="s">
        <v>12440</v>
      </c>
      <c r="L9678" t="s">
        <v>10390</v>
      </c>
      <c r="M9678">
        <v>47374</v>
      </c>
      <c r="N9678" t="s">
        <v>10140</v>
      </c>
      <c r="O9678" t="s">
        <v>15183</v>
      </c>
      <c r="P9678" t="s">
        <v>10049</v>
      </c>
      <c r="Q9678" t="s">
        <v>10254</v>
      </c>
      <c r="R9678" t="s">
        <v>15184</v>
      </c>
      <c r="S9678" s="13" t="s">
        <v>33939</v>
      </c>
      <c r="T9678">
        <v>64.02</v>
      </c>
      <c r="U9678" s="2">
        <v>6</v>
      </c>
      <c r="V9678">
        <v>6</v>
      </c>
      <c r="W9678" s="2">
        <v>0</v>
      </c>
      <c r="X9678">
        <v>0</v>
      </c>
      <c r="Y9678" s="2" t="s">
        <v>33940</v>
      </c>
      <c r="Z9678">
        <v>29.449200000000001</v>
      </c>
    </row>
    <row r="9679" spans="1:26" x14ac:dyDescent="0.25">
      <c r="A9679">
        <v>9678</v>
      </c>
      <c r="B9679" t="s">
        <v>33941</v>
      </c>
      <c r="C9679" s="57">
        <v>42478</v>
      </c>
      <c r="D9679" s="58">
        <v>42483</v>
      </c>
      <c r="E9679">
        <v>5</v>
      </c>
      <c r="F9679" t="s">
        <v>10056</v>
      </c>
      <c r="G9679" t="s">
        <v>22710</v>
      </c>
      <c r="H9679" t="s">
        <v>22711</v>
      </c>
      <c r="I9679" t="s">
        <v>10044</v>
      </c>
      <c r="J9679" t="s">
        <v>10025</v>
      </c>
      <c r="K9679" t="s">
        <v>10411</v>
      </c>
      <c r="L9679" t="s">
        <v>10412</v>
      </c>
      <c r="M9679">
        <v>10009</v>
      </c>
      <c r="N9679" t="s">
        <v>10208</v>
      </c>
      <c r="O9679" t="s">
        <v>12446</v>
      </c>
      <c r="P9679" t="s">
        <v>10049</v>
      </c>
      <c r="Q9679" t="s">
        <v>10083</v>
      </c>
      <c r="R9679" t="s">
        <v>12447</v>
      </c>
      <c r="S9679" s="13" t="s">
        <v>29143</v>
      </c>
      <c r="T9679">
        <v>6.99</v>
      </c>
      <c r="U9679" s="2">
        <v>3</v>
      </c>
      <c r="V9679">
        <v>3</v>
      </c>
      <c r="W9679" s="2">
        <v>0</v>
      </c>
      <c r="X9679">
        <v>0</v>
      </c>
      <c r="Y9679" s="2" t="s">
        <v>29144</v>
      </c>
      <c r="Z9679">
        <v>2.0270999999999999</v>
      </c>
    </row>
    <row r="9680" spans="1:26" x14ac:dyDescent="0.25">
      <c r="A9680">
        <v>9679</v>
      </c>
      <c r="B9680" t="s">
        <v>33941</v>
      </c>
      <c r="C9680" s="57">
        <v>42478</v>
      </c>
      <c r="D9680" s="58">
        <v>42483</v>
      </c>
      <c r="E9680">
        <v>5</v>
      </c>
      <c r="F9680" t="s">
        <v>10056</v>
      </c>
      <c r="G9680" t="s">
        <v>22710</v>
      </c>
      <c r="H9680" t="s">
        <v>22711</v>
      </c>
      <c r="I9680" t="s">
        <v>10044</v>
      </c>
      <c r="J9680" t="s">
        <v>10025</v>
      </c>
      <c r="K9680" t="s">
        <v>10411</v>
      </c>
      <c r="L9680" t="s">
        <v>10412</v>
      </c>
      <c r="M9680">
        <v>10009</v>
      </c>
      <c r="N9680" t="s">
        <v>10208</v>
      </c>
      <c r="O9680" t="s">
        <v>31917</v>
      </c>
      <c r="P9680" t="s">
        <v>10049</v>
      </c>
      <c r="Q9680" t="s">
        <v>10928</v>
      </c>
      <c r="R9680" t="s">
        <v>31918</v>
      </c>
      <c r="S9680" s="13" t="s">
        <v>33942</v>
      </c>
      <c r="T9680">
        <v>6.84</v>
      </c>
      <c r="U9680" s="2">
        <v>1</v>
      </c>
      <c r="V9680">
        <v>1</v>
      </c>
      <c r="W9680" s="2">
        <v>0</v>
      </c>
      <c r="X9680">
        <v>0</v>
      </c>
      <c r="Y9680" s="2" t="s">
        <v>30259</v>
      </c>
      <c r="Z9680">
        <v>1.8468</v>
      </c>
    </row>
    <row r="9681" spans="1:26" x14ac:dyDescent="0.25">
      <c r="A9681">
        <v>9680</v>
      </c>
      <c r="B9681" t="s">
        <v>33943</v>
      </c>
      <c r="C9681" s="57">
        <v>42365</v>
      </c>
      <c r="D9681" s="58">
        <v>42369</v>
      </c>
      <c r="E9681">
        <v>4</v>
      </c>
      <c r="F9681" t="s">
        <v>10056</v>
      </c>
      <c r="G9681" t="s">
        <v>22291</v>
      </c>
      <c r="H9681" t="s">
        <v>22292</v>
      </c>
      <c r="I9681" t="s">
        <v>10044</v>
      </c>
      <c r="J9681" t="s">
        <v>10025</v>
      </c>
      <c r="K9681" t="s">
        <v>10174</v>
      </c>
      <c r="L9681" t="s">
        <v>10046</v>
      </c>
      <c r="M9681">
        <v>94122</v>
      </c>
      <c r="N9681" t="s">
        <v>10047</v>
      </c>
      <c r="O9681" t="s">
        <v>15214</v>
      </c>
      <c r="P9681" t="s">
        <v>10049</v>
      </c>
      <c r="Q9681" t="s">
        <v>10068</v>
      </c>
      <c r="R9681" t="s">
        <v>15215</v>
      </c>
      <c r="S9681" s="13" t="s">
        <v>20589</v>
      </c>
      <c r="T9681">
        <v>323.10000000000002</v>
      </c>
      <c r="U9681" s="2">
        <v>2</v>
      </c>
      <c r="V9681">
        <v>2</v>
      </c>
      <c r="W9681" s="2">
        <v>0</v>
      </c>
      <c r="X9681">
        <v>0</v>
      </c>
      <c r="Y9681" s="2" t="s">
        <v>20590</v>
      </c>
      <c r="Z9681">
        <v>61.389000000000003</v>
      </c>
    </row>
    <row r="9682" spans="1:26" x14ac:dyDescent="0.25">
      <c r="A9682">
        <v>9681</v>
      </c>
      <c r="B9682" t="s">
        <v>33943</v>
      </c>
      <c r="C9682" s="57">
        <v>42365</v>
      </c>
      <c r="D9682" s="58">
        <v>42369</v>
      </c>
      <c r="E9682">
        <v>4</v>
      </c>
      <c r="F9682" t="s">
        <v>10056</v>
      </c>
      <c r="G9682" t="s">
        <v>22291</v>
      </c>
      <c r="H9682" t="s">
        <v>22292</v>
      </c>
      <c r="I9682" t="s">
        <v>10044</v>
      </c>
      <c r="J9682" t="s">
        <v>10025</v>
      </c>
      <c r="K9682" t="s">
        <v>10174</v>
      </c>
      <c r="L9682" t="s">
        <v>10046</v>
      </c>
      <c r="M9682">
        <v>94122</v>
      </c>
      <c r="N9682" t="s">
        <v>10047</v>
      </c>
      <c r="O9682" t="s">
        <v>16302</v>
      </c>
      <c r="P9682" t="s">
        <v>10088</v>
      </c>
      <c r="Q9682" t="s">
        <v>10089</v>
      </c>
      <c r="R9682" t="s">
        <v>16303</v>
      </c>
      <c r="S9682" s="13" t="s">
        <v>33944</v>
      </c>
      <c r="T9682">
        <v>668.16</v>
      </c>
      <c r="U9682" s="2">
        <v>9</v>
      </c>
      <c r="V9682">
        <v>9</v>
      </c>
      <c r="W9682" s="2" t="s">
        <v>10071</v>
      </c>
      <c r="X9682">
        <v>0.2</v>
      </c>
      <c r="Y9682" s="2" t="s">
        <v>33945</v>
      </c>
      <c r="Z9682">
        <v>75.168000000000006</v>
      </c>
    </row>
    <row r="9683" spans="1:26" x14ac:dyDescent="0.25">
      <c r="A9683">
        <v>9682</v>
      </c>
      <c r="B9683" t="s">
        <v>33946</v>
      </c>
      <c r="C9683" s="57">
        <v>43082</v>
      </c>
      <c r="D9683" s="58">
        <v>43087</v>
      </c>
      <c r="E9683">
        <v>5</v>
      </c>
      <c r="F9683" t="s">
        <v>10056</v>
      </c>
      <c r="G9683" t="s">
        <v>13078</v>
      </c>
      <c r="H9683" t="s">
        <v>13079</v>
      </c>
      <c r="I9683" t="s">
        <v>10024</v>
      </c>
      <c r="J9683" t="s">
        <v>10025</v>
      </c>
      <c r="K9683" t="s">
        <v>10174</v>
      </c>
      <c r="L9683" t="s">
        <v>10046</v>
      </c>
      <c r="M9683">
        <v>94122</v>
      </c>
      <c r="N9683" t="s">
        <v>10047</v>
      </c>
      <c r="O9683" t="s">
        <v>20474</v>
      </c>
      <c r="P9683" t="s">
        <v>10049</v>
      </c>
      <c r="Q9683" t="s">
        <v>10050</v>
      </c>
      <c r="R9683" t="s">
        <v>20475</v>
      </c>
      <c r="S9683" s="13" t="s">
        <v>15067</v>
      </c>
      <c r="T9683">
        <v>8.64</v>
      </c>
      <c r="U9683" s="2">
        <v>3</v>
      </c>
      <c r="V9683">
        <v>3</v>
      </c>
      <c r="W9683" s="2">
        <v>0</v>
      </c>
      <c r="X9683">
        <v>0</v>
      </c>
      <c r="Y9683" s="2" t="s">
        <v>15068</v>
      </c>
      <c r="Z9683">
        <v>4.2336</v>
      </c>
    </row>
    <row r="9684" spans="1:26" x14ac:dyDescent="0.25">
      <c r="A9684">
        <v>9683</v>
      </c>
      <c r="B9684" t="s">
        <v>33946</v>
      </c>
      <c r="C9684" s="57">
        <v>43082</v>
      </c>
      <c r="D9684" s="58">
        <v>43087</v>
      </c>
      <c r="E9684">
        <v>5</v>
      </c>
      <c r="F9684" t="s">
        <v>10056</v>
      </c>
      <c r="G9684" t="s">
        <v>13078</v>
      </c>
      <c r="H9684" t="s">
        <v>13079</v>
      </c>
      <c r="I9684" t="s">
        <v>10024</v>
      </c>
      <c r="J9684" t="s">
        <v>10025</v>
      </c>
      <c r="K9684" t="s">
        <v>10174</v>
      </c>
      <c r="L9684" t="s">
        <v>10046</v>
      </c>
      <c r="M9684">
        <v>94122</v>
      </c>
      <c r="N9684" t="s">
        <v>10047</v>
      </c>
      <c r="O9684" t="s">
        <v>15882</v>
      </c>
      <c r="P9684" t="s">
        <v>10049</v>
      </c>
      <c r="Q9684" t="s">
        <v>10119</v>
      </c>
      <c r="R9684" t="s">
        <v>15883</v>
      </c>
      <c r="S9684" s="13" t="s">
        <v>14559</v>
      </c>
      <c r="T9684">
        <v>38.880000000000003</v>
      </c>
      <c r="U9684" s="2">
        <v>6</v>
      </c>
      <c r="V9684">
        <v>6</v>
      </c>
      <c r="W9684" s="2">
        <v>0</v>
      </c>
      <c r="X9684">
        <v>0</v>
      </c>
      <c r="Y9684" s="2" t="s">
        <v>14560</v>
      </c>
      <c r="Z9684">
        <v>18.662400000000002</v>
      </c>
    </row>
    <row r="9685" spans="1:26" x14ac:dyDescent="0.25">
      <c r="A9685">
        <v>9684</v>
      </c>
      <c r="B9685" t="s">
        <v>33946</v>
      </c>
      <c r="C9685" s="57">
        <v>43082</v>
      </c>
      <c r="D9685" s="58">
        <v>43087</v>
      </c>
      <c r="E9685">
        <v>5</v>
      </c>
      <c r="F9685" t="s">
        <v>10056</v>
      </c>
      <c r="G9685" t="s">
        <v>13078</v>
      </c>
      <c r="H9685" t="s">
        <v>13079</v>
      </c>
      <c r="I9685" t="s">
        <v>10024</v>
      </c>
      <c r="J9685" t="s">
        <v>10025</v>
      </c>
      <c r="K9685" t="s">
        <v>10174</v>
      </c>
      <c r="L9685" t="s">
        <v>10046</v>
      </c>
      <c r="M9685">
        <v>94122</v>
      </c>
      <c r="N9685" t="s">
        <v>10047</v>
      </c>
      <c r="O9685" t="s">
        <v>17008</v>
      </c>
      <c r="P9685" t="s">
        <v>10030</v>
      </c>
      <c r="Q9685" t="s">
        <v>10078</v>
      </c>
      <c r="R9685" t="s">
        <v>19494</v>
      </c>
      <c r="S9685" s="13" t="s">
        <v>33947</v>
      </c>
      <c r="T9685">
        <v>201.04</v>
      </c>
      <c r="U9685" s="2">
        <v>8</v>
      </c>
      <c r="V9685">
        <v>8</v>
      </c>
      <c r="W9685" s="2">
        <v>0</v>
      </c>
      <c r="X9685">
        <v>0</v>
      </c>
      <c r="Y9685" s="2" t="s">
        <v>33948</v>
      </c>
      <c r="Z9685">
        <v>54.280799999999999</v>
      </c>
    </row>
    <row r="9686" spans="1:26" x14ac:dyDescent="0.25">
      <c r="A9686">
        <v>9685</v>
      </c>
      <c r="B9686" t="s">
        <v>33946</v>
      </c>
      <c r="C9686" s="57">
        <v>43082</v>
      </c>
      <c r="D9686" s="58">
        <v>43087</v>
      </c>
      <c r="E9686">
        <v>5</v>
      </c>
      <c r="F9686" t="s">
        <v>10056</v>
      </c>
      <c r="G9686" t="s">
        <v>13078</v>
      </c>
      <c r="H9686" t="s">
        <v>13079</v>
      </c>
      <c r="I9686" t="s">
        <v>10024</v>
      </c>
      <c r="J9686" t="s">
        <v>10025</v>
      </c>
      <c r="K9686" t="s">
        <v>10174</v>
      </c>
      <c r="L9686" t="s">
        <v>10046</v>
      </c>
      <c r="M9686">
        <v>94122</v>
      </c>
      <c r="N9686" t="s">
        <v>10047</v>
      </c>
      <c r="O9686" t="s">
        <v>24619</v>
      </c>
      <c r="P9686" t="s">
        <v>10049</v>
      </c>
      <c r="Q9686" t="s">
        <v>10119</v>
      </c>
      <c r="R9686" t="s">
        <v>24620</v>
      </c>
      <c r="S9686" s="13" t="s">
        <v>10653</v>
      </c>
      <c r="T9686">
        <v>12.96</v>
      </c>
      <c r="U9686" s="2">
        <v>2</v>
      </c>
      <c r="V9686">
        <v>2</v>
      </c>
      <c r="W9686" s="2">
        <v>0</v>
      </c>
      <c r="X9686">
        <v>0</v>
      </c>
      <c r="Y9686" s="2" t="s">
        <v>19707</v>
      </c>
      <c r="Z9686">
        <v>6.3503999999999996</v>
      </c>
    </row>
    <row r="9687" spans="1:26" x14ac:dyDescent="0.25">
      <c r="A9687">
        <v>9686</v>
      </c>
      <c r="B9687" t="s">
        <v>33949</v>
      </c>
      <c r="C9687" s="57">
        <v>42737</v>
      </c>
      <c r="D9687" s="58">
        <v>42739</v>
      </c>
      <c r="E9687">
        <v>2</v>
      </c>
      <c r="F9687" t="s">
        <v>10021</v>
      </c>
      <c r="G9687" t="s">
        <v>30839</v>
      </c>
      <c r="H9687" t="s">
        <v>30840</v>
      </c>
      <c r="I9687" t="s">
        <v>10044</v>
      </c>
      <c r="J9687" t="s">
        <v>10025</v>
      </c>
      <c r="K9687" t="s">
        <v>10045</v>
      </c>
      <c r="L9687" t="s">
        <v>10046</v>
      </c>
      <c r="M9687">
        <v>90032</v>
      </c>
      <c r="N9687" t="s">
        <v>10047</v>
      </c>
      <c r="O9687" t="s">
        <v>20329</v>
      </c>
      <c r="P9687" t="s">
        <v>10088</v>
      </c>
      <c r="Q9687" t="s">
        <v>10230</v>
      </c>
      <c r="R9687" t="s">
        <v>20330</v>
      </c>
      <c r="S9687" s="13" t="s">
        <v>33950</v>
      </c>
      <c r="T9687">
        <v>16.59</v>
      </c>
      <c r="U9687" s="2">
        <v>1</v>
      </c>
      <c r="V9687">
        <v>1</v>
      </c>
      <c r="W9687" s="2">
        <v>0</v>
      </c>
      <c r="X9687">
        <v>0</v>
      </c>
      <c r="Y9687" s="2" t="s">
        <v>33951</v>
      </c>
      <c r="Z9687">
        <v>5.8064999999999998</v>
      </c>
    </row>
    <row r="9688" spans="1:26" x14ac:dyDescent="0.25">
      <c r="A9688">
        <v>9687</v>
      </c>
      <c r="B9688" t="s">
        <v>33952</v>
      </c>
      <c r="C9688" s="57">
        <v>42885</v>
      </c>
      <c r="D9688" s="58">
        <v>42889</v>
      </c>
      <c r="E9688">
        <v>4</v>
      </c>
      <c r="F9688" t="s">
        <v>10056</v>
      </c>
      <c r="G9688" t="s">
        <v>19092</v>
      </c>
      <c r="H9688" t="s">
        <v>19093</v>
      </c>
      <c r="I9688" t="s">
        <v>10024</v>
      </c>
      <c r="J9688" t="s">
        <v>10025</v>
      </c>
      <c r="K9688" t="s">
        <v>11553</v>
      </c>
      <c r="L9688" t="s">
        <v>10046</v>
      </c>
      <c r="M9688">
        <v>92037</v>
      </c>
      <c r="N9688" t="s">
        <v>10047</v>
      </c>
      <c r="O9688" t="s">
        <v>14212</v>
      </c>
      <c r="P9688" t="s">
        <v>10049</v>
      </c>
      <c r="Q9688" t="s">
        <v>10083</v>
      </c>
      <c r="R9688" t="s">
        <v>14213</v>
      </c>
      <c r="S9688" s="13" t="s">
        <v>19471</v>
      </c>
      <c r="T9688">
        <v>35.1</v>
      </c>
      <c r="U9688" s="2">
        <v>6</v>
      </c>
      <c r="V9688">
        <v>6</v>
      </c>
      <c r="W9688" s="2">
        <v>0</v>
      </c>
      <c r="X9688">
        <v>0</v>
      </c>
      <c r="Y9688" s="2" t="s">
        <v>33953</v>
      </c>
      <c r="Z9688">
        <v>10.179</v>
      </c>
    </row>
    <row r="9689" spans="1:26" x14ac:dyDescent="0.25">
      <c r="A9689">
        <v>9688</v>
      </c>
      <c r="B9689" t="s">
        <v>33954</v>
      </c>
      <c r="C9689" s="57">
        <v>43008</v>
      </c>
      <c r="D9689" s="58">
        <v>43014</v>
      </c>
      <c r="E9689">
        <v>6</v>
      </c>
      <c r="F9689" t="s">
        <v>10056</v>
      </c>
      <c r="G9689" t="s">
        <v>14835</v>
      </c>
      <c r="H9689" t="s">
        <v>14836</v>
      </c>
      <c r="I9689" t="s">
        <v>10137</v>
      </c>
      <c r="J9689" t="s">
        <v>10025</v>
      </c>
      <c r="K9689" t="s">
        <v>11863</v>
      </c>
      <c r="L9689" t="s">
        <v>10139</v>
      </c>
      <c r="M9689">
        <v>76017</v>
      </c>
      <c r="N9689" t="s">
        <v>10140</v>
      </c>
      <c r="O9689" t="s">
        <v>14194</v>
      </c>
      <c r="P9689" t="s">
        <v>10049</v>
      </c>
      <c r="Q9689" t="s">
        <v>10094</v>
      </c>
      <c r="R9689" t="s">
        <v>14195</v>
      </c>
      <c r="S9689" s="13" t="s">
        <v>33955</v>
      </c>
      <c r="T9689">
        <v>11.646000000000001</v>
      </c>
      <c r="U9689" s="2">
        <v>9</v>
      </c>
      <c r="V9689">
        <v>9</v>
      </c>
      <c r="W9689" s="2" t="s">
        <v>10144</v>
      </c>
      <c r="X9689">
        <v>0.8</v>
      </c>
      <c r="Y9689" s="2" t="s">
        <v>33956</v>
      </c>
      <c r="Z9689">
        <v>-17.469000000000001</v>
      </c>
    </row>
    <row r="9690" spans="1:26" x14ac:dyDescent="0.25">
      <c r="A9690">
        <v>9689</v>
      </c>
      <c r="B9690" t="s">
        <v>33957</v>
      </c>
      <c r="C9690" s="57">
        <v>42906</v>
      </c>
      <c r="D9690" s="58">
        <v>42913</v>
      </c>
      <c r="E9690">
        <v>7</v>
      </c>
      <c r="F9690" t="s">
        <v>10056</v>
      </c>
      <c r="G9690" t="s">
        <v>10615</v>
      </c>
      <c r="H9690" t="s">
        <v>10616</v>
      </c>
      <c r="I9690" t="s">
        <v>10024</v>
      </c>
      <c r="J9690" t="s">
        <v>10025</v>
      </c>
      <c r="K9690" t="s">
        <v>12440</v>
      </c>
      <c r="L9690" t="s">
        <v>10500</v>
      </c>
      <c r="M9690">
        <v>23223</v>
      </c>
      <c r="N9690" t="s">
        <v>10028</v>
      </c>
      <c r="O9690" t="s">
        <v>21967</v>
      </c>
      <c r="P9690" t="s">
        <v>10049</v>
      </c>
      <c r="Q9690" t="s">
        <v>10119</v>
      </c>
      <c r="R9690" t="s">
        <v>21968</v>
      </c>
      <c r="S9690" s="13" t="s">
        <v>10434</v>
      </c>
      <c r="T9690">
        <v>32.4</v>
      </c>
      <c r="U9690" s="2">
        <v>5</v>
      </c>
      <c r="V9690">
        <v>5</v>
      </c>
      <c r="W9690" s="2">
        <v>0</v>
      </c>
      <c r="X9690">
        <v>0</v>
      </c>
      <c r="Y9690" s="2" t="s">
        <v>10121</v>
      </c>
      <c r="Z9690">
        <v>15.552</v>
      </c>
    </row>
    <row r="9691" spans="1:26" x14ac:dyDescent="0.25">
      <c r="A9691">
        <v>9690</v>
      </c>
      <c r="B9691" t="s">
        <v>33957</v>
      </c>
      <c r="C9691" s="57">
        <v>42906</v>
      </c>
      <c r="D9691" s="58">
        <v>42913</v>
      </c>
      <c r="E9691">
        <v>7</v>
      </c>
      <c r="F9691" t="s">
        <v>10056</v>
      </c>
      <c r="G9691" t="s">
        <v>10615</v>
      </c>
      <c r="H9691" t="s">
        <v>10616</v>
      </c>
      <c r="I9691" t="s">
        <v>10024</v>
      </c>
      <c r="J9691" t="s">
        <v>10025</v>
      </c>
      <c r="K9691" t="s">
        <v>12440</v>
      </c>
      <c r="L9691" t="s">
        <v>10500</v>
      </c>
      <c r="M9691">
        <v>23223</v>
      </c>
      <c r="N9691" t="s">
        <v>10028</v>
      </c>
      <c r="O9691" t="s">
        <v>21092</v>
      </c>
      <c r="P9691" t="s">
        <v>10088</v>
      </c>
      <c r="Q9691" t="s">
        <v>10089</v>
      </c>
      <c r="R9691" t="s">
        <v>21093</v>
      </c>
      <c r="S9691" s="13" t="s">
        <v>11194</v>
      </c>
      <c r="T9691">
        <v>503.96</v>
      </c>
      <c r="U9691" s="2">
        <v>4</v>
      </c>
      <c r="V9691">
        <v>4</v>
      </c>
      <c r="W9691" s="2">
        <v>0</v>
      </c>
      <c r="X9691">
        <v>0</v>
      </c>
      <c r="Y9691" s="2" t="s">
        <v>19801</v>
      </c>
      <c r="Z9691">
        <v>125.99</v>
      </c>
    </row>
    <row r="9692" spans="1:26" x14ac:dyDescent="0.25">
      <c r="A9692">
        <v>9691</v>
      </c>
      <c r="B9692" t="s">
        <v>33958</v>
      </c>
      <c r="C9692" s="57">
        <v>42829</v>
      </c>
      <c r="D9692" s="58">
        <v>42830</v>
      </c>
      <c r="E9692">
        <v>1</v>
      </c>
      <c r="F9692" t="s">
        <v>10281</v>
      </c>
      <c r="G9692" t="s">
        <v>20764</v>
      </c>
      <c r="H9692" t="s">
        <v>20765</v>
      </c>
      <c r="I9692" t="s">
        <v>10137</v>
      </c>
      <c r="J9692" t="s">
        <v>10025</v>
      </c>
      <c r="K9692" t="s">
        <v>10411</v>
      </c>
      <c r="L9692" t="s">
        <v>10412</v>
      </c>
      <c r="M9692">
        <v>10035</v>
      </c>
      <c r="N9692" t="s">
        <v>10208</v>
      </c>
      <c r="O9692" t="s">
        <v>15630</v>
      </c>
      <c r="P9692" t="s">
        <v>10049</v>
      </c>
      <c r="Q9692" t="s">
        <v>10083</v>
      </c>
      <c r="R9692" t="s">
        <v>15631</v>
      </c>
      <c r="S9692" s="13" t="s">
        <v>15632</v>
      </c>
      <c r="T9692">
        <v>7.04</v>
      </c>
      <c r="U9692" s="2">
        <v>4</v>
      </c>
      <c r="V9692">
        <v>4</v>
      </c>
      <c r="W9692" s="2">
        <v>0</v>
      </c>
      <c r="X9692">
        <v>0</v>
      </c>
      <c r="Y9692" s="2" t="s">
        <v>15633</v>
      </c>
      <c r="Z9692">
        <v>2.0415999999999999</v>
      </c>
    </row>
    <row r="9693" spans="1:26" x14ac:dyDescent="0.25">
      <c r="A9693">
        <v>9692</v>
      </c>
      <c r="B9693" t="s">
        <v>33959</v>
      </c>
      <c r="C9693" s="57">
        <v>42321</v>
      </c>
      <c r="D9693" s="58">
        <v>42325</v>
      </c>
      <c r="E9693">
        <v>4</v>
      </c>
      <c r="F9693" t="s">
        <v>10056</v>
      </c>
      <c r="G9693" t="s">
        <v>11963</v>
      </c>
      <c r="H9693" t="s">
        <v>11964</v>
      </c>
      <c r="I9693" t="s">
        <v>10024</v>
      </c>
      <c r="J9693" t="s">
        <v>10025</v>
      </c>
      <c r="K9693" t="s">
        <v>10275</v>
      </c>
      <c r="L9693" t="s">
        <v>10139</v>
      </c>
      <c r="M9693">
        <v>77041</v>
      </c>
      <c r="N9693" t="s">
        <v>10140</v>
      </c>
      <c r="O9693" t="s">
        <v>15390</v>
      </c>
      <c r="P9693" t="s">
        <v>10030</v>
      </c>
      <c r="Q9693" t="s">
        <v>10031</v>
      </c>
      <c r="R9693" t="s">
        <v>15391</v>
      </c>
      <c r="S9693" s="13" t="s">
        <v>33960</v>
      </c>
      <c r="T9693">
        <v>613.99919999999997</v>
      </c>
      <c r="U9693" s="2">
        <v>3</v>
      </c>
      <c r="V9693">
        <v>3</v>
      </c>
      <c r="W9693" s="2" t="s">
        <v>10306</v>
      </c>
      <c r="X9693">
        <v>0.32</v>
      </c>
      <c r="Y9693" s="2" t="s">
        <v>33961</v>
      </c>
      <c r="Z9693">
        <v>-18.058800000000002</v>
      </c>
    </row>
    <row r="9694" spans="1:26" x14ac:dyDescent="0.25">
      <c r="A9694">
        <v>9693</v>
      </c>
      <c r="B9694" t="s">
        <v>33962</v>
      </c>
      <c r="C9694" s="57">
        <v>42244</v>
      </c>
      <c r="D9694" s="58">
        <v>42249</v>
      </c>
      <c r="E9694">
        <v>5</v>
      </c>
      <c r="F9694" t="s">
        <v>10056</v>
      </c>
      <c r="G9694" t="s">
        <v>16224</v>
      </c>
      <c r="H9694" t="s">
        <v>16225</v>
      </c>
      <c r="I9694" t="s">
        <v>10044</v>
      </c>
      <c r="J9694" t="s">
        <v>10025</v>
      </c>
      <c r="K9694" t="s">
        <v>11207</v>
      </c>
      <c r="L9694" t="s">
        <v>11208</v>
      </c>
      <c r="M9694">
        <v>6824</v>
      </c>
      <c r="N9694" t="s">
        <v>10208</v>
      </c>
      <c r="O9694" t="s">
        <v>20364</v>
      </c>
      <c r="P9694" t="s">
        <v>10049</v>
      </c>
      <c r="Q9694" t="s">
        <v>10068</v>
      </c>
      <c r="R9694" t="s">
        <v>20365</v>
      </c>
      <c r="S9694" s="13" t="s">
        <v>33963</v>
      </c>
      <c r="T9694">
        <v>470.36</v>
      </c>
      <c r="U9694" s="2">
        <v>11</v>
      </c>
      <c r="V9694">
        <v>11</v>
      </c>
      <c r="W9694" s="2">
        <v>0</v>
      </c>
      <c r="X9694">
        <v>0</v>
      </c>
      <c r="Y9694" s="2" t="s">
        <v>33964</v>
      </c>
      <c r="Z9694">
        <v>122.2936</v>
      </c>
    </row>
    <row r="9695" spans="1:26" x14ac:dyDescent="0.25">
      <c r="A9695">
        <v>9694</v>
      </c>
      <c r="B9695" t="s">
        <v>33965</v>
      </c>
      <c r="C9695" s="57">
        <v>43002</v>
      </c>
      <c r="D9695" s="58">
        <v>43006</v>
      </c>
      <c r="E9695">
        <v>4</v>
      </c>
      <c r="F9695" t="s">
        <v>10021</v>
      </c>
      <c r="G9695" t="s">
        <v>11031</v>
      </c>
      <c r="H9695" t="s">
        <v>11032</v>
      </c>
      <c r="I9695" t="s">
        <v>10137</v>
      </c>
      <c r="J9695" t="s">
        <v>10025</v>
      </c>
      <c r="K9695" t="s">
        <v>10174</v>
      </c>
      <c r="L9695" t="s">
        <v>10046</v>
      </c>
      <c r="M9695">
        <v>94110</v>
      </c>
      <c r="N9695" t="s">
        <v>10047</v>
      </c>
      <c r="O9695" t="s">
        <v>19384</v>
      </c>
      <c r="P9695" t="s">
        <v>10049</v>
      </c>
      <c r="Q9695" t="s">
        <v>10119</v>
      </c>
      <c r="R9695" t="s">
        <v>19385</v>
      </c>
      <c r="S9695" s="13" t="s">
        <v>29766</v>
      </c>
      <c r="T9695">
        <v>31.08</v>
      </c>
      <c r="U9695" s="2">
        <v>6</v>
      </c>
      <c r="V9695">
        <v>6</v>
      </c>
      <c r="W9695" s="2">
        <v>0</v>
      </c>
      <c r="X9695">
        <v>0</v>
      </c>
      <c r="Y9695" s="2" t="s">
        <v>33966</v>
      </c>
      <c r="Z9695">
        <v>15.229200000000001</v>
      </c>
    </row>
    <row r="9696" spans="1:26" x14ac:dyDescent="0.25">
      <c r="A9696">
        <v>9695</v>
      </c>
      <c r="B9696" t="s">
        <v>33965</v>
      </c>
      <c r="C9696" s="57">
        <v>43002</v>
      </c>
      <c r="D9696" s="58">
        <v>43006</v>
      </c>
      <c r="E9696">
        <v>4</v>
      </c>
      <c r="F9696" t="s">
        <v>10021</v>
      </c>
      <c r="G9696" t="s">
        <v>11031</v>
      </c>
      <c r="H9696" t="s">
        <v>11032</v>
      </c>
      <c r="I9696" t="s">
        <v>10137</v>
      </c>
      <c r="J9696" t="s">
        <v>10025</v>
      </c>
      <c r="K9696" t="s">
        <v>10174</v>
      </c>
      <c r="L9696" t="s">
        <v>10046</v>
      </c>
      <c r="M9696">
        <v>94110</v>
      </c>
      <c r="N9696" t="s">
        <v>10047</v>
      </c>
      <c r="O9696" t="s">
        <v>13282</v>
      </c>
      <c r="P9696" t="s">
        <v>10049</v>
      </c>
      <c r="Q9696" t="s">
        <v>10928</v>
      </c>
      <c r="R9696" t="s">
        <v>13283</v>
      </c>
      <c r="S9696" s="13" t="s">
        <v>13284</v>
      </c>
      <c r="T9696">
        <v>7.3</v>
      </c>
      <c r="U9696" s="2">
        <v>2</v>
      </c>
      <c r="V9696">
        <v>2</v>
      </c>
      <c r="W9696" s="2">
        <v>0</v>
      </c>
      <c r="X9696">
        <v>0</v>
      </c>
      <c r="Y9696" s="2" t="s">
        <v>13285</v>
      </c>
      <c r="Z9696">
        <v>2.19</v>
      </c>
    </row>
    <row r="9697" spans="1:26" x14ac:dyDescent="0.25">
      <c r="A9697">
        <v>9696</v>
      </c>
      <c r="B9697" t="s">
        <v>33967</v>
      </c>
      <c r="C9697" s="57">
        <v>42715</v>
      </c>
      <c r="D9697" s="58">
        <v>42718</v>
      </c>
      <c r="E9697">
        <v>3</v>
      </c>
      <c r="F9697" t="s">
        <v>10281</v>
      </c>
      <c r="G9697" t="s">
        <v>13977</v>
      </c>
      <c r="H9697" t="s">
        <v>13978</v>
      </c>
      <c r="I9697" t="s">
        <v>10044</v>
      </c>
      <c r="J9697" t="s">
        <v>10025</v>
      </c>
      <c r="K9697" t="s">
        <v>10499</v>
      </c>
      <c r="L9697" t="s">
        <v>10791</v>
      </c>
      <c r="M9697">
        <v>45503</v>
      </c>
      <c r="N9697" t="s">
        <v>10208</v>
      </c>
      <c r="O9697" t="s">
        <v>10098</v>
      </c>
      <c r="P9697" t="s">
        <v>10049</v>
      </c>
      <c r="Q9697" t="s">
        <v>10099</v>
      </c>
      <c r="R9697" t="s">
        <v>10100</v>
      </c>
      <c r="S9697" s="13" t="s">
        <v>33968</v>
      </c>
      <c r="T9697">
        <v>73.536000000000001</v>
      </c>
      <c r="U9697" s="2">
        <v>4</v>
      </c>
      <c r="V9697">
        <v>4</v>
      </c>
      <c r="W9697" s="2" t="s">
        <v>10071</v>
      </c>
      <c r="X9697">
        <v>0.2</v>
      </c>
      <c r="Y9697" s="2" t="s">
        <v>33969</v>
      </c>
      <c r="Z9697">
        <v>9.1920000000000002</v>
      </c>
    </row>
    <row r="9698" spans="1:26" x14ac:dyDescent="0.25">
      <c r="A9698">
        <v>9697</v>
      </c>
      <c r="B9698" t="s">
        <v>33970</v>
      </c>
      <c r="C9698" s="57">
        <v>41800</v>
      </c>
      <c r="D9698" s="58">
        <v>41805</v>
      </c>
      <c r="E9698">
        <v>5</v>
      </c>
      <c r="F9698" t="s">
        <v>10021</v>
      </c>
      <c r="G9698" t="s">
        <v>11329</v>
      </c>
      <c r="H9698" t="s">
        <v>11330</v>
      </c>
      <c r="I9698" t="s">
        <v>10044</v>
      </c>
      <c r="J9698" t="s">
        <v>10025</v>
      </c>
      <c r="K9698" t="s">
        <v>11435</v>
      </c>
      <c r="L9698" t="s">
        <v>10365</v>
      </c>
      <c r="M9698">
        <v>48234</v>
      </c>
      <c r="N9698" t="s">
        <v>10140</v>
      </c>
      <c r="O9698" t="s">
        <v>13326</v>
      </c>
      <c r="P9698" t="s">
        <v>10049</v>
      </c>
      <c r="Q9698" t="s">
        <v>10050</v>
      </c>
      <c r="R9698" t="s">
        <v>13327</v>
      </c>
      <c r="S9698" s="13" t="s">
        <v>29634</v>
      </c>
      <c r="T9698">
        <v>491.55</v>
      </c>
      <c r="U9698" s="2">
        <v>5</v>
      </c>
      <c r="V9698">
        <v>5</v>
      </c>
      <c r="W9698" s="2">
        <v>0</v>
      </c>
      <c r="X9698">
        <v>0</v>
      </c>
      <c r="Y9698" s="2" t="s">
        <v>29635</v>
      </c>
      <c r="Z9698">
        <v>240.8595</v>
      </c>
    </row>
    <row r="9699" spans="1:26" x14ac:dyDescent="0.25">
      <c r="A9699">
        <v>9698</v>
      </c>
      <c r="B9699" t="s">
        <v>33971</v>
      </c>
      <c r="C9699" s="57">
        <v>42440</v>
      </c>
      <c r="D9699" s="57">
        <v>42440</v>
      </c>
      <c r="E9699">
        <v>0</v>
      </c>
      <c r="F9699" t="s">
        <v>12145</v>
      </c>
      <c r="G9699" t="s">
        <v>15601</v>
      </c>
      <c r="H9699" t="s">
        <v>15602</v>
      </c>
      <c r="I9699" t="s">
        <v>10137</v>
      </c>
      <c r="J9699" t="s">
        <v>10025</v>
      </c>
      <c r="K9699" t="s">
        <v>10206</v>
      </c>
      <c r="L9699" t="s">
        <v>10207</v>
      </c>
      <c r="M9699">
        <v>19140</v>
      </c>
      <c r="N9699" t="s">
        <v>10208</v>
      </c>
      <c r="O9699" t="s">
        <v>18607</v>
      </c>
      <c r="P9699" t="s">
        <v>10030</v>
      </c>
      <c r="Q9699" t="s">
        <v>10078</v>
      </c>
      <c r="R9699" t="s">
        <v>18608</v>
      </c>
      <c r="S9699" s="13" t="s">
        <v>32162</v>
      </c>
      <c r="T9699">
        <v>30.335999999999999</v>
      </c>
      <c r="U9699" s="2">
        <v>4</v>
      </c>
      <c r="V9699">
        <v>4</v>
      </c>
      <c r="W9699" s="2" t="s">
        <v>10071</v>
      </c>
      <c r="X9699">
        <v>0.2</v>
      </c>
      <c r="Y9699" s="2" t="s">
        <v>31884</v>
      </c>
      <c r="Z9699">
        <v>9.48</v>
      </c>
    </row>
    <row r="9700" spans="1:26" x14ac:dyDescent="0.25">
      <c r="A9700">
        <v>9699</v>
      </c>
      <c r="B9700" t="s">
        <v>33972</v>
      </c>
      <c r="C9700" s="57">
        <v>43084</v>
      </c>
      <c r="D9700" s="58">
        <v>43088</v>
      </c>
      <c r="E9700">
        <v>4</v>
      </c>
      <c r="F9700" t="s">
        <v>10056</v>
      </c>
      <c r="G9700" t="s">
        <v>24141</v>
      </c>
      <c r="H9700" t="s">
        <v>24142</v>
      </c>
      <c r="I9700" t="s">
        <v>10024</v>
      </c>
      <c r="J9700" t="s">
        <v>10025</v>
      </c>
      <c r="K9700" t="s">
        <v>11692</v>
      </c>
      <c r="L9700" t="s">
        <v>10046</v>
      </c>
      <c r="M9700">
        <v>90301</v>
      </c>
      <c r="N9700" t="s">
        <v>10047</v>
      </c>
      <c r="O9700" t="s">
        <v>11554</v>
      </c>
      <c r="P9700" t="s">
        <v>10049</v>
      </c>
      <c r="Q9700" t="s">
        <v>10119</v>
      </c>
      <c r="R9700" t="s">
        <v>11555</v>
      </c>
      <c r="S9700" s="13" t="s">
        <v>30139</v>
      </c>
      <c r="T9700">
        <v>22.83</v>
      </c>
      <c r="U9700" s="2">
        <v>3</v>
      </c>
      <c r="V9700">
        <v>3</v>
      </c>
      <c r="W9700" s="2">
        <v>0</v>
      </c>
      <c r="X9700">
        <v>0</v>
      </c>
      <c r="Y9700" s="2" t="s">
        <v>30140</v>
      </c>
      <c r="Z9700">
        <v>10.7301</v>
      </c>
    </row>
    <row r="9701" spans="1:26" x14ac:dyDescent="0.25">
      <c r="A9701">
        <v>9700</v>
      </c>
      <c r="B9701" t="s">
        <v>33972</v>
      </c>
      <c r="C9701" s="57">
        <v>43084</v>
      </c>
      <c r="D9701" s="58">
        <v>43088</v>
      </c>
      <c r="E9701">
        <v>4</v>
      </c>
      <c r="F9701" t="s">
        <v>10056</v>
      </c>
      <c r="G9701" t="s">
        <v>24141</v>
      </c>
      <c r="H9701" t="s">
        <v>24142</v>
      </c>
      <c r="I9701" t="s">
        <v>10024</v>
      </c>
      <c r="J9701" t="s">
        <v>10025</v>
      </c>
      <c r="K9701" t="s">
        <v>11692</v>
      </c>
      <c r="L9701" t="s">
        <v>10046</v>
      </c>
      <c r="M9701">
        <v>90301</v>
      </c>
      <c r="N9701" t="s">
        <v>10047</v>
      </c>
      <c r="O9701" t="s">
        <v>30937</v>
      </c>
      <c r="P9701" t="s">
        <v>10049</v>
      </c>
      <c r="Q9701" t="s">
        <v>10099</v>
      </c>
      <c r="R9701" t="s">
        <v>30938</v>
      </c>
      <c r="S9701" s="13" t="s">
        <v>24759</v>
      </c>
      <c r="T9701">
        <v>54.32</v>
      </c>
      <c r="U9701" s="2">
        <v>4</v>
      </c>
      <c r="V9701">
        <v>4</v>
      </c>
      <c r="W9701" s="2">
        <v>0</v>
      </c>
      <c r="X9701">
        <v>0</v>
      </c>
      <c r="Y9701" s="2" t="s">
        <v>33973</v>
      </c>
      <c r="Z9701">
        <v>16.295999999999999</v>
      </c>
    </row>
    <row r="9702" spans="1:26" x14ac:dyDescent="0.25">
      <c r="A9702">
        <v>9701</v>
      </c>
      <c r="B9702" t="s">
        <v>33972</v>
      </c>
      <c r="C9702" s="57">
        <v>43084</v>
      </c>
      <c r="D9702" s="58">
        <v>43088</v>
      </c>
      <c r="E9702">
        <v>4</v>
      </c>
      <c r="F9702" t="s">
        <v>10056</v>
      </c>
      <c r="G9702" t="s">
        <v>24141</v>
      </c>
      <c r="H9702" t="s">
        <v>24142</v>
      </c>
      <c r="I9702" t="s">
        <v>10024</v>
      </c>
      <c r="J9702" t="s">
        <v>10025</v>
      </c>
      <c r="K9702" t="s">
        <v>11692</v>
      </c>
      <c r="L9702" t="s">
        <v>10046</v>
      </c>
      <c r="M9702">
        <v>90301</v>
      </c>
      <c r="N9702" t="s">
        <v>10047</v>
      </c>
      <c r="O9702" t="s">
        <v>20440</v>
      </c>
      <c r="P9702" t="s">
        <v>10088</v>
      </c>
      <c r="Q9702" t="s">
        <v>10089</v>
      </c>
      <c r="R9702" t="s">
        <v>20441</v>
      </c>
      <c r="S9702" s="13" t="s">
        <v>20442</v>
      </c>
      <c r="T9702">
        <v>196.77600000000001</v>
      </c>
      <c r="U9702" s="2">
        <v>3</v>
      </c>
      <c r="V9702">
        <v>3</v>
      </c>
      <c r="W9702" s="2" t="s">
        <v>10071</v>
      </c>
      <c r="X9702">
        <v>0.2</v>
      </c>
      <c r="Y9702" s="2" t="s">
        <v>20443</v>
      </c>
      <c r="Z9702">
        <v>14.7582</v>
      </c>
    </row>
    <row r="9703" spans="1:26" x14ac:dyDescent="0.25">
      <c r="A9703">
        <v>9702</v>
      </c>
      <c r="B9703" t="s">
        <v>33974</v>
      </c>
      <c r="C9703" s="57">
        <v>42673</v>
      </c>
      <c r="D9703" s="58">
        <v>42678</v>
      </c>
      <c r="E9703">
        <v>5</v>
      </c>
      <c r="F9703" t="s">
        <v>10056</v>
      </c>
      <c r="G9703" t="s">
        <v>24048</v>
      </c>
      <c r="H9703" t="s">
        <v>24049</v>
      </c>
      <c r="I9703" t="s">
        <v>10024</v>
      </c>
      <c r="J9703" t="s">
        <v>10025</v>
      </c>
      <c r="K9703" t="s">
        <v>33975</v>
      </c>
      <c r="L9703" t="s">
        <v>10046</v>
      </c>
      <c r="M9703">
        <v>93405</v>
      </c>
      <c r="N9703" t="s">
        <v>10047</v>
      </c>
      <c r="O9703" t="s">
        <v>15484</v>
      </c>
      <c r="P9703" t="s">
        <v>10049</v>
      </c>
      <c r="Q9703" t="s">
        <v>10414</v>
      </c>
      <c r="R9703" t="s">
        <v>15485</v>
      </c>
      <c r="S9703" s="13" t="s">
        <v>26036</v>
      </c>
      <c r="T9703">
        <v>3.62</v>
      </c>
      <c r="U9703" s="2">
        <v>2</v>
      </c>
      <c r="V9703">
        <v>2</v>
      </c>
      <c r="W9703" s="2">
        <v>0</v>
      </c>
      <c r="X9703">
        <v>0</v>
      </c>
      <c r="Y9703" s="2" t="s">
        <v>26037</v>
      </c>
      <c r="Z9703">
        <v>1.1946000000000001</v>
      </c>
    </row>
    <row r="9704" spans="1:26" x14ac:dyDescent="0.25">
      <c r="A9704">
        <v>9703</v>
      </c>
      <c r="B9704" t="s">
        <v>33976</v>
      </c>
      <c r="C9704" s="57">
        <v>42947</v>
      </c>
      <c r="D9704" s="58">
        <v>42951</v>
      </c>
      <c r="E9704">
        <v>4</v>
      </c>
      <c r="F9704" t="s">
        <v>10056</v>
      </c>
      <c r="G9704" t="s">
        <v>22433</v>
      </c>
      <c r="H9704" t="s">
        <v>22434</v>
      </c>
      <c r="I9704" t="s">
        <v>10137</v>
      </c>
      <c r="J9704" t="s">
        <v>10025</v>
      </c>
      <c r="K9704" t="s">
        <v>10826</v>
      </c>
      <c r="L9704" t="s">
        <v>10376</v>
      </c>
      <c r="M9704">
        <v>19805</v>
      </c>
      <c r="N9704" t="s">
        <v>10208</v>
      </c>
      <c r="O9704" t="s">
        <v>10699</v>
      </c>
      <c r="P9704" t="s">
        <v>10049</v>
      </c>
      <c r="Q9704" t="s">
        <v>10119</v>
      </c>
      <c r="R9704" t="s">
        <v>10700</v>
      </c>
      <c r="S9704" s="13" t="s">
        <v>15848</v>
      </c>
      <c r="T9704">
        <v>11.54</v>
      </c>
      <c r="U9704" s="2">
        <v>1</v>
      </c>
      <c r="V9704">
        <v>1</v>
      </c>
      <c r="W9704" s="2">
        <v>0</v>
      </c>
      <c r="X9704">
        <v>0</v>
      </c>
      <c r="Y9704" s="2" t="s">
        <v>33977</v>
      </c>
      <c r="Z9704">
        <v>5.5392000000000001</v>
      </c>
    </row>
    <row r="9705" spans="1:26" x14ac:dyDescent="0.25">
      <c r="A9705">
        <v>9704</v>
      </c>
      <c r="B9705" t="s">
        <v>33976</v>
      </c>
      <c r="C9705" s="57">
        <v>42947</v>
      </c>
      <c r="D9705" s="58">
        <v>42951</v>
      </c>
      <c r="E9705">
        <v>4</v>
      </c>
      <c r="F9705" t="s">
        <v>10056</v>
      </c>
      <c r="G9705" t="s">
        <v>22433</v>
      </c>
      <c r="H9705" t="s">
        <v>22434</v>
      </c>
      <c r="I9705" t="s">
        <v>10137</v>
      </c>
      <c r="J9705" t="s">
        <v>10025</v>
      </c>
      <c r="K9705" t="s">
        <v>10826</v>
      </c>
      <c r="L9705" t="s">
        <v>10376</v>
      </c>
      <c r="M9705">
        <v>19805</v>
      </c>
      <c r="N9705" t="s">
        <v>10208</v>
      </c>
      <c r="O9705" t="s">
        <v>10128</v>
      </c>
      <c r="P9705" t="s">
        <v>10049</v>
      </c>
      <c r="Q9705" t="s">
        <v>10094</v>
      </c>
      <c r="R9705" t="s">
        <v>10129</v>
      </c>
      <c r="S9705" s="13" t="s">
        <v>33978</v>
      </c>
      <c r="T9705">
        <v>849.95</v>
      </c>
      <c r="U9705" s="2">
        <v>5</v>
      </c>
      <c r="V9705">
        <v>5</v>
      </c>
      <c r="W9705" s="2">
        <v>0</v>
      </c>
      <c r="X9705">
        <v>0</v>
      </c>
      <c r="Y9705" s="2" t="s">
        <v>33979</v>
      </c>
      <c r="Z9705">
        <v>390.97699999999998</v>
      </c>
    </row>
    <row r="9706" spans="1:26" x14ac:dyDescent="0.25">
      <c r="A9706">
        <v>9705</v>
      </c>
      <c r="B9706" t="s">
        <v>33976</v>
      </c>
      <c r="C9706" s="57">
        <v>42947</v>
      </c>
      <c r="D9706" s="58">
        <v>42951</v>
      </c>
      <c r="E9706">
        <v>4</v>
      </c>
      <c r="F9706" t="s">
        <v>10056</v>
      </c>
      <c r="G9706" t="s">
        <v>22433</v>
      </c>
      <c r="H9706" t="s">
        <v>22434</v>
      </c>
      <c r="I9706" t="s">
        <v>10137</v>
      </c>
      <c r="J9706" t="s">
        <v>10025</v>
      </c>
      <c r="K9706" t="s">
        <v>10826</v>
      </c>
      <c r="L9706" t="s">
        <v>10376</v>
      </c>
      <c r="M9706">
        <v>19805</v>
      </c>
      <c r="N9706" t="s">
        <v>10208</v>
      </c>
      <c r="O9706" t="s">
        <v>29864</v>
      </c>
      <c r="P9706" t="s">
        <v>10049</v>
      </c>
      <c r="Q9706" t="s">
        <v>10094</v>
      </c>
      <c r="R9706" t="s">
        <v>29865</v>
      </c>
      <c r="S9706" s="13" t="s">
        <v>33980</v>
      </c>
      <c r="T9706">
        <v>11.01</v>
      </c>
      <c r="U9706" s="2">
        <v>3</v>
      </c>
      <c r="V9706">
        <v>3</v>
      </c>
      <c r="W9706" s="2">
        <v>0</v>
      </c>
      <c r="X9706">
        <v>0</v>
      </c>
      <c r="Y9706" s="2" t="s">
        <v>33981</v>
      </c>
      <c r="Z9706">
        <v>5.3948999999999998</v>
      </c>
    </row>
    <row r="9707" spans="1:26" x14ac:dyDescent="0.25">
      <c r="A9707">
        <v>9706</v>
      </c>
      <c r="B9707" t="s">
        <v>33982</v>
      </c>
      <c r="C9707" s="57">
        <v>43027</v>
      </c>
      <c r="D9707" s="58">
        <v>43031</v>
      </c>
      <c r="E9707">
        <v>4</v>
      </c>
      <c r="F9707" t="s">
        <v>10056</v>
      </c>
      <c r="G9707" t="s">
        <v>18877</v>
      </c>
      <c r="H9707" t="s">
        <v>18878</v>
      </c>
      <c r="I9707" t="s">
        <v>10024</v>
      </c>
      <c r="J9707" t="s">
        <v>10025</v>
      </c>
      <c r="K9707" t="s">
        <v>10174</v>
      </c>
      <c r="L9707" t="s">
        <v>10046</v>
      </c>
      <c r="M9707">
        <v>94122</v>
      </c>
      <c r="N9707" t="s">
        <v>10047</v>
      </c>
      <c r="O9707" t="s">
        <v>14929</v>
      </c>
      <c r="P9707" t="s">
        <v>10049</v>
      </c>
      <c r="Q9707" t="s">
        <v>10094</v>
      </c>
      <c r="R9707" t="s">
        <v>14930</v>
      </c>
      <c r="S9707" s="13" t="s">
        <v>32298</v>
      </c>
      <c r="T9707">
        <v>39.624000000000002</v>
      </c>
      <c r="U9707" s="2">
        <v>3</v>
      </c>
      <c r="V9707">
        <v>3</v>
      </c>
      <c r="W9707" s="2" t="s">
        <v>10071</v>
      </c>
      <c r="X9707">
        <v>0.2</v>
      </c>
      <c r="Y9707" s="2" t="s">
        <v>32299</v>
      </c>
      <c r="Z9707">
        <v>13.868399999999999</v>
      </c>
    </row>
    <row r="9708" spans="1:26" x14ac:dyDescent="0.25">
      <c r="A9708">
        <v>9707</v>
      </c>
      <c r="B9708" t="s">
        <v>33983</v>
      </c>
      <c r="C9708" s="57">
        <v>42664</v>
      </c>
      <c r="D9708" s="58">
        <v>42670</v>
      </c>
      <c r="E9708">
        <v>6</v>
      </c>
      <c r="F9708" t="s">
        <v>10056</v>
      </c>
      <c r="G9708" t="s">
        <v>13289</v>
      </c>
      <c r="H9708" t="s">
        <v>13290</v>
      </c>
      <c r="I9708" t="s">
        <v>10024</v>
      </c>
      <c r="J9708" t="s">
        <v>10025</v>
      </c>
      <c r="K9708" t="s">
        <v>10045</v>
      </c>
      <c r="L9708" t="s">
        <v>10046</v>
      </c>
      <c r="M9708">
        <v>90045</v>
      </c>
      <c r="N9708" t="s">
        <v>10047</v>
      </c>
      <c r="O9708" t="s">
        <v>26258</v>
      </c>
      <c r="P9708" t="s">
        <v>10030</v>
      </c>
      <c r="Q9708" t="s">
        <v>10036</v>
      </c>
      <c r="R9708" t="s">
        <v>26259</v>
      </c>
      <c r="S9708" s="13" t="s">
        <v>33984</v>
      </c>
      <c r="T9708">
        <v>242.136</v>
      </c>
      <c r="U9708" s="2">
        <v>3</v>
      </c>
      <c r="V9708">
        <v>3</v>
      </c>
      <c r="W9708" s="2" t="s">
        <v>10071</v>
      </c>
      <c r="X9708">
        <v>0.2</v>
      </c>
      <c r="Y9708" s="2" t="s">
        <v>33985</v>
      </c>
      <c r="Z9708">
        <v>12.1068</v>
      </c>
    </row>
    <row r="9709" spans="1:26" x14ac:dyDescent="0.25">
      <c r="A9709">
        <v>9708</v>
      </c>
      <c r="B9709" t="s">
        <v>33983</v>
      </c>
      <c r="C9709" s="57">
        <v>42664</v>
      </c>
      <c r="D9709" s="58">
        <v>42670</v>
      </c>
      <c r="E9709">
        <v>6</v>
      </c>
      <c r="F9709" t="s">
        <v>10056</v>
      </c>
      <c r="G9709" t="s">
        <v>13289</v>
      </c>
      <c r="H9709" t="s">
        <v>13290</v>
      </c>
      <c r="I9709" t="s">
        <v>10024</v>
      </c>
      <c r="J9709" t="s">
        <v>10025</v>
      </c>
      <c r="K9709" t="s">
        <v>10045</v>
      </c>
      <c r="L9709" t="s">
        <v>10046</v>
      </c>
      <c r="M9709">
        <v>90045</v>
      </c>
      <c r="N9709" t="s">
        <v>10047</v>
      </c>
      <c r="O9709" t="s">
        <v>10751</v>
      </c>
      <c r="P9709" t="s">
        <v>10049</v>
      </c>
      <c r="Q9709" t="s">
        <v>10083</v>
      </c>
      <c r="R9709" t="s">
        <v>10752</v>
      </c>
      <c r="S9709" s="13" t="s">
        <v>14140</v>
      </c>
      <c r="T9709">
        <v>12.39</v>
      </c>
      <c r="U9709" s="2">
        <v>3</v>
      </c>
      <c r="V9709">
        <v>3</v>
      </c>
      <c r="W9709" s="2">
        <v>0</v>
      </c>
      <c r="X9709">
        <v>0</v>
      </c>
      <c r="Y9709" s="2" t="s">
        <v>14141</v>
      </c>
      <c r="Z9709">
        <v>5.6993999999999998</v>
      </c>
    </row>
    <row r="9710" spans="1:26" x14ac:dyDescent="0.25">
      <c r="A9710">
        <v>9709</v>
      </c>
      <c r="B9710" t="s">
        <v>33983</v>
      </c>
      <c r="C9710" s="57">
        <v>42664</v>
      </c>
      <c r="D9710" s="58">
        <v>42670</v>
      </c>
      <c r="E9710">
        <v>6</v>
      </c>
      <c r="F9710" t="s">
        <v>10056</v>
      </c>
      <c r="G9710" t="s">
        <v>13289</v>
      </c>
      <c r="H9710" t="s">
        <v>13290</v>
      </c>
      <c r="I9710" t="s">
        <v>10024</v>
      </c>
      <c r="J9710" t="s">
        <v>10025</v>
      </c>
      <c r="K9710" t="s">
        <v>10045</v>
      </c>
      <c r="L9710" t="s">
        <v>10046</v>
      </c>
      <c r="M9710">
        <v>90045</v>
      </c>
      <c r="N9710" t="s">
        <v>10047</v>
      </c>
      <c r="O9710" t="s">
        <v>24060</v>
      </c>
      <c r="P9710" t="s">
        <v>10030</v>
      </c>
      <c r="Q9710" t="s">
        <v>10078</v>
      </c>
      <c r="R9710" t="s">
        <v>24061</v>
      </c>
      <c r="S9710" s="13" t="s">
        <v>23722</v>
      </c>
      <c r="T9710">
        <v>19.96</v>
      </c>
      <c r="U9710" s="2">
        <v>2</v>
      </c>
      <c r="V9710">
        <v>2</v>
      </c>
      <c r="W9710" s="2">
        <v>0</v>
      </c>
      <c r="X9710">
        <v>0</v>
      </c>
      <c r="Y9710" s="2" t="s">
        <v>33986</v>
      </c>
      <c r="Z9710">
        <v>5.5888</v>
      </c>
    </row>
    <row r="9711" spans="1:26" x14ac:dyDescent="0.25">
      <c r="A9711">
        <v>9710</v>
      </c>
      <c r="B9711" t="s">
        <v>33983</v>
      </c>
      <c r="C9711" s="57">
        <v>42664</v>
      </c>
      <c r="D9711" s="58">
        <v>42670</v>
      </c>
      <c r="E9711">
        <v>6</v>
      </c>
      <c r="F9711" t="s">
        <v>10056</v>
      </c>
      <c r="G9711" t="s">
        <v>13289</v>
      </c>
      <c r="H9711" t="s">
        <v>13290</v>
      </c>
      <c r="I9711" t="s">
        <v>10024</v>
      </c>
      <c r="J9711" t="s">
        <v>10025</v>
      </c>
      <c r="K9711" t="s">
        <v>10045</v>
      </c>
      <c r="L9711" t="s">
        <v>10046</v>
      </c>
      <c r="M9711">
        <v>90045</v>
      </c>
      <c r="N9711" t="s">
        <v>10047</v>
      </c>
      <c r="O9711" t="s">
        <v>12726</v>
      </c>
      <c r="P9711" t="s">
        <v>10049</v>
      </c>
      <c r="Q9711" t="s">
        <v>10068</v>
      </c>
      <c r="R9711" t="s">
        <v>12727</v>
      </c>
      <c r="S9711" s="13" t="s">
        <v>12728</v>
      </c>
      <c r="T9711">
        <v>340.92</v>
      </c>
      <c r="U9711" s="2">
        <v>3</v>
      </c>
      <c r="V9711">
        <v>3</v>
      </c>
      <c r="W9711" s="2">
        <v>0</v>
      </c>
      <c r="X9711">
        <v>0</v>
      </c>
      <c r="Y9711" s="2" t="s">
        <v>12729</v>
      </c>
      <c r="Z9711">
        <v>3.4091999999999998</v>
      </c>
    </row>
    <row r="9712" spans="1:26" x14ac:dyDescent="0.25">
      <c r="A9712">
        <v>9711</v>
      </c>
      <c r="B9712" t="s">
        <v>33987</v>
      </c>
      <c r="C9712" s="57">
        <v>41948</v>
      </c>
      <c r="D9712" s="58">
        <v>41953</v>
      </c>
      <c r="E9712">
        <v>5</v>
      </c>
      <c r="F9712" t="s">
        <v>10056</v>
      </c>
      <c r="G9712" t="s">
        <v>12860</v>
      </c>
      <c r="H9712" t="s">
        <v>12861</v>
      </c>
      <c r="I9712" t="s">
        <v>10024</v>
      </c>
      <c r="J9712" t="s">
        <v>10025</v>
      </c>
      <c r="K9712" t="s">
        <v>10206</v>
      </c>
      <c r="L9712" t="s">
        <v>10207</v>
      </c>
      <c r="M9712">
        <v>19143</v>
      </c>
      <c r="N9712" t="s">
        <v>10208</v>
      </c>
      <c r="O9712" t="s">
        <v>19881</v>
      </c>
      <c r="P9712" t="s">
        <v>10030</v>
      </c>
      <c r="Q9712" t="s">
        <v>10078</v>
      </c>
      <c r="R9712" t="s">
        <v>19882</v>
      </c>
      <c r="S9712" s="13" t="s">
        <v>33988</v>
      </c>
      <c r="T9712">
        <v>273.56799999999998</v>
      </c>
      <c r="U9712" s="2">
        <v>2</v>
      </c>
      <c r="V9712">
        <v>2</v>
      </c>
      <c r="W9712" s="2" t="s">
        <v>10071</v>
      </c>
      <c r="X9712">
        <v>0.2</v>
      </c>
      <c r="Y9712" s="2" t="s">
        <v>33989</v>
      </c>
      <c r="Z9712">
        <v>-34.195999999999998</v>
      </c>
    </row>
    <row r="9713" spans="1:26" x14ac:dyDescent="0.25">
      <c r="A9713">
        <v>9712</v>
      </c>
      <c r="B9713" t="s">
        <v>33987</v>
      </c>
      <c r="C9713" s="57">
        <v>41948</v>
      </c>
      <c r="D9713" s="58">
        <v>41953</v>
      </c>
      <c r="E9713">
        <v>5</v>
      </c>
      <c r="F9713" t="s">
        <v>10056</v>
      </c>
      <c r="G9713" t="s">
        <v>12860</v>
      </c>
      <c r="H9713" t="s">
        <v>12861</v>
      </c>
      <c r="I9713" t="s">
        <v>10024</v>
      </c>
      <c r="J9713" t="s">
        <v>10025</v>
      </c>
      <c r="K9713" t="s">
        <v>10206</v>
      </c>
      <c r="L9713" t="s">
        <v>10207</v>
      </c>
      <c r="M9713">
        <v>19143</v>
      </c>
      <c r="N9713" t="s">
        <v>10208</v>
      </c>
      <c r="O9713" t="s">
        <v>14815</v>
      </c>
      <c r="P9713" t="s">
        <v>10049</v>
      </c>
      <c r="Q9713" t="s">
        <v>10094</v>
      </c>
      <c r="R9713" t="s">
        <v>14816</v>
      </c>
      <c r="S9713" s="13" t="s">
        <v>33990</v>
      </c>
      <c r="T9713">
        <v>13.194000000000001</v>
      </c>
      <c r="U9713" s="2">
        <v>2</v>
      </c>
      <c r="V9713">
        <v>2</v>
      </c>
      <c r="W9713" s="2" t="s">
        <v>10247</v>
      </c>
      <c r="X9713">
        <v>0.7</v>
      </c>
      <c r="Y9713" s="2" t="s">
        <v>33991</v>
      </c>
      <c r="Z9713">
        <v>-8.7959999999999994</v>
      </c>
    </row>
    <row r="9714" spans="1:26" x14ac:dyDescent="0.25">
      <c r="A9714">
        <v>9713</v>
      </c>
      <c r="B9714" t="s">
        <v>33987</v>
      </c>
      <c r="C9714" s="57">
        <v>41948</v>
      </c>
      <c r="D9714" s="58">
        <v>41953</v>
      </c>
      <c r="E9714">
        <v>5</v>
      </c>
      <c r="F9714" t="s">
        <v>10056</v>
      </c>
      <c r="G9714" t="s">
        <v>12860</v>
      </c>
      <c r="H9714" t="s">
        <v>12861</v>
      </c>
      <c r="I9714" t="s">
        <v>10024</v>
      </c>
      <c r="J9714" t="s">
        <v>10025</v>
      </c>
      <c r="K9714" t="s">
        <v>10206</v>
      </c>
      <c r="L9714" t="s">
        <v>10207</v>
      </c>
      <c r="M9714">
        <v>19143</v>
      </c>
      <c r="N9714" t="s">
        <v>10208</v>
      </c>
      <c r="O9714" t="s">
        <v>16209</v>
      </c>
      <c r="P9714" t="s">
        <v>10049</v>
      </c>
      <c r="Q9714" t="s">
        <v>10068</v>
      </c>
      <c r="R9714" t="s">
        <v>16210</v>
      </c>
      <c r="S9714" s="13" t="s">
        <v>33992</v>
      </c>
      <c r="T9714">
        <v>1080.096</v>
      </c>
      <c r="U9714" s="2">
        <v>6</v>
      </c>
      <c r="V9714">
        <v>6</v>
      </c>
      <c r="W9714" s="2" t="s">
        <v>10071</v>
      </c>
      <c r="X9714">
        <v>0.2</v>
      </c>
      <c r="Y9714" s="2" t="s">
        <v>33993</v>
      </c>
      <c r="Z9714">
        <v>-94.508399999999995</v>
      </c>
    </row>
    <row r="9715" spans="1:26" x14ac:dyDescent="0.25">
      <c r="A9715">
        <v>9714</v>
      </c>
      <c r="B9715" t="s">
        <v>33987</v>
      </c>
      <c r="C9715" s="57">
        <v>41948</v>
      </c>
      <c r="D9715" s="58">
        <v>41953</v>
      </c>
      <c r="E9715">
        <v>5</v>
      </c>
      <c r="F9715" t="s">
        <v>10056</v>
      </c>
      <c r="G9715" t="s">
        <v>12860</v>
      </c>
      <c r="H9715" t="s">
        <v>12861</v>
      </c>
      <c r="I9715" t="s">
        <v>10024</v>
      </c>
      <c r="J9715" t="s">
        <v>10025</v>
      </c>
      <c r="K9715" t="s">
        <v>10206</v>
      </c>
      <c r="L9715" t="s">
        <v>10207</v>
      </c>
      <c r="M9715">
        <v>19143</v>
      </c>
      <c r="N9715" t="s">
        <v>10208</v>
      </c>
      <c r="O9715" t="s">
        <v>13651</v>
      </c>
      <c r="P9715" t="s">
        <v>10088</v>
      </c>
      <c r="Q9715" t="s">
        <v>10230</v>
      </c>
      <c r="R9715" t="s">
        <v>13652</v>
      </c>
      <c r="S9715" s="13" t="s">
        <v>33622</v>
      </c>
      <c r="T9715">
        <v>51.56</v>
      </c>
      <c r="U9715" s="2">
        <v>5</v>
      </c>
      <c r="V9715">
        <v>5</v>
      </c>
      <c r="W9715" s="2" t="s">
        <v>10071</v>
      </c>
      <c r="X9715">
        <v>0.2</v>
      </c>
      <c r="Y9715" s="2" t="s">
        <v>33994</v>
      </c>
      <c r="Z9715">
        <v>-6.4450000000000003</v>
      </c>
    </row>
    <row r="9716" spans="1:26" x14ac:dyDescent="0.25">
      <c r="A9716">
        <v>9715</v>
      </c>
      <c r="B9716" t="s">
        <v>33987</v>
      </c>
      <c r="C9716" s="57">
        <v>41948</v>
      </c>
      <c r="D9716" s="58">
        <v>41953</v>
      </c>
      <c r="E9716">
        <v>5</v>
      </c>
      <c r="F9716" t="s">
        <v>10056</v>
      </c>
      <c r="G9716" t="s">
        <v>12860</v>
      </c>
      <c r="H9716" t="s">
        <v>12861</v>
      </c>
      <c r="I9716" t="s">
        <v>10024</v>
      </c>
      <c r="J9716" t="s">
        <v>10025</v>
      </c>
      <c r="K9716" t="s">
        <v>10206</v>
      </c>
      <c r="L9716" t="s">
        <v>10207</v>
      </c>
      <c r="M9716">
        <v>19143</v>
      </c>
      <c r="N9716" t="s">
        <v>10208</v>
      </c>
      <c r="O9716" t="s">
        <v>19959</v>
      </c>
      <c r="P9716" t="s">
        <v>10088</v>
      </c>
      <c r="Q9716" t="s">
        <v>10230</v>
      </c>
      <c r="R9716" t="s">
        <v>19960</v>
      </c>
      <c r="S9716" s="13" t="s">
        <v>23240</v>
      </c>
      <c r="T9716">
        <v>58.415999999999997</v>
      </c>
      <c r="U9716" s="2">
        <v>2</v>
      </c>
      <c r="V9716">
        <v>2</v>
      </c>
      <c r="W9716" s="2" t="s">
        <v>10071</v>
      </c>
      <c r="X9716">
        <v>0.2</v>
      </c>
      <c r="Y9716" s="2" t="s">
        <v>23241</v>
      </c>
      <c r="Z9716">
        <v>16.794599999999999</v>
      </c>
    </row>
    <row r="9717" spans="1:26" x14ac:dyDescent="0.25">
      <c r="A9717">
        <v>9716</v>
      </c>
      <c r="B9717" t="s">
        <v>33995</v>
      </c>
      <c r="C9717" s="57">
        <v>42681</v>
      </c>
      <c r="D9717" s="58">
        <v>42686</v>
      </c>
      <c r="E9717">
        <v>5</v>
      </c>
      <c r="F9717" t="s">
        <v>10056</v>
      </c>
      <c r="G9717" t="s">
        <v>16510</v>
      </c>
      <c r="H9717" t="s">
        <v>16511</v>
      </c>
      <c r="I9717" t="s">
        <v>10024</v>
      </c>
      <c r="J9717" t="s">
        <v>10025</v>
      </c>
      <c r="K9717" t="s">
        <v>10174</v>
      </c>
      <c r="L9717" t="s">
        <v>10046</v>
      </c>
      <c r="M9717">
        <v>94122</v>
      </c>
      <c r="N9717" t="s">
        <v>10047</v>
      </c>
      <c r="O9717" t="s">
        <v>12490</v>
      </c>
      <c r="P9717" t="s">
        <v>10049</v>
      </c>
      <c r="Q9717" t="s">
        <v>10094</v>
      </c>
      <c r="R9717" t="s">
        <v>12491</v>
      </c>
      <c r="S9717" s="13" t="s">
        <v>12349</v>
      </c>
      <c r="T9717">
        <v>57.584000000000003</v>
      </c>
      <c r="U9717" s="2">
        <v>2</v>
      </c>
      <c r="V9717">
        <v>2</v>
      </c>
      <c r="W9717" s="2" t="s">
        <v>10071</v>
      </c>
      <c r="X9717">
        <v>0.2</v>
      </c>
      <c r="Y9717" s="2" t="s">
        <v>33996</v>
      </c>
      <c r="Z9717">
        <v>20.154399999999999</v>
      </c>
    </row>
    <row r="9718" spans="1:26" x14ac:dyDescent="0.25">
      <c r="A9718">
        <v>9717</v>
      </c>
      <c r="B9718" t="s">
        <v>33997</v>
      </c>
      <c r="C9718" s="57">
        <v>42594</v>
      </c>
      <c r="D9718" s="58">
        <v>42596</v>
      </c>
      <c r="E9718">
        <v>2</v>
      </c>
      <c r="F9718" t="s">
        <v>10021</v>
      </c>
      <c r="G9718" t="s">
        <v>17331</v>
      </c>
      <c r="H9718" t="s">
        <v>17332</v>
      </c>
      <c r="I9718" t="s">
        <v>10137</v>
      </c>
      <c r="J9718" t="s">
        <v>10025</v>
      </c>
      <c r="K9718" t="s">
        <v>10206</v>
      </c>
      <c r="L9718" t="s">
        <v>10207</v>
      </c>
      <c r="M9718">
        <v>19134</v>
      </c>
      <c r="N9718" t="s">
        <v>10208</v>
      </c>
      <c r="O9718" t="s">
        <v>27458</v>
      </c>
      <c r="P9718" t="s">
        <v>10049</v>
      </c>
      <c r="Q9718" t="s">
        <v>10083</v>
      </c>
      <c r="R9718" t="s">
        <v>27459</v>
      </c>
      <c r="S9718" s="13" t="s">
        <v>33998</v>
      </c>
      <c r="T9718">
        <v>37.311999999999998</v>
      </c>
      <c r="U9718" s="2">
        <v>4</v>
      </c>
      <c r="V9718">
        <v>4</v>
      </c>
      <c r="W9718" s="2" t="s">
        <v>10071</v>
      </c>
      <c r="X9718">
        <v>0.2</v>
      </c>
      <c r="Y9718" s="2" t="s">
        <v>33999</v>
      </c>
      <c r="Z9718">
        <v>2.7984</v>
      </c>
    </row>
    <row r="9719" spans="1:26" x14ac:dyDescent="0.25">
      <c r="A9719">
        <v>9718</v>
      </c>
      <c r="B9719" t="s">
        <v>34000</v>
      </c>
      <c r="C9719" s="57">
        <v>42520</v>
      </c>
      <c r="D9719" s="57">
        <v>42520</v>
      </c>
      <c r="E9719">
        <v>0</v>
      </c>
      <c r="F9719" t="s">
        <v>12145</v>
      </c>
      <c r="G9719" t="s">
        <v>13517</v>
      </c>
      <c r="H9719" t="s">
        <v>13518</v>
      </c>
      <c r="I9719" t="s">
        <v>10024</v>
      </c>
      <c r="J9719" t="s">
        <v>10025</v>
      </c>
      <c r="K9719" t="s">
        <v>10275</v>
      </c>
      <c r="L9719" t="s">
        <v>10139</v>
      </c>
      <c r="M9719">
        <v>77041</v>
      </c>
      <c r="N9719" t="s">
        <v>10140</v>
      </c>
      <c r="O9719" t="s">
        <v>10889</v>
      </c>
      <c r="P9719" t="s">
        <v>10088</v>
      </c>
      <c r="Q9719" t="s">
        <v>10089</v>
      </c>
      <c r="R9719" t="s">
        <v>10890</v>
      </c>
      <c r="S9719" s="13" t="s">
        <v>16105</v>
      </c>
      <c r="T9719">
        <v>79.959999999999994</v>
      </c>
      <c r="U9719" s="2">
        <v>5</v>
      </c>
      <c r="V9719">
        <v>5</v>
      </c>
      <c r="W9719" s="2" t="s">
        <v>10071</v>
      </c>
      <c r="X9719">
        <v>0.2</v>
      </c>
      <c r="Y9719" s="2" t="s">
        <v>25599</v>
      </c>
      <c r="Z9719">
        <v>7.9960000000000004</v>
      </c>
    </row>
    <row r="9720" spans="1:26" x14ac:dyDescent="0.25">
      <c r="A9720">
        <v>9719</v>
      </c>
      <c r="B9720" t="s">
        <v>34000</v>
      </c>
      <c r="C9720" s="57">
        <v>42520</v>
      </c>
      <c r="D9720" s="57">
        <v>42520</v>
      </c>
      <c r="E9720">
        <v>0</v>
      </c>
      <c r="F9720" t="s">
        <v>12145</v>
      </c>
      <c r="G9720" t="s">
        <v>13517</v>
      </c>
      <c r="H9720" t="s">
        <v>13518</v>
      </c>
      <c r="I9720" t="s">
        <v>10024</v>
      </c>
      <c r="J9720" t="s">
        <v>10025</v>
      </c>
      <c r="K9720" t="s">
        <v>10275</v>
      </c>
      <c r="L9720" t="s">
        <v>10139</v>
      </c>
      <c r="M9720">
        <v>77041</v>
      </c>
      <c r="N9720" t="s">
        <v>10140</v>
      </c>
      <c r="O9720" t="s">
        <v>11390</v>
      </c>
      <c r="P9720" t="s">
        <v>10088</v>
      </c>
      <c r="Q9720" t="s">
        <v>10230</v>
      </c>
      <c r="R9720" t="s">
        <v>11391</v>
      </c>
      <c r="S9720" s="13" t="s">
        <v>19742</v>
      </c>
      <c r="T9720">
        <v>223.96</v>
      </c>
      <c r="U9720" s="2">
        <v>5</v>
      </c>
      <c r="V9720">
        <v>5</v>
      </c>
      <c r="W9720" s="2" t="s">
        <v>10071</v>
      </c>
      <c r="X9720">
        <v>0.2</v>
      </c>
      <c r="Y9720" s="2" t="s">
        <v>34001</v>
      </c>
      <c r="Z9720">
        <v>11.198</v>
      </c>
    </row>
    <row r="9721" spans="1:26" x14ac:dyDescent="0.25">
      <c r="A9721">
        <v>9720</v>
      </c>
      <c r="B9721" t="s">
        <v>34002</v>
      </c>
      <c r="C9721" s="57">
        <v>43051</v>
      </c>
      <c r="D9721" s="58">
        <v>43053</v>
      </c>
      <c r="E9721">
        <v>2</v>
      </c>
      <c r="F9721" t="s">
        <v>10021</v>
      </c>
      <c r="G9721" t="s">
        <v>19558</v>
      </c>
      <c r="H9721" t="s">
        <v>19559</v>
      </c>
      <c r="I9721" t="s">
        <v>10024</v>
      </c>
      <c r="J9721" t="s">
        <v>10025</v>
      </c>
      <c r="K9721" t="s">
        <v>14252</v>
      </c>
      <c r="L9721" t="s">
        <v>10207</v>
      </c>
      <c r="M9721">
        <v>17602</v>
      </c>
      <c r="N9721" t="s">
        <v>10208</v>
      </c>
      <c r="O9721" t="s">
        <v>16538</v>
      </c>
      <c r="P9721" t="s">
        <v>10049</v>
      </c>
      <c r="Q9721" t="s">
        <v>10068</v>
      </c>
      <c r="R9721" t="s">
        <v>16539</v>
      </c>
      <c r="S9721" s="13" t="s">
        <v>24318</v>
      </c>
      <c r="T9721">
        <v>221.024</v>
      </c>
      <c r="U9721" s="2">
        <v>2</v>
      </c>
      <c r="V9721">
        <v>2</v>
      </c>
      <c r="W9721" s="2" t="s">
        <v>10071</v>
      </c>
      <c r="X9721">
        <v>0.2</v>
      </c>
      <c r="Y9721" s="2" t="s">
        <v>24319</v>
      </c>
      <c r="Z9721">
        <v>-55.256</v>
      </c>
    </row>
    <row r="9722" spans="1:26" x14ac:dyDescent="0.25">
      <c r="A9722">
        <v>9721</v>
      </c>
      <c r="B9722" t="s">
        <v>34003</v>
      </c>
      <c r="C9722" s="57">
        <v>42635</v>
      </c>
      <c r="D9722" s="58">
        <v>42639</v>
      </c>
      <c r="E9722">
        <v>4</v>
      </c>
      <c r="F9722" t="s">
        <v>10056</v>
      </c>
      <c r="G9722" t="s">
        <v>14149</v>
      </c>
      <c r="H9722" t="s">
        <v>14150</v>
      </c>
      <c r="I9722" t="s">
        <v>10044</v>
      </c>
      <c r="J9722" t="s">
        <v>10025</v>
      </c>
      <c r="K9722" t="s">
        <v>13103</v>
      </c>
      <c r="L9722" t="s">
        <v>10155</v>
      </c>
      <c r="M9722">
        <v>54302</v>
      </c>
      <c r="N9722" t="s">
        <v>10140</v>
      </c>
      <c r="O9722" t="s">
        <v>21699</v>
      </c>
      <c r="P9722" t="s">
        <v>10030</v>
      </c>
      <c r="Q9722" t="s">
        <v>10078</v>
      </c>
      <c r="R9722" t="s">
        <v>21700</v>
      </c>
      <c r="S9722" s="13" t="s">
        <v>18609</v>
      </c>
      <c r="T9722">
        <v>18.96</v>
      </c>
      <c r="U9722" s="2">
        <v>2</v>
      </c>
      <c r="V9722">
        <v>2</v>
      </c>
      <c r="W9722" s="2">
        <v>0</v>
      </c>
      <c r="X9722">
        <v>0</v>
      </c>
      <c r="Y9722" s="2" t="s">
        <v>21701</v>
      </c>
      <c r="Z9722">
        <v>7.5839999999999996</v>
      </c>
    </row>
    <row r="9723" spans="1:26" x14ac:dyDescent="0.25">
      <c r="A9723">
        <v>9722</v>
      </c>
      <c r="B9723" t="s">
        <v>34004</v>
      </c>
      <c r="C9723" s="57">
        <v>42416</v>
      </c>
      <c r="D9723" s="58">
        <v>42420</v>
      </c>
      <c r="E9723">
        <v>4</v>
      </c>
      <c r="F9723" t="s">
        <v>10056</v>
      </c>
      <c r="G9723" t="s">
        <v>18199</v>
      </c>
      <c r="H9723" t="s">
        <v>18200</v>
      </c>
      <c r="I9723" t="s">
        <v>10024</v>
      </c>
      <c r="J9723" t="s">
        <v>10025</v>
      </c>
      <c r="K9723" t="s">
        <v>10411</v>
      </c>
      <c r="L9723" t="s">
        <v>10412</v>
      </c>
      <c r="M9723">
        <v>10024</v>
      </c>
      <c r="N9723" t="s">
        <v>10208</v>
      </c>
      <c r="O9723" t="s">
        <v>26024</v>
      </c>
      <c r="P9723" t="s">
        <v>10030</v>
      </c>
      <c r="Q9723" t="s">
        <v>10036</v>
      </c>
      <c r="R9723" t="s">
        <v>26025</v>
      </c>
      <c r="S9723" s="13" t="s">
        <v>34005</v>
      </c>
      <c r="T9723">
        <v>326.64600000000002</v>
      </c>
      <c r="U9723" s="2">
        <v>3</v>
      </c>
      <c r="V9723">
        <v>3</v>
      </c>
      <c r="W9723" s="2" t="s">
        <v>10438</v>
      </c>
      <c r="X9723">
        <v>0.1</v>
      </c>
      <c r="Y9723" s="2" t="s">
        <v>34006</v>
      </c>
      <c r="Z9723">
        <v>39.923400000000001</v>
      </c>
    </row>
    <row r="9724" spans="1:26" x14ac:dyDescent="0.25">
      <c r="A9724">
        <v>9723</v>
      </c>
      <c r="B9724" t="s">
        <v>34004</v>
      </c>
      <c r="C9724" s="57">
        <v>42416</v>
      </c>
      <c r="D9724" s="58">
        <v>42420</v>
      </c>
      <c r="E9724">
        <v>4</v>
      </c>
      <c r="F9724" t="s">
        <v>10056</v>
      </c>
      <c r="G9724" t="s">
        <v>18199</v>
      </c>
      <c r="H9724" t="s">
        <v>18200</v>
      </c>
      <c r="I9724" t="s">
        <v>10024</v>
      </c>
      <c r="J9724" t="s">
        <v>10025</v>
      </c>
      <c r="K9724" t="s">
        <v>10411</v>
      </c>
      <c r="L9724" t="s">
        <v>10412</v>
      </c>
      <c r="M9724">
        <v>10024</v>
      </c>
      <c r="N9724" t="s">
        <v>10208</v>
      </c>
      <c r="O9724" t="s">
        <v>11676</v>
      </c>
      <c r="P9724" t="s">
        <v>10088</v>
      </c>
      <c r="Q9724" t="s">
        <v>10230</v>
      </c>
      <c r="R9724" t="s">
        <v>11677</v>
      </c>
      <c r="S9724" s="13" t="s">
        <v>17130</v>
      </c>
      <c r="T9724">
        <v>89.97</v>
      </c>
      <c r="U9724" s="2">
        <v>3</v>
      </c>
      <c r="V9724">
        <v>3</v>
      </c>
      <c r="W9724" s="2">
        <v>0</v>
      </c>
      <c r="X9724">
        <v>0</v>
      </c>
      <c r="Y9724" s="2" t="s">
        <v>32647</v>
      </c>
      <c r="Z9724">
        <v>39.586799999999997</v>
      </c>
    </row>
    <row r="9725" spans="1:26" x14ac:dyDescent="0.25">
      <c r="A9725">
        <v>9724</v>
      </c>
      <c r="B9725" t="s">
        <v>34007</v>
      </c>
      <c r="C9725" s="57">
        <v>41995</v>
      </c>
      <c r="D9725" s="58">
        <v>41999</v>
      </c>
      <c r="E9725">
        <v>4</v>
      </c>
      <c r="F9725" t="s">
        <v>10056</v>
      </c>
      <c r="G9725" t="s">
        <v>11001</v>
      </c>
      <c r="H9725" t="s">
        <v>11002</v>
      </c>
      <c r="I9725" t="s">
        <v>10137</v>
      </c>
      <c r="J9725" t="s">
        <v>10025</v>
      </c>
      <c r="K9725" t="s">
        <v>10411</v>
      </c>
      <c r="L9725" t="s">
        <v>10412</v>
      </c>
      <c r="M9725">
        <v>10011</v>
      </c>
      <c r="N9725" t="s">
        <v>10208</v>
      </c>
      <c r="O9725" t="s">
        <v>14685</v>
      </c>
      <c r="P9725" t="s">
        <v>10049</v>
      </c>
      <c r="Q9725" t="s">
        <v>10094</v>
      </c>
      <c r="R9725" t="s">
        <v>14686</v>
      </c>
      <c r="S9725" s="13" t="s">
        <v>34008</v>
      </c>
      <c r="T9725">
        <v>296.71199999999999</v>
      </c>
      <c r="U9725" s="2">
        <v>13</v>
      </c>
      <c r="V9725">
        <v>13</v>
      </c>
      <c r="W9725" s="2" t="s">
        <v>10071</v>
      </c>
      <c r="X9725">
        <v>0.2</v>
      </c>
      <c r="Y9725" s="2" t="s">
        <v>34009</v>
      </c>
      <c r="Z9725">
        <v>100.1403</v>
      </c>
    </row>
    <row r="9726" spans="1:26" x14ac:dyDescent="0.25">
      <c r="A9726">
        <v>9725</v>
      </c>
      <c r="B9726" t="s">
        <v>34010</v>
      </c>
      <c r="C9726" s="57">
        <v>42343</v>
      </c>
      <c r="D9726" s="58">
        <v>42349</v>
      </c>
      <c r="E9726">
        <v>6</v>
      </c>
      <c r="F9726" t="s">
        <v>10056</v>
      </c>
      <c r="G9726" t="s">
        <v>20372</v>
      </c>
      <c r="H9726" t="s">
        <v>20373</v>
      </c>
      <c r="I9726" t="s">
        <v>10024</v>
      </c>
      <c r="J9726" t="s">
        <v>10025</v>
      </c>
      <c r="K9726" t="s">
        <v>10859</v>
      </c>
      <c r="L9726" t="s">
        <v>10321</v>
      </c>
      <c r="M9726">
        <v>61701</v>
      </c>
      <c r="N9726" t="s">
        <v>10140</v>
      </c>
      <c r="O9726" t="s">
        <v>14443</v>
      </c>
      <c r="P9726" t="s">
        <v>10049</v>
      </c>
      <c r="Q9726" t="s">
        <v>10254</v>
      </c>
      <c r="R9726" t="s">
        <v>14444</v>
      </c>
      <c r="S9726" s="13" t="s">
        <v>20416</v>
      </c>
      <c r="T9726">
        <v>12.224</v>
      </c>
      <c r="U9726" s="2">
        <v>2</v>
      </c>
      <c r="V9726">
        <v>2</v>
      </c>
      <c r="W9726" s="2" t="s">
        <v>10071</v>
      </c>
      <c r="X9726">
        <v>0.2</v>
      </c>
      <c r="Y9726" s="2" t="s">
        <v>20417</v>
      </c>
      <c r="Z9726">
        <v>4.4311999999999996</v>
      </c>
    </row>
    <row r="9727" spans="1:26" x14ac:dyDescent="0.25">
      <c r="A9727">
        <v>9726</v>
      </c>
      <c r="B9727" t="s">
        <v>34011</v>
      </c>
      <c r="C9727" s="57">
        <v>42995</v>
      </c>
      <c r="D9727" s="58">
        <v>42998</v>
      </c>
      <c r="E9727">
        <v>3</v>
      </c>
      <c r="F9727" t="s">
        <v>10281</v>
      </c>
      <c r="G9727" t="s">
        <v>20289</v>
      </c>
      <c r="H9727" t="s">
        <v>20290</v>
      </c>
      <c r="I9727" t="s">
        <v>10024</v>
      </c>
      <c r="J9727" t="s">
        <v>10025</v>
      </c>
      <c r="K9727" t="s">
        <v>24529</v>
      </c>
      <c r="L9727" t="s">
        <v>21915</v>
      </c>
      <c r="M9727">
        <v>83704</v>
      </c>
      <c r="N9727" t="s">
        <v>10047</v>
      </c>
      <c r="O9727" t="s">
        <v>17128</v>
      </c>
      <c r="P9727" t="s">
        <v>10088</v>
      </c>
      <c r="Q9727" t="s">
        <v>10230</v>
      </c>
      <c r="R9727" t="s">
        <v>17129</v>
      </c>
      <c r="S9727" s="13" t="s">
        <v>17130</v>
      </c>
      <c r="T9727">
        <v>89.97</v>
      </c>
      <c r="U9727" s="2">
        <v>3</v>
      </c>
      <c r="V9727">
        <v>3</v>
      </c>
      <c r="W9727" s="2">
        <v>0</v>
      </c>
      <c r="X9727">
        <v>0</v>
      </c>
      <c r="Y9727" s="2" t="s">
        <v>17131</v>
      </c>
      <c r="Z9727">
        <v>37.787399999999998</v>
      </c>
    </row>
    <row r="9728" spans="1:26" x14ac:dyDescent="0.25">
      <c r="A9728">
        <v>9727</v>
      </c>
      <c r="B9728" t="s">
        <v>34012</v>
      </c>
      <c r="C9728" s="57">
        <v>43071</v>
      </c>
      <c r="D9728" s="58">
        <v>43073</v>
      </c>
      <c r="E9728">
        <v>2</v>
      </c>
      <c r="F9728" t="s">
        <v>10281</v>
      </c>
      <c r="G9728" t="s">
        <v>10456</v>
      </c>
      <c r="H9728" t="s">
        <v>10457</v>
      </c>
      <c r="I9728" t="s">
        <v>10024</v>
      </c>
      <c r="J9728" t="s">
        <v>10025</v>
      </c>
      <c r="K9728" t="s">
        <v>12063</v>
      </c>
      <c r="L9728" t="s">
        <v>12064</v>
      </c>
      <c r="M9728">
        <v>1852</v>
      </c>
      <c r="N9728" t="s">
        <v>10208</v>
      </c>
      <c r="O9728" t="s">
        <v>20435</v>
      </c>
      <c r="P9728" t="s">
        <v>10049</v>
      </c>
      <c r="Q9728" t="s">
        <v>10099</v>
      </c>
      <c r="R9728" t="s">
        <v>20436</v>
      </c>
      <c r="S9728" s="13" t="s">
        <v>34013</v>
      </c>
      <c r="T9728">
        <v>286.86</v>
      </c>
      <c r="U9728" s="2">
        <v>7</v>
      </c>
      <c r="V9728">
        <v>7</v>
      </c>
      <c r="W9728" s="2">
        <v>0</v>
      </c>
      <c r="X9728">
        <v>0</v>
      </c>
      <c r="Y9728" s="2" t="s">
        <v>34014</v>
      </c>
      <c r="Z9728">
        <v>80.320800000000006</v>
      </c>
    </row>
    <row r="9729" spans="1:26" x14ac:dyDescent="0.25">
      <c r="A9729">
        <v>9728</v>
      </c>
      <c r="B9729" t="s">
        <v>34012</v>
      </c>
      <c r="C9729" s="57">
        <v>43071</v>
      </c>
      <c r="D9729" s="58">
        <v>43073</v>
      </c>
      <c r="E9729">
        <v>2</v>
      </c>
      <c r="F9729" t="s">
        <v>10281</v>
      </c>
      <c r="G9729" t="s">
        <v>10456</v>
      </c>
      <c r="H9729" t="s">
        <v>10457</v>
      </c>
      <c r="I9729" t="s">
        <v>10024</v>
      </c>
      <c r="J9729" t="s">
        <v>10025</v>
      </c>
      <c r="K9729" t="s">
        <v>12063</v>
      </c>
      <c r="L9729" t="s">
        <v>12064</v>
      </c>
      <c r="M9729">
        <v>1852</v>
      </c>
      <c r="N9729" t="s">
        <v>10208</v>
      </c>
      <c r="O9729" t="s">
        <v>10285</v>
      </c>
      <c r="P9729" t="s">
        <v>10088</v>
      </c>
      <c r="Q9729" t="s">
        <v>10089</v>
      </c>
      <c r="R9729" t="s">
        <v>10286</v>
      </c>
      <c r="S9729" s="13" t="s">
        <v>13065</v>
      </c>
      <c r="T9729">
        <v>979.95</v>
      </c>
      <c r="U9729" s="2">
        <v>5</v>
      </c>
      <c r="V9729">
        <v>5</v>
      </c>
      <c r="W9729" s="2">
        <v>0</v>
      </c>
      <c r="X9729">
        <v>0</v>
      </c>
      <c r="Y9729" s="2" t="s">
        <v>34015</v>
      </c>
      <c r="Z9729">
        <v>284.18549999999999</v>
      </c>
    </row>
    <row r="9730" spans="1:26" x14ac:dyDescent="0.25">
      <c r="A9730">
        <v>9729</v>
      </c>
      <c r="B9730" t="s">
        <v>34012</v>
      </c>
      <c r="C9730" s="57">
        <v>43071</v>
      </c>
      <c r="D9730" s="58">
        <v>43073</v>
      </c>
      <c r="E9730">
        <v>2</v>
      </c>
      <c r="F9730" t="s">
        <v>10281</v>
      </c>
      <c r="G9730" t="s">
        <v>10456</v>
      </c>
      <c r="H9730" t="s">
        <v>10457</v>
      </c>
      <c r="I9730" t="s">
        <v>10024</v>
      </c>
      <c r="J9730" t="s">
        <v>10025</v>
      </c>
      <c r="K9730" t="s">
        <v>12063</v>
      </c>
      <c r="L9730" t="s">
        <v>12064</v>
      </c>
      <c r="M9730">
        <v>1852</v>
      </c>
      <c r="N9730" t="s">
        <v>10208</v>
      </c>
      <c r="O9730" t="s">
        <v>13152</v>
      </c>
      <c r="P9730" t="s">
        <v>10049</v>
      </c>
      <c r="Q9730" t="s">
        <v>10928</v>
      </c>
      <c r="R9730" t="s">
        <v>12154</v>
      </c>
      <c r="S9730" s="13" t="s">
        <v>15705</v>
      </c>
      <c r="T9730">
        <v>4.3600000000000003</v>
      </c>
      <c r="U9730" s="2">
        <v>2</v>
      </c>
      <c r="V9730">
        <v>2</v>
      </c>
      <c r="W9730" s="2">
        <v>0</v>
      </c>
      <c r="X9730">
        <v>0</v>
      </c>
      <c r="Y9730" s="2" t="s">
        <v>32016</v>
      </c>
      <c r="Z9730">
        <v>0.1744</v>
      </c>
    </row>
    <row r="9731" spans="1:26" x14ac:dyDescent="0.25">
      <c r="A9731">
        <v>9730</v>
      </c>
      <c r="B9731" t="s">
        <v>34016</v>
      </c>
      <c r="C9731" s="57">
        <v>41911</v>
      </c>
      <c r="D9731" s="58">
        <v>41916</v>
      </c>
      <c r="E9731">
        <v>5</v>
      </c>
      <c r="F9731" t="s">
        <v>10056</v>
      </c>
      <c r="G9731" t="s">
        <v>16476</v>
      </c>
      <c r="H9731" t="s">
        <v>16477</v>
      </c>
      <c r="I9731" t="s">
        <v>10024</v>
      </c>
      <c r="J9731" t="s">
        <v>10025</v>
      </c>
      <c r="K9731" t="s">
        <v>10126</v>
      </c>
      <c r="L9731" t="s">
        <v>10127</v>
      </c>
      <c r="M9731">
        <v>98115</v>
      </c>
      <c r="N9731" t="s">
        <v>10047</v>
      </c>
      <c r="O9731" t="s">
        <v>20608</v>
      </c>
      <c r="P9731" t="s">
        <v>10049</v>
      </c>
      <c r="Q9731" t="s">
        <v>10094</v>
      </c>
      <c r="R9731" t="s">
        <v>20609</v>
      </c>
      <c r="S9731" s="13" t="s">
        <v>14703</v>
      </c>
      <c r="T9731">
        <v>10.048</v>
      </c>
      <c r="U9731" s="2">
        <v>2</v>
      </c>
      <c r="V9731">
        <v>2</v>
      </c>
      <c r="W9731" s="2" t="s">
        <v>10071</v>
      </c>
      <c r="X9731">
        <v>0.2</v>
      </c>
      <c r="Y9731" s="2" t="s">
        <v>26410</v>
      </c>
      <c r="Z9731">
        <v>3.14</v>
      </c>
    </row>
    <row r="9732" spans="1:26" x14ac:dyDescent="0.25">
      <c r="A9732">
        <v>9731</v>
      </c>
      <c r="B9732" t="s">
        <v>34016</v>
      </c>
      <c r="C9732" s="57">
        <v>41911</v>
      </c>
      <c r="D9732" s="58">
        <v>41916</v>
      </c>
      <c r="E9732">
        <v>5</v>
      </c>
      <c r="F9732" t="s">
        <v>10056</v>
      </c>
      <c r="G9732" t="s">
        <v>16476</v>
      </c>
      <c r="H9732" t="s">
        <v>16477</v>
      </c>
      <c r="I9732" t="s">
        <v>10024</v>
      </c>
      <c r="J9732" t="s">
        <v>10025</v>
      </c>
      <c r="K9732" t="s">
        <v>10126</v>
      </c>
      <c r="L9732" t="s">
        <v>10127</v>
      </c>
      <c r="M9732">
        <v>98115</v>
      </c>
      <c r="N9732" t="s">
        <v>10047</v>
      </c>
      <c r="O9732" t="s">
        <v>15214</v>
      </c>
      <c r="P9732" t="s">
        <v>10049</v>
      </c>
      <c r="Q9732" t="s">
        <v>10068</v>
      </c>
      <c r="R9732" t="s">
        <v>15215</v>
      </c>
      <c r="S9732" s="13" t="s">
        <v>34017</v>
      </c>
      <c r="T9732">
        <v>807.75</v>
      </c>
      <c r="U9732" s="2">
        <v>5</v>
      </c>
      <c r="V9732">
        <v>5</v>
      </c>
      <c r="W9732" s="2">
        <v>0</v>
      </c>
      <c r="X9732">
        <v>0</v>
      </c>
      <c r="Y9732" s="2" t="s">
        <v>34018</v>
      </c>
      <c r="Z9732">
        <v>153.4725</v>
      </c>
    </row>
    <row r="9733" spans="1:26" x14ac:dyDescent="0.25">
      <c r="A9733">
        <v>9732</v>
      </c>
      <c r="B9733" t="s">
        <v>34019</v>
      </c>
      <c r="C9733" s="57">
        <v>43053</v>
      </c>
      <c r="D9733" s="58">
        <v>43058</v>
      </c>
      <c r="E9733">
        <v>5</v>
      </c>
      <c r="F9733" t="s">
        <v>10056</v>
      </c>
      <c r="G9733" t="s">
        <v>18715</v>
      </c>
      <c r="H9733" t="s">
        <v>18716</v>
      </c>
      <c r="I9733" t="s">
        <v>10024</v>
      </c>
      <c r="J9733" t="s">
        <v>10025</v>
      </c>
      <c r="K9733" t="s">
        <v>10045</v>
      </c>
      <c r="L9733" t="s">
        <v>10046</v>
      </c>
      <c r="M9733">
        <v>90049</v>
      </c>
      <c r="N9733" t="s">
        <v>10047</v>
      </c>
      <c r="O9733" t="s">
        <v>17435</v>
      </c>
      <c r="P9733" t="s">
        <v>10049</v>
      </c>
      <c r="Q9733" t="s">
        <v>10083</v>
      </c>
      <c r="R9733" t="s">
        <v>17436</v>
      </c>
      <c r="S9733" s="13" t="s">
        <v>17335</v>
      </c>
      <c r="T9733">
        <v>34.24</v>
      </c>
      <c r="U9733" s="2">
        <v>8</v>
      </c>
      <c r="V9733">
        <v>8</v>
      </c>
      <c r="W9733" s="2">
        <v>0</v>
      </c>
      <c r="X9733">
        <v>0</v>
      </c>
      <c r="Y9733" s="2" t="s">
        <v>34020</v>
      </c>
      <c r="Z9733">
        <v>9.9296000000000006</v>
      </c>
    </row>
    <row r="9734" spans="1:26" x14ac:dyDescent="0.25">
      <c r="A9734">
        <v>9733</v>
      </c>
      <c r="B9734" t="s">
        <v>34021</v>
      </c>
      <c r="C9734" s="57">
        <v>41871</v>
      </c>
      <c r="D9734" s="58">
        <v>41876</v>
      </c>
      <c r="E9734">
        <v>5</v>
      </c>
      <c r="F9734" t="s">
        <v>10056</v>
      </c>
      <c r="G9734" t="s">
        <v>23238</v>
      </c>
      <c r="H9734" t="s">
        <v>23239</v>
      </c>
      <c r="I9734" t="s">
        <v>10044</v>
      </c>
      <c r="J9734" t="s">
        <v>10025</v>
      </c>
      <c r="K9734" t="s">
        <v>25202</v>
      </c>
      <c r="L9734" t="s">
        <v>10500</v>
      </c>
      <c r="M9734">
        <v>23666</v>
      </c>
      <c r="N9734" t="s">
        <v>10028</v>
      </c>
      <c r="O9734" t="s">
        <v>21721</v>
      </c>
      <c r="P9734" t="s">
        <v>10030</v>
      </c>
      <c r="Q9734" t="s">
        <v>10036</v>
      </c>
      <c r="R9734" t="s">
        <v>21722</v>
      </c>
      <c r="S9734" s="13" t="s">
        <v>34022</v>
      </c>
      <c r="T9734">
        <v>500.24</v>
      </c>
      <c r="U9734" s="2">
        <v>13</v>
      </c>
      <c r="V9734">
        <v>13</v>
      </c>
      <c r="W9734" s="2">
        <v>0</v>
      </c>
      <c r="X9734">
        <v>0</v>
      </c>
      <c r="Y9734" s="2" t="s">
        <v>34023</v>
      </c>
      <c r="Z9734">
        <v>145.06960000000001</v>
      </c>
    </row>
    <row r="9735" spans="1:26" x14ac:dyDescent="0.25">
      <c r="A9735">
        <v>9734</v>
      </c>
      <c r="B9735" t="s">
        <v>34021</v>
      </c>
      <c r="C9735" s="57">
        <v>41871</v>
      </c>
      <c r="D9735" s="58">
        <v>41876</v>
      </c>
      <c r="E9735">
        <v>5</v>
      </c>
      <c r="F9735" t="s">
        <v>10056</v>
      </c>
      <c r="G9735" t="s">
        <v>23238</v>
      </c>
      <c r="H9735" t="s">
        <v>23239</v>
      </c>
      <c r="I9735" t="s">
        <v>10044</v>
      </c>
      <c r="J9735" t="s">
        <v>10025</v>
      </c>
      <c r="K9735" t="s">
        <v>25202</v>
      </c>
      <c r="L9735" t="s">
        <v>10500</v>
      </c>
      <c r="M9735">
        <v>23666</v>
      </c>
      <c r="N9735" t="s">
        <v>10028</v>
      </c>
      <c r="O9735" t="s">
        <v>23926</v>
      </c>
      <c r="P9735" t="s">
        <v>10049</v>
      </c>
      <c r="Q9735" t="s">
        <v>10119</v>
      </c>
      <c r="R9735" t="s">
        <v>23927</v>
      </c>
      <c r="S9735" s="13" t="s">
        <v>34024</v>
      </c>
      <c r="T9735">
        <v>20.12</v>
      </c>
      <c r="U9735" s="2">
        <v>2</v>
      </c>
      <c r="V9735">
        <v>2</v>
      </c>
      <c r="W9735" s="2">
        <v>0</v>
      </c>
      <c r="X9735">
        <v>0</v>
      </c>
      <c r="Y9735" s="2" t="s">
        <v>34025</v>
      </c>
      <c r="Z9735">
        <v>9.2552000000000003</v>
      </c>
    </row>
    <row r="9736" spans="1:26" x14ac:dyDescent="0.25">
      <c r="A9736">
        <v>9735</v>
      </c>
      <c r="B9736" t="s">
        <v>34021</v>
      </c>
      <c r="C9736" s="57">
        <v>41871</v>
      </c>
      <c r="D9736" s="58">
        <v>41876</v>
      </c>
      <c r="E9736">
        <v>5</v>
      </c>
      <c r="F9736" t="s">
        <v>10056</v>
      </c>
      <c r="G9736" t="s">
        <v>23238</v>
      </c>
      <c r="H9736" t="s">
        <v>23239</v>
      </c>
      <c r="I9736" t="s">
        <v>10044</v>
      </c>
      <c r="J9736" t="s">
        <v>10025</v>
      </c>
      <c r="K9736" t="s">
        <v>25202</v>
      </c>
      <c r="L9736" t="s">
        <v>10500</v>
      </c>
      <c r="M9736">
        <v>23666</v>
      </c>
      <c r="N9736" t="s">
        <v>10028</v>
      </c>
      <c r="O9736" t="s">
        <v>18555</v>
      </c>
      <c r="P9736" t="s">
        <v>10049</v>
      </c>
      <c r="Q9736" t="s">
        <v>10094</v>
      </c>
      <c r="R9736" t="s">
        <v>18556</v>
      </c>
      <c r="S9736" s="13" t="s">
        <v>22587</v>
      </c>
      <c r="T9736">
        <v>896.99</v>
      </c>
      <c r="U9736" s="2">
        <v>1</v>
      </c>
      <c r="V9736">
        <v>1</v>
      </c>
      <c r="W9736" s="2">
        <v>0</v>
      </c>
      <c r="X9736">
        <v>0</v>
      </c>
      <c r="Y9736" s="2" t="s">
        <v>34026</v>
      </c>
      <c r="Z9736">
        <v>421.58530000000002</v>
      </c>
    </row>
    <row r="9737" spans="1:26" x14ac:dyDescent="0.25">
      <c r="A9737">
        <v>9736</v>
      </c>
      <c r="B9737" t="s">
        <v>34027</v>
      </c>
      <c r="C9737" s="57">
        <v>41962</v>
      </c>
      <c r="D9737" s="58">
        <v>41965</v>
      </c>
      <c r="E9737">
        <v>3</v>
      </c>
      <c r="F9737" t="s">
        <v>10021</v>
      </c>
      <c r="G9737" t="s">
        <v>10848</v>
      </c>
      <c r="H9737" t="s">
        <v>10849</v>
      </c>
      <c r="I9737" t="s">
        <v>10137</v>
      </c>
      <c r="J9737" t="s">
        <v>10025</v>
      </c>
      <c r="K9737" t="s">
        <v>10206</v>
      </c>
      <c r="L9737" t="s">
        <v>10207</v>
      </c>
      <c r="M9737">
        <v>19134</v>
      </c>
      <c r="N9737" t="s">
        <v>10208</v>
      </c>
      <c r="O9737" t="s">
        <v>32615</v>
      </c>
      <c r="P9737" t="s">
        <v>10049</v>
      </c>
      <c r="Q9737" t="s">
        <v>10119</v>
      </c>
      <c r="R9737" t="s">
        <v>32616</v>
      </c>
      <c r="S9737" s="13" t="s">
        <v>12960</v>
      </c>
      <c r="T9737">
        <v>5.88</v>
      </c>
      <c r="U9737" s="2">
        <v>1</v>
      </c>
      <c r="V9737">
        <v>1</v>
      </c>
      <c r="W9737" s="2" t="s">
        <v>10071</v>
      </c>
      <c r="X9737">
        <v>0.2</v>
      </c>
      <c r="Y9737" s="2" t="s">
        <v>34028</v>
      </c>
      <c r="Z9737">
        <v>1.9844999999999999</v>
      </c>
    </row>
    <row r="9738" spans="1:26" x14ac:dyDescent="0.25">
      <c r="A9738">
        <v>9737</v>
      </c>
      <c r="B9738" t="s">
        <v>34029</v>
      </c>
      <c r="C9738" s="57">
        <v>42184</v>
      </c>
      <c r="D9738" s="58">
        <v>42188</v>
      </c>
      <c r="E9738">
        <v>4</v>
      </c>
      <c r="F9738" t="s">
        <v>10056</v>
      </c>
      <c r="G9738" t="s">
        <v>24628</v>
      </c>
      <c r="H9738" t="s">
        <v>24629</v>
      </c>
      <c r="I9738" t="s">
        <v>10137</v>
      </c>
      <c r="J9738" t="s">
        <v>10025</v>
      </c>
      <c r="K9738" t="s">
        <v>14357</v>
      </c>
      <c r="L9738" t="s">
        <v>10192</v>
      </c>
      <c r="M9738">
        <v>68104</v>
      </c>
      <c r="N9738" t="s">
        <v>10140</v>
      </c>
      <c r="O9738" t="s">
        <v>13444</v>
      </c>
      <c r="P9738" t="s">
        <v>10088</v>
      </c>
      <c r="Q9738" t="s">
        <v>10089</v>
      </c>
      <c r="R9738" t="s">
        <v>13445</v>
      </c>
      <c r="S9738" s="13" t="s">
        <v>25232</v>
      </c>
      <c r="T9738">
        <v>269.98</v>
      </c>
      <c r="U9738" s="2">
        <v>2</v>
      </c>
      <c r="V9738">
        <v>2</v>
      </c>
      <c r="W9738" s="2">
        <v>0</v>
      </c>
      <c r="X9738">
        <v>0</v>
      </c>
      <c r="Y9738" s="2" t="s">
        <v>34030</v>
      </c>
      <c r="Z9738">
        <v>72.894599999999997</v>
      </c>
    </row>
    <row r="9739" spans="1:26" x14ac:dyDescent="0.25">
      <c r="A9739">
        <v>9738</v>
      </c>
      <c r="B9739" t="s">
        <v>34031</v>
      </c>
      <c r="C9739" s="57">
        <v>42810</v>
      </c>
      <c r="D9739" s="58">
        <v>42815</v>
      </c>
      <c r="E9739">
        <v>5</v>
      </c>
      <c r="F9739" t="s">
        <v>10056</v>
      </c>
      <c r="G9739" t="s">
        <v>20531</v>
      </c>
      <c r="H9739" t="s">
        <v>20532</v>
      </c>
      <c r="I9739" t="s">
        <v>10044</v>
      </c>
      <c r="J9739" t="s">
        <v>10025</v>
      </c>
      <c r="K9739" t="s">
        <v>10045</v>
      </c>
      <c r="L9739" t="s">
        <v>10046</v>
      </c>
      <c r="M9739">
        <v>90032</v>
      </c>
      <c r="N9739" t="s">
        <v>10047</v>
      </c>
      <c r="O9739" t="s">
        <v>21548</v>
      </c>
      <c r="P9739" t="s">
        <v>10049</v>
      </c>
      <c r="Q9739" t="s">
        <v>10068</v>
      </c>
      <c r="R9739" t="s">
        <v>21549</v>
      </c>
      <c r="S9739" s="13" t="s">
        <v>21550</v>
      </c>
      <c r="T9739">
        <v>310.12</v>
      </c>
      <c r="U9739" s="2">
        <v>2</v>
      </c>
      <c r="V9739">
        <v>2</v>
      </c>
      <c r="W9739" s="2">
        <v>0</v>
      </c>
      <c r="X9739">
        <v>0</v>
      </c>
      <c r="Y9739" s="2" t="s">
        <v>21551</v>
      </c>
      <c r="Z9739">
        <v>80.631200000000007</v>
      </c>
    </row>
    <row r="9740" spans="1:26" x14ac:dyDescent="0.25">
      <c r="A9740">
        <v>9739</v>
      </c>
      <c r="B9740" t="s">
        <v>34031</v>
      </c>
      <c r="C9740" s="57">
        <v>42810</v>
      </c>
      <c r="D9740" s="58">
        <v>42815</v>
      </c>
      <c r="E9740">
        <v>5</v>
      </c>
      <c r="F9740" t="s">
        <v>10056</v>
      </c>
      <c r="G9740" t="s">
        <v>20531</v>
      </c>
      <c r="H9740" t="s">
        <v>20532</v>
      </c>
      <c r="I9740" t="s">
        <v>10044</v>
      </c>
      <c r="J9740" t="s">
        <v>10025</v>
      </c>
      <c r="K9740" t="s">
        <v>10045</v>
      </c>
      <c r="L9740" t="s">
        <v>10046</v>
      </c>
      <c r="M9740">
        <v>90032</v>
      </c>
      <c r="N9740" t="s">
        <v>10047</v>
      </c>
      <c r="O9740" t="s">
        <v>16227</v>
      </c>
      <c r="P9740" t="s">
        <v>10049</v>
      </c>
      <c r="Q9740" t="s">
        <v>10094</v>
      </c>
      <c r="R9740" t="s">
        <v>16228</v>
      </c>
      <c r="S9740" s="13" t="s">
        <v>34032</v>
      </c>
      <c r="T9740">
        <v>70.463999999999999</v>
      </c>
      <c r="U9740" s="2">
        <v>6</v>
      </c>
      <c r="V9740">
        <v>6</v>
      </c>
      <c r="W9740" s="2" t="s">
        <v>10071</v>
      </c>
      <c r="X9740">
        <v>0.2</v>
      </c>
      <c r="Y9740" s="2" t="s">
        <v>34033</v>
      </c>
      <c r="Z9740">
        <v>22.9008</v>
      </c>
    </row>
    <row r="9741" spans="1:26" x14ac:dyDescent="0.25">
      <c r="A9741">
        <v>9740</v>
      </c>
      <c r="B9741" t="s">
        <v>34031</v>
      </c>
      <c r="C9741" s="57">
        <v>42810</v>
      </c>
      <c r="D9741" s="58">
        <v>42815</v>
      </c>
      <c r="E9741">
        <v>5</v>
      </c>
      <c r="F9741" t="s">
        <v>10056</v>
      </c>
      <c r="G9741" t="s">
        <v>20531</v>
      </c>
      <c r="H9741" t="s">
        <v>20532</v>
      </c>
      <c r="I9741" t="s">
        <v>10044</v>
      </c>
      <c r="J9741" t="s">
        <v>10025</v>
      </c>
      <c r="K9741" t="s">
        <v>10045</v>
      </c>
      <c r="L9741" t="s">
        <v>10046</v>
      </c>
      <c r="M9741">
        <v>90032</v>
      </c>
      <c r="N9741" t="s">
        <v>10047</v>
      </c>
      <c r="O9741" t="s">
        <v>18593</v>
      </c>
      <c r="P9741" t="s">
        <v>10049</v>
      </c>
      <c r="Q9741" t="s">
        <v>10094</v>
      </c>
      <c r="R9741" t="s">
        <v>18594</v>
      </c>
      <c r="S9741" s="13" t="s">
        <v>16593</v>
      </c>
      <c r="T9741">
        <v>19.68</v>
      </c>
      <c r="U9741" s="2">
        <v>5</v>
      </c>
      <c r="V9741">
        <v>5</v>
      </c>
      <c r="W9741" s="2" t="s">
        <v>10071</v>
      </c>
      <c r="X9741">
        <v>0.2</v>
      </c>
      <c r="Y9741" s="2" t="s">
        <v>28671</v>
      </c>
      <c r="Z9741">
        <v>6.8879999999999999</v>
      </c>
    </row>
    <row r="9742" spans="1:26" x14ac:dyDescent="0.25">
      <c r="A9742">
        <v>9741</v>
      </c>
      <c r="B9742" t="s">
        <v>34031</v>
      </c>
      <c r="C9742" s="57">
        <v>42810</v>
      </c>
      <c r="D9742" s="58">
        <v>42815</v>
      </c>
      <c r="E9742">
        <v>5</v>
      </c>
      <c r="F9742" t="s">
        <v>10056</v>
      </c>
      <c r="G9742" t="s">
        <v>20531</v>
      </c>
      <c r="H9742" t="s">
        <v>20532</v>
      </c>
      <c r="I9742" t="s">
        <v>10044</v>
      </c>
      <c r="J9742" t="s">
        <v>10025</v>
      </c>
      <c r="K9742" t="s">
        <v>10045</v>
      </c>
      <c r="L9742" t="s">
        <v>10046</v>
      </c>
      <c r="M9742">
        <v>90032</v>
      </c>
      <c r="N9742" t="s">
        <v>10047</v>
      </c>
      <c r="O9742" t="s">
        <v>13919</v>
      </c>
      <c r="P9742" t="s">
        <v>10049</v>
      </c>
      <c r="Q9742" t="s">
        <v>10099</v>
      </c>
      <c r="R9742" t="s">
        <v>13920</v>
      </c>
      <c r="S9742" s="13" t="s">
        <v>34034</v>
      </c>
      <c r="T9742">
        <v>140.66999999999999</v>
      </c>
      <c r="U9742" s="2">
        <v>3</v>
      </c>
      <c r="V9742">
        <v>3</v>
      </c>
      <c r="W9742" s="2">
        <v>0</v>
      </c>
      <c r="X9742">
        <v>0</v>
      </c>
      <c r="Y9742" s="2" t="s">
        <v>34035</v>
      </c>
      <c r="Z9742">
        <v>54.8613</v>
      </c>
    </row>
    <row r="9743" spans="1:26" x14ac:dyDescent="0.25">
      <c r="A9743">
        <v>9742</v>
      </c>
      <c r="B9743" t="s">
        <v>34036</v>
      </c>
      <c r="C9743" s="57">
        <v>42316</v>
      </c>
      <c r="D9743" s="58">
        <v>42320</v>
      </c>
      <c r="E9743">
        <v>4</v>
      </c>
      <c r="F9743" t="s">
        <v>10056</v>
      </c>
      <c r="G9743" t="s">
        <v>16374</v>
      </c>
      <c r="H9743" t="s">
        <v>16375</v>
      </c>
      <c r="I9743" t="s">
        <v>10044</v>
      </c>
      <c r="J9743" t="s">
        <v>10025</v>
      </c>
      <c r="K9743" t="s">
        <v>13792</v>
      </c>
      <c r="L9743" t="s">
        <v>19608</v>
      </c>
      <c r="M9743">
        <v>5408</v>
      </c>
      <c r="N9743" t="s">
        <v>10208</v>
      </c>
      <c r="O9743" t="s">
        <v>10239</v>
      </c>
      <c r="P9743" t="s">
        <v>10030</v>
      </c>
      <c r="Q9743" t="s">
        <v>10031</v>
      </c>
      <c r="R9743" t="s">
        <v>10240</v>
      </c>
      <c r="S9743" s="13" t="s">
        <v>34037</v>
      </c>
      <c r="T9743">
        <v>4404.8999999999996</v>
      </c>
      <c r="U9743" s="2">
        <v>5</v>
      </c>
      <c r="V9743">
        <v>5</v>
      </c>
      <c r="W9743" s="2">
        <v>0</v>
      </c>
      <c r="X9743">
        <v>0</v>
      </c>
      <c r="Y9743" s="2" t="s">
        <v>34038</v>
      </c>
      <c r="Z9743">
        <v>1013.127</v>
      </c>
    </row>
    <row r="9744" spans="1:26" x14ac:dyDescent="0.25">
      <c r="A9744">
        <v>9743</v>
      </c>
      <c r="B9744" t="s">
        <v>34039</v>
      </c>
      <c r="C9744" s="57">
        <v>43067</v>
      </c>
      <c r="D9744" s="58">
        <v>43073</v>
      </c>
      <c r="E9744">
        <v>6</v>
      </c>
      <c r="F9744" t="s">
        <v>10056</v>
      </c>
      <c r="G9744" t="s">
        <v>13078</v>
      </c>
      <c r="H9744" t="s">
        <v>13079</v>
      </c>
      <c r="I9744" t="s">
        <v>10024</v>
      </c>
      <c r="J9744" t="s">
        <v>10025</v>
      </c>
      <c r="K9744" t="s">
        <v>11553</v>
      </c>
      <c r="L9744" t="s">
        <v>10046</v>
      </c>
      <c r="M9744">
        <v>92037</v>
      </c>
      <c r="N9744" t="s">
        <v>10047</v>
      </c>
      <c r="O9744" t="s">
        <v>11977</v>
      </c>
      <c r="P9744" t="s">
        <v>10049</v>
      </c>
      <c r="Q9744" t="s">
        <v>10050</v>
      </c>
      <c r="R9744" t="s">
        <v>11978</v>
      </c>
      <c r="S9744" s="13" t="s">
        <v>12744</v>
      </c>
      <c r="T9744">
        <v>62.65</v>
      </c>
      <c r="U9744" s="2">
        <v>5</v>
      </c>
      <c r="V9744">
        <v>5</v>
      </c>
      <c r="W9744" s="2">
        <v>0</v>
      </c>
      <c r="X9744">
        <v>0</v>
      </c>
      <c r="Y9744" s="2" t="s">
        <v>34040</v>
      </c>
      <c r="Z9744">
        <v>29.445499999999999</v>
      </c>
    </row>
    <row r="9745" spans="1:26" x14ac:dyDescent="0.25">
      <c r="A9745">
        <v>9744</v>
      </c>
      <c r="B9745" t="s">
        <v>34041</v>
      </c>
      <c r="C9745" s="57">
        <v>42537</v>
      </c>
      <c r="D9745" s="58">
        <v>42543</v>
      </c>
      <c r="E9745">
        <v>6</v>
      </c>
      <c r="F9745" t="s">
        <v>10056</v>
      </c>
      <c r="G9745" t="s">
        <v>15360</v>
      </c>
      <c r="H9745" t="s">
        <v>15361</v>
      </c>
      <c r="I9745" t="s">
        <v>10024</v>
      </c>
      <c r="J9745" t="s">
        <v>10025</v>
      </c>
      <c r="K9745" t="s">
        <v>10977</v>
      </c>
      <c r="L9745" t="s">
        <v>10376</v>
      </c>
      <c r="M9745">
        <v>19711</v>
      </c>
      <c r="N9745" t="s">
        <v>10208</v>
      </c>
      <c r="O9745" t="s">
        <v>17399</v>
      </c>
      <c r="P9745" t="s">
        <v>10049</v>
      </c>
      <c r="Q9745" t="s">
        <v>10050</v>
      </c>
      <c r="R9745" t="s">
        <v>17400</v>
      </c>
      <c r="S9745" s="13" t="s">
        <v>16741</v>
      </c>
      <c r="T9745">
        <v>9.4499999999999993</v>
      </c>
      <c r="U9745" s="2">
        <v>3</v>
      </c>
      <c r="V9745">
        <v>3</v>
      </c>
      <c r="W9745" s="2">
        <v>0</v>
      </c>
      <c r="X9745">
        <v>0</v>
      </c>
      <c r="Y9745" s="2" t="s">
        <v>19002</v>
      </c>
      <c r="Z9745">
        <v>4.5359999999999996</v>
      </c>
    </row>
    <row r="9746" spans="1:26" x14ac:dyDescent="0.25">
      <c r="A9746">
        <v>9745</v>
      </c>
      <c r="B9746" t="s">
        <v>34042</v>
      </c>
      <c r="C9746" s="57">
        <v>42756</v>
      </c>
      <c r="D9746" s="58">
        <v>42760</v>
      </c>
      <c r="E9746">
        <v>4</v>
      </c>
      <c r="F9746" t="s">
        <v>10056</v>
      </c>
      <c r="G9746" t="s">
        <v>20976</v>
      </c>
      <c r="H9746" t="s">
        <v>20977</v>
      </c>
      <c r="I9746" t="s">
        <v>10024</v>
      </c>
      <c r="J9746" t="s">
        <v>10025</v>
      </c>
      <c r="K9746" t="s">
        <v>10723</v>
      </c>
      <c r="L9746" t="s">
        <v>10321</v>
      </c>
      <c r="M9746">
        <v>60505</v>
      </c>
      <c r="N9746" t="s">
        <v>10140</v>
      </c>
      <c r="O9746" t="s">
        <v>13668</v>
      </c>
      <c r="P9746" t="s">
        <v>10049</v>
      </c>
      <c r="Q9746" t="s">
        <v>10254</v>
      </c>
      <c r="R9746" t="s">
        <v>13669</v>
      </c>
      <c r="S9746" s="13" t="s">
        <v>34043</v>
      </c>
      <c r="T9746">
        <v>268.57600000000002</v>
      </c>
      <c r="U9746" s="2">
        <v>4</v>
      </c>
      <c r="V9746">
        <v>4</v>
      </c>
      <c r="W9746" s="2" t="s">
        <v>10071</v>
      </c>
      <c r="X9746">
        <v>0.2</v>
      </c>
      <c r="Y9746" s="2" t="s">
        <v>34044</v>
      </c>
      <c r="Z9746">
        <v>90.644400000000005</v>
      </c>
    </row>
    <row r="9747" spans="1:26" x14ac:dyDescent="0.25">
      <c r="A9747">
        <v>9746</v>
      </c>
      <c r="B9747" t="s">
        <v>34045</v>
      </c>
      <c r="C9747" s="57">
        <v>43063</v>
      </c>
      <c r="D9747" s="57">
        <v>43063</v>
      </c>
      <c r="E9747">
        <v>0</v>
      </c>
      <c r="F9747" t="s">
        <v>12145</v>
      </c>
      <c r="G9747" t="s">
        <v>16604</v>
      </c>
      <c r="H9747" t="s">
        <v>16605</v>
      </c>
      <c r="I9747" t="s">
        <v>10024</v>
      </c>
      <c r="J9747" t="s">
        <v>10025</v>
      </c>
      <c r="K9747" t="s">
        <v>10045</v>
      </c>
      <c r="L9747" t="s">
        <v>10046</v>
      </c>
      <c r="M9747">
        <v>90008</v>
      </c>
      <c r="N9747" t="s">
        <v>10047</v>
      </c>
      <c r="O9747" t="s">
        <v>12251</v>
      </c>
      <c r="P9747" t="s">
        <v>10030</v>
      </c>
      <c r="Q9747" t="s">
        <v>10062</v>
      </c>
      <c r="R9747" t="s">
        <v>12252</v>
      </c>
      <c r="S9747" s="13" t="s">
        <v>34046</v>
      </c>
      <c r="T9747">
        <v>364.08</v>
      </c>
      <c r="U9747" s="2">
        <v>2</v>
      </c>
      <c r="V9747">
        <v>2</v>
      </c>
      <c r="W9747" s="2" t="s">
        <v>10071</v>
      </c>
      <c r="X9747">
        <v>0.2</v>
      </c>
      <c r="Y9747" s="2" t="s">
        <v>14838</v>
      </c>
      <c r="Z9747">
        <v>9.1020000000000003</v>
      </c>
    </row>
    <row r="9748" spans="1:26" x14ac:dyDescent="0.25">
      <c r="A9748">
        <v>9747</v>
      </c>
      <c r="B9748" t="s">
        <v>34045</v>
      </c>
      <c r="C9748" s="57">
        <v>43063</v>
      </c>
      <c r="D9748" s="57">
        <v>43063</v>
      </c>
      <c r="E9748">
        <v>0</v>
      </c>
      <c r="F9748" t="s">
        <v>12145</v>
      </c>
      <c r="G9748" t="s">
        <v>16604</v>
      </c>
      <c r="H9748" t="s">
        <v>16605</v>
      </c>
      <c r="I9748" t="s">
        <v>10024</v>
      </c>
      <c r="J9748" t="s">
        <v>10025</v>
      </c>
      <c r="K9748" t="s">
        <v>10045</v>
      </c>
      <c r="L9748" t="s">
        <v>10046</v>
      </c>
      <c r="M9748">
        <v>90008</v>
      </c>
      <c r="N9748" t="s">
        <v>10047</v>
      </c>
      <c r="O9748" t="s">
        <v>16771</v>
      </c>
      <c r="P9748" t="s">
        <v>10030</v>
      </c>
      <c r="Q9748" t="s">
        <v>10062</v>
      </c>
      <c r="R9748" t="s">
        <v>16772</v>
      </c>
      <c r="S9748" s="13" t="s">
        <v>27514</v>
      </c>
      <c r="T9748">
        <v>71.087999999999994</v>
      </c>
      <c r="U9748" s="2">
        <v>2</v>
      </c>
      <c r="V9748">
        <v>2</v>
      </c>
      <c r="W9748" s="2" t="s">
        <v>10071</v>
      </c>
      <c r="X9748">
        <v>0.2</v>
      </c>
      <c r="Y9748" s="2" t="s">
        <v>27515</v>
      </c>
      <c r="Z9748">
        <v>-1.7771999999999999</v>
      </c>
    </row>
    <row r="9749" spans="1:26" x14ac:dyDescent="0.25">
      <c r="A9749">
        <v>9748</v>
      </c>
      <c r="B9749" t="s">
        <v>34047</v>
      </c>
      <c r="C9749" s="57">
        <v>41954</v>
      </c>
      <c r="D9749" s="58">
        <v>41958</v>
      </c>
      <c r="E9749">
        <v>4</v>
      </c>
      <c r="F9749" t="s">
        <v>10056</v>
      </c>
      <c r="G9749" t="s">
        <v>10075</v>
      </c>
      <c r="H9749" t="s">
        <v>10076</v>
      </c>
      <c r="I9749" t="s">
        <v>10024</v>
      </c>
      <c r="J9749" t="s">
        <v>10025</v>
      </c>
      <c r="K9749" t="s">
        <v>10478</v>
      </c>
      <c r="L9749" t="s">
        <v>10321</v>
      </c>
      <c r="M9749">
        <v>60653</v>
      </c>
      <c r="N9749" t="s">
        <v>10140</v>
      </c>
      <c r="O9749" t="s">
        <v>24806</v>
      </c>
      <c r="P9749" t="s">
        <v>10030</v>
      </c>
      <c r="Q9749" t="s">
        <v>10078</v>
      </c>
      <c r="R9749" t="s">
        <v>24807</v>
      </c>
      <c r="S9749" s="13" t="s">
        <v>25778</v>
      </c>
      <c r="T9749">
        <v>10.984</v>
      </c>
      <c r="U9749" s="2">
        <v>2</v>
      </c>
      <c r="V9749">
        <v>2</v>
      </c>
      <c r="W9749" s="2" t="s">
        <v>10292</v>
      </c>
      <c r="X9749">
        <v>0.6</v>
      </c>
      <c r="Y9749" s="2" t="s">
        <v>34048</v>
      </c>
      <c r="Z9749">
        <v>-7.9634</v>
      </c>
    </row>
    <row r="9750" spans="1:26" x14ac:dyDescent="0.25">
      <c r="A9750">
        <v>9749</v>
      </c>
      <c r="B9750" t="s">
        <v>34047</v>
      </c>
      <c r="C9750" s="57">
        <v>41954</v>
      </c>
      <c r="D9750" s="58">
        <v>41958</v>
      </c>
      <c r="E9750">
        <v>4</v>
      </c>
      <c r="F9750" t="s">
        <v>10056</v>
      </c>
      <c r="G9750" t="s">
        <v>10075</v>
      </c>
      <c r="H9750" t="s">
        <v>10076</v>
      </c>
      <c r="I9750" t="s">
        <v>10024</v>
      </c>
      <c r="J9750" t="s">
        <v>10025</v>
      </c>
      <c r="K9750" t="s">
        <v>10478</v>
      </c>
      <c r="L9750" t="s">
        <v>10321</v>
      </c>
      <c r="M9750">
        <v>60653</v>
      </c>
      <c r="N9750" t="s">
        <v>10140</v>
      </c>
      <c r="O9750" t="s">
        <v>13023</v>
      </c>
      <c r="P9750" t="s">
        <v>10030</v>
      </c>
      <c r="Q9750" t="s">
        <v>10036</v>
      </c>
      <c r="R9750" t="s">
        <v>13024</v>
      </c>
      <c r="S9750" s="13" t="s">
        <v>14851</v>
      </c>
      <c r="T9750">
        <v>797.94399999999996</v>
      </c>
      <c r="U9750" s="2">
        <v>4</v>
      </c>
      <c r="V9750">
        <v>4</v>
      </c>
      <c r="W9750" s="2" t="s">
        <v>10212</v>
      </c>
      <c r="X9750">
        <v>0.3</v>
      </c>
      <c r="Y9750" s="2" t="s">
        <v>14852</v>
      </c>
      <c r="Z9750">
        <v>-56.996000000000002</v>
      </c>
    </row>
    <row r="9751" spans="1:26" x14ac:dyDescent="0.25">
      <c r="A9751">
        <v>9750</v>
      </c>
      <c r="B9751" t="s">
        <v>34049</v>
      </c>
      <c r="C9751" s="57">
        <v>42433</v>
      </c>
      <c r="D9751" s="58">
        <v>42437</v>
      </c>
      <c r="E9751">
        <v>4</v>
      </c>
      <c r="F9751" t="s">
        <v>10056</v>
      </c>
      <c r="G9751" t="s">
        <v>20138</v>
      </c>
      <c r="H9751" t="s">
        <v>20139</v>
      </c>
      <c r="I9751" t="s">
        <v>10044</v>
      </c>
      <c r="J9751" t="s">
        <v>10025</v>
      </c>
      <c r="K9751" t="s">
        <v>10375</v>
      </c>
      <c r="L9751" t="s">
        <v>14646</v>
      </c>
      <c r="M9751">
        <v>3820</v>
      </c>
      <c r="N9751" t="s">
        <v>10208</v>
      </c>
      <c r="O9751" t="s">
        <v>12787</v>
      </c>
      <c r="P9751" t="s">
        <v>10088</v>
      </c>
      <c r="Q9751" t="s">
        <v>10230</v>
      </c>
      <c r="R9751" t="s">
        <v>12788</v>
      </c>
      <c r="S9751" s="13" t="s">
        <v>12789</v>
      </c>
      <c r="T9751">
        <v>159.97999999999999</v>
      </c>
      <c r="U9751" s="2">
        <v>2</v>
      </c>
      <c r="V9751">
        <v>2</v>
      </c>
      <c r="W9751" s="2">
        <v>0</v>
      </c>
      <c r="X9751">
        <v>0</v>
      </c>
      <c r="Y9751" s="2" t="s">
        <v>12790</v>
      </c>
      <c r="Z9751">
        <v>57.592799999999997</v>
      </c>
    </row>
    <row r="9752" spans="1:26" x14ac:dyDescent="0.25">
      <c r="A9752">
        <v>9751</v>
      </c>
      <c r="B9752" t="s">
        <v>34050</v>
      </c>
      <c r="C9752" s="57">
        <v>42654</v>
      </c>
      <c r="D9752" s="58">
        <v>42658</v>
      </c>
      <c r="E9752">
        <v>4</v>
      </c>
      <c r="F9752" t="s">
        <v>10056</v>
      </c>
      <c r="G9752" t="s">
        <v>13078</v>
      </c>
      <c r="H9752" t="s">
        <v>13079</v>
      </c>
      <c r="I9752" t="s">
        <v>10024</v>
      </c>
      <c r="J9752" t="s">
        <v>10025</v>
      </c>
      <c r="K9752" t="s">
        <v>10478</v>
      </c>
      <c r="L9752" t="s">
        <v>10321</v>
      </c>
      <c r="M9752">
        <v>60610</v>
      </c>
      <c r="N9752" t="s">
        <v>10140</v>
      </c>
      <c r="O9752" t="s">
        <v>20992</v>
      </c>
      <c r="P9752" t="s">
        <v>10049</v>
      </c>
      <c r="Q9752" t="s">
        <v>10083</v>
      </c>
      <c r="R9752" t="s">
        <v>20993</v>
      </c>
      <c r="S9752" s="13" t="s">
        <v>14394</v>
      </c>
      <c r="T9752">
        <v>5.3440000000000003</v>
      </c>
      <c r="U9752" s="2">
        <v>2</v>
      </c>
      <c r="V9752">
        <v>2</v>
      </c>
      <c r="W9752" s="2" t="s">
        <v>10071</v>
      </c>
      <c r="X9752">
        <v>0.2</v>
      </c>
      <c r="Y9752" s="2" t="s">
        <v>34051</v>
      </c>
      <c r="Z9752">
        <v>0.66800000000000004</v>
      </c>
    </row>
    <row r="9753" spans="1:26" x14ac:dyDescent="0.25">
      <c r="A9753">
        <v>9752</v>
      </c>
      <c r="B9753" t="s">
        <v>34050</v>
      </c>
      <c r="C9753" s="57">
        <v>42654</v>
      </c>
      <c r="D9753" s="58">
        <v>42658</v>
      </c>
      <c r="E9753">
        <v>4</v>
      </c>
      <c r="F9753" t="s">
        <v>10056</v>
      </c>
      <c r="G9753" t="s">
        <v>13078</v>
      </c>
      <c r="H9753" t="s">
        <v>13079</v>
      </c>
      <c r="I9753" t="s">
        <v>10024</v>
      </c>
      <c r="J9753" t="s">
        <v>10025</v>
      </c>
      <c r="K9753" t="s">
        <v>10478</v>
      </c>
      <c r="L9753" t="s">
        <v>10321</v>
      </c>
      <c r="M9753">
        <v>60610</v>
      </c>
      <c r="N9753" t="s">
        <v>10140</v>
      </c>
      <c r="O9753" t="s">
        <v>18544</v>
      </c>
      <c r="P9753" t="s">
        <v>10049</v>
      </c>
      <c r="Q9753" t="s">
        <v>10083</v>
      </c>
      <c r="R9753" t="s">
        <v>18545</v>
      </c>
      <c r="S9753" s="13" t="s">
        <v>19247</v>
      </c>
      <c r="T9753">
        <v>27.72</v>
      </c>
      <c r="U9753" s="2">
        <v>3</v>
      </c>
      <c r="V9753">
        <v>3</v>
      </c>
      <c r="W9753" s="2" t="s">
        <v>10071</v>
      </c>
      <c r="X9753">
        <v>0.2</v>
      </c>
      <c r="Y9753" s="2" t="s">
        <v>34052</v>
      </c>
      <c r="Z9753">
        <v>3.4649999999999999</v>
      </c>
    </row>
    <row r="9754" spans="1:26" x14ac:dyDescent="0.25">
      <c r="A9754">
        <v>9753</v>
      </c>
      <c r="B9754" t="s">
        <v>34053</v>
      </c>
      <c r="C9754" s="57">
        <v>42552</v>
      </c>
      <c r="D9754" s="58">
        <v>42553</v>
      </c>
      <c r="E9754">
        <v>1</v>
      </c>
      <c r="F9754" t="s">
        <v>10281</v>
      </c>
      <c r="G9754" t="s">
        <v>11766</v>
      </c>
      <c r="H9754" t="s">
        <v>11767</v>
      </c>
      <c r="I9754" t="s">
        <v>10137</v>
      </c>
      <c r="J9754" t="s">
        <v>10025</v>
      </c>
      <c r="K9754" t="s">
        <v>10126</v>
      </c>
      <c r="L9754" t="s">
        <v>10127</v>
      </c>
      <c r="M9754">
        <v>98115</v>
      </c>
      <c r="N9754" t="s">
        <v>10047</v>
      </c>
      <c r="O9754" t="s">
        <v>15040</v>
      </c>
      <c r="P9754" t="s">
        <v>10049</v>
      </c>
      <c r="Q9754" t="s">
        <v>10094</v>
      </c>
      <c r="R9754" t="s">
        <v>15041</v>
      </c>
      <c r="S9754" s="13" t="s">
        <v>34054</v>
      </c>
      <c r="T9754">
        <v>2.496</v>
      </c>
      <c r="U9754" s="2">
        <v>1</v>
      </c>
      <c r="V9754">
        <v>1</v>
      </c>
      <c r="W9754" s="2" t="s">
        <v>10071</v>
      </c>
      <c r="X9754">
        <v>0.2</v>
      </c>
      <c r="Y9754" s="2" t="s">
        <v>34055</v>
      </c>
      <c r="Z9754">
        <v>0.90480000000000005</v>
      </c>
    </row>
    <row r="9755" spans="1:26" x14ac:dyDescent="0.25">
      <c r="A9755">
        <v>9754</v>
      </c>
      <c r="B9755" t="s">
        <v>34056</v>
      </c>
      <c r="C9755" s="57">
        <v>42821</v>
      </c>
      <c r="D9755" s="58">
        <v>42823</v>
      </c>
      <c r="E9755">
        <v>2</v>
      </c>
      <c r="F9755" t="s">
        <v>10021</v>
      </c>
      <c r="G9755" t="s">
        <v>10721</v>
      </c>
      <c r="H9755" t="s">
        <v>10722</v>
      </c>
      <c r="I9755" t="s">
        <v>10024</v>
      </c>
      <c r="J9755" t="s">
        <v>10025</v>
      </c>
      <c r="K9755" t="s">
        <v>12440</v>
      </c>
      <c r="L9755" t="s">
        <v>10500</v>
      </c>
      <c r="M9755">
        <v>23223</v>
      </c>
      <c r="N9755" t="s">
        <v>10028</v>
      </c>
      <c r="O9755" t="s">
        <v>23391</v>
      </c>
      <c r="P9755" t="s">
        <v>10049</v>
      </c>
      <c r="Q9755" t="s">
        <v>10050</v>
      </c>
      <c r="R9755" t="s">
        <v>23392</v>
      </c>
      <c r="S9755" s="13" t="s">
        <v>12098</v>
      </c>
      <c r="T9755">
        <v>8.26</v>
      </c>
      <c r="U9755" s="2">
        <v>2</v>
      </c>
      <c r="V9755">
        <v>2</v>
      </c>
      <c r="W9755" s="2">
        <v>0</v>
      </c>
      <c r="X9755">
        <v>0</v>
      </c>
      <c r="Y9755" s="2" t="s">
        <v>12099</v>
      </c>
      <c r="Z9755">
        <v>3.7995999999999999</v>
      </c>
    </row>
    <row r="9756" spans="1:26" x14ac:dyDescent="0.25">
      <c r="A9756">
        <v>9755</v>
      </c>
      <c r="B9756" t="s">
        <v>34056</v>
      </c>
      <c r="C9756" s="57">
        <v>42821</v>
      </c>
      <c r="D9756" s="58">
        <v>42823</v>
      </c>
      <c r="E9756">
        <v>2</v>
      </c>
      <c r="F9756" t="s">
        <v>10021</v>
      </c>
      <c r="G9756" t="s">
        <v>10721</v>
      </c>
      <c r="H9756" t="s">
        <v>10722</v>
      </c>
      <c r="I9756" t="s">
        <v>10024</v>
      </c>
      <c r="J9756" t="s">
        <v>10025</v>
      </c>
      <c r="K9756" t="s">
        <v>12440</v>
      </c>
      <c r="L9756" t="s">
        <v>10500</v>
      </c>
      <c r="M9756">
        <v>23223</v>
      </c>
      <c r="N9756" t="s">
        <v>10028</v>
      </c>
      <c r="O9756" t="s">
        <v>11465</v>
      </c>
      <c r="P9756" t="s">
        <v>10049</v>
      </c>
      <c r="Q9756" t="s">
        <v>10094</v>
      </c>
      <c r="R9756" t="s">
        <v>11466</v>
      </c>
      <c r="S9756" s="13" t="s">
        <v>13852</v>
      </c>
      <c r="T9756">
        <v>17.760000000000002</v>
      </c>
      <c r="U9756" s="2">
        <v>2</v>
      </c>
      <c r="V9756">
        <v>2</v>
      </c>
      <c r="W9756" s="2">
        <v>0</v>
      </c>
      <c r="X9756">
        <v>0</v>
      </c>
      <c r="Y9756" s="2" t="s">
        <v>11380</v>
      </c>
      <c r="Z9756">
        <v>8.8800000000000008</v>
      </c>
    </row>
    <row r="9757" spans="1:26" x14ac:dyDescent="0.25">
      <c r="A9757">
        <v>9756</v>
      </c>
      <c r="B9757" t="s">
        <v>34056</v>
      </c>
      <c r="C9757" s="57">
        <v>42821</v>
      </c>
      <c r="D9757" s="58">
        <v>42823</v>
      </c>
      <c r="E9757">
        <v>2</v>
      </c>
      <c r="F9757" t="s">
        <v>10021</v>
      </c>
      <c r="G9757" t="s">
        <v>10721</v>
      </c>
      <c r="H9757" t="s">
        <v>10722</v>
      </c>
      <c r="I9757" t="s">
        <v>10024</v>
      </c>
      <c r="J9757" t="s">
        <v>10025</v>
      </c>
      <c r="K9757" t="s">
        <v>12440</v>
      </c>
      <c r="L9757" t="s">
        <v>10500</v>
      </c>
      <c r="M9757">
        <v>23223</v>
      </c>
      <c r="N9757" t="s">
        <v>10028</v>
      </c>
      <c r="O9757" t="s">
        <v>21356</v>
      </c>
      <c r="P9757" t="s">
        <v>10049</v>
      </c>
      <c r="Q9757" t="s">
        <v>10068</v>
      </c>
      <c r="R9757" t="s">
        <v>21357</v>
      </c>
      <c r="S9757" s="13" t="s">
        <v>14276</v>
      </c>
      <c r="T9757">
        <v>332.94</v>
      </c>
      <c r="U9757" s="2">
        <v>3</v>
      </c>
      <c r="V9757">
        <v>3</v>
      </c>
      <c r="W9757" s="2">
        <v>0</v>
      </c>
      <c r="X9757">
        <v>0</v>
      </c>
      <c r="Y9757" s="2" t="s">
        <v>28783</v>
      </c>
      <c r="Z9757">
        <v>9.9882000000000009</v>
      </c>
    </row>
    <row r="9758" spans="1:26" x14ac:dyDescent="0.25">
      <c r="A9758">
        <v>9757</v>
      </c>
      <c r="B9758" t="s">
        <v>34056</v>
      </c>
      <c r="C9758" s="57">
        <v>42821</v>
      </c>
      <c r="D9758" s="58">
        <v>42823</v>
      </c>
      <c r="E9758">
        <v>2</v>
      </c>
      <c r="F9758" t="s">
        <v>10021</v>
      </c>
      <c r="G9758" t="s">
        <v>10721</v>
      </c>
      <c r="H9758" t="s">
        <v>10722</v>
      </c>
      <c r="I9758" t="s">
        <v>10024</v>
      </c>
      <c r="J9758" t="s">
        <v>10025</v>
      </c>
      <c r="K9758" t="s">
        <v>12440</v>
      </c>
      <c r="L9758" t="s">
        <v>10500</v>
      </c>
      <c r="M9758">
        <v>23223</v>
      </c>
      <c r="N9758" t="s">
        <v>10028</v>
      </c>
      <c r="O9758" t="s">
        <v>11829</v>
      </c>
      <c r="P9758" t="s">
        <v>10030</v>
      </c>
      <c r="Q9758" t="s">
        <v>10062</v>
      </c>
      <c r="R9758" t="s">
        <v>11830</v>
      </c>
      <c r="S9758" s="13" t="s">
        <v>30264</v>
      </c>
      <c r="T9758">
        <v>292.10000000000002</v>
      </c>
      <c r="U9758" s="2">
        <v>2</v>
      </c>
      <c r="V9758">
        <v>2</v>
      </c>
      <c r="W9758" s="2">
        <v>0</v>
      </c>
      <c r="X9758">
        <v>0</v>
      </c>
      <c r="Y9758" s="2" t="s">
        <v>34057</v>
      </c>
      <c r="Z9758">
        <v>58.42</v>
      </c>
    </row>
    <row r="9759" spans="1:26" x14ac:dyDescent="0.25">
      <c r="A9759">
        <v>9758</v>
      </c>
      <c r="B9759" t="s">
        <v>34056</v>
      </c>
      <c r="C9759" s="57">
        <v>42821</v>
      </c>
      <c r="D9759" s="58">
        <v>42823</v>
      </c>
      <c r="E9759">
        <v>2</v>
      </c>
      <c r="F9759" t="s">
        <v>10021</v>
      </c>
      <c r="G9759" t="s">
        <v>10721</v>
      </c>
      <c r="H9759" t="s">
        <v>10722</v>
      </c>
      <c r="I9759" t="s">
        <v>10024</v>
      </c>
      <c r="J9759" t="s">
        <v>10025</v>
      </c>
      <c r="K9759" t="s">
        <v>12440</v>
      </c>
      <c r="L9759" t="s">
        <v>10500</v>
      </c>
      <c r="M9759">
        <v>23223</v>
      </c>
      <c r="N9759" t="s">
        <v>10028</v>
      </c>
      <c r="O9759" t="s">
        <v>28684</v>
      </c>
      <c r="P9759" t="s">
        <v>10088</v>
      </c>
      <c r="Q9759" t="s">
        <v>10089</v>
      </c>
      <c r="R9759" t="s">
        <v>28685</v>
      </c>
      <c r="S9759" s="13" t="s">
        <v>34058</v>
      </c>
      <c r="T9759">
        <v>206.1</v>
      </c>
      <c r="U9759" s="2">
        <v>5</v>
      </c>
      <c r="V9759">
        <v>5</v>
      </c>
      <c r="W9759" s="2">
        <v>0</v>
      </c>
      <c r="X9759">
        <v>0</v>
      </c>
      <c r="Y9759" s="2" t="s">
        <v>34059</v>
      </c>
      <c r="Z9759">
        <v>55.646999999999998</v>
      </c>
    </row>
    <row r="9760" spans="1:26" x14ac:dyDescent="0.25">
      <c r="A9760">
        <v>9759</v>
      </c>
      <c r="B9760" t="s">
        <v>34056</v>
      </c>
      <c r="C9760" s="57">
        <v>42821</v>
      </c>
      <c r="D9760" s="58">
        <v>42823</v>
      </c>
      <c r="E9760">
        <v>2</v>
      </c>
      <c r="F9760" t="s">
        <v>10021</v>
      </c>
      <c r="G9760" t="s">
        <v>10721</v>
      </c>
      <c r="H9760" t="s">
        <v>10722</v>
      </c>
      <c r="I9760" t="s">
        <v>10024</v>
      </c>
      <c r="J9760" t="s">
        <v>10025</v>
      </c>
      <c r="K9760" t="s">
        <v>12440</v>
      </c>
      <c r="L9760" t="s">
        <v>10500</v>
      </c>
      <c r="M9760">
        <v>23223</v>
      </c>
      <c r="N9760" t="s">
        <v>10028</v>
      </c>
      <c r="O9760" t="s">
        <v>11693</v>
      </c>
      <c r="P9760" t="s">
        <v>10049</v>
      </c>
      <c r="Q9760" t="s">
        <v>10119</v>
      </c>
      <c r="R9760" t="s">
        <v>11694</v>
      </c>
      <c r="S9760" s="13" t="s">
        <v>29382</v>
      </c>
      <c r="T9760">
        <v>17.64</v>
      </c>
      <c r="U9760" s="2">
        <v>4</v>
      </c>
      <c r="V9760">
        <v>4</v>
      </c>
      <c r="W9760" s="2">
        <v>0</v>
      </c>
      <c r="X9760">
        <v>0</v>
      </c>
      <c r="Y9760" s="2" t="s">
        <v>29383</v>
      </c>
      <c r="Z9760">
        <v>8.1143999999999998</v>
      </c>
    </row>
    <row r="9761" spans="1:26" x14ac:dyDescent="0.25">
      <c r="A9761">
        <v>9760</v>
      </c>
      <c r="B9761" t="s">
        <v>34060</v>
      </c>
      <c r="C9761" s="57">
        <v>42674</v>
      </c>
      <c r="D9761" s="58">
        <v>42679</v>
      </c>
      <c r="E9761">
        <v>5</v>
      </c>
      <c r="F9761" t="s">
        <v>10056</v>
      </c>
      <c r="G9761" t="s">
        <v>13491</v>
      </c>
      <c r="H9761" t="s">
        <v>13492</v>
      </c>
      <c r="I9761" t="s">
        <v>10044</v>
      </c>
      <c r="J9761" t="s">
        <v>10025</v>
      </c>
      <c r="K9761" t="s">
        <v>10174</v>
      </c>
      <c r="L9761" t="s">
        <v>10046</v>
      </c>
      <c r="M9761">
        <v>94109</v>
      </c>
      <c r="N9761" t="s">
        <v>10047</v>
      </c>
      <c r="O9761" t="s">
        <v>18165</v>
      </c>
      <c r="P9761" t="s">
        <v>10030</v>
      </c>
      <c r="Q9761" t="s">
        <v>10036</v>
      </c>
      <c r="R9761" t="s">
        <v>18166</v>
      </c>
      <c r="S9761" s="13" t="s">
        <v>29623</v>
      </c>
      <c r="T9761">
        <v>1403.92</v>
      </c>
      <c r="U9761" s="2">
        <v>5</v>
      </c>
      <c r="V9761">
        <v>5</v>
      </c>
      <c r="W9761" s="2" t="s">
        <v>10071</v>
      </c>
      <c r="X9761">
        <v>0.2</v>
      </c>
      <c r="Y9761" s="2" t="s">
        <v>29624</v>
      </c>
      <c r="Z9761">
        <v>70.195999999999998</v>
      </c>
    </row>
    <row r="9762" spans="1:26" x14ac:dyDescent="0.25">
      <c r="A9762">
        <v>9761</v>
      </c>
      <c r="B9762" t="s">
        <v>34061</v>
      </c>
      <c r="C9762" s="57">
        <v>43043</v>
      </c>
      <c r="D9762" s="58">
        <v>43047</v>
      </c>
      <c r="E9762">
        <v>4</v>
      </c>
      <c r="F9762" t="s">
        <v>10056</v>
      </c>
      <c r="G9762" t="s">
        <v>16786</v>
      </c>
      <c r="H9762" t="s">
        <v>16787</v>
      </c>
      <c r="I9762" t="s">
        <v>10137</v>
      </c>
      <c r="J9762" t="s">
        <v>10025</v>
      </c>
      <c r="K9762" t="s">
        <v>34062</v>
      </c>
      <c r="L9762" t="s">
        <v>12863</v>
      </c>
      <c r="M9762">
        <v>72762</v>
      </c>
      <c r="N9762" t="s">
        <v>10028</v>
      </c>
      <c r="O9762" t="s">
        <v>22885</v>
      </c>
      <c r="P9762" t="s">
        <v>10049</v>
      </c>
      <c r="Q9762" t="s">
        <v>10083</v>
      </c>
      <c r="R9762" t="s">
        <v>22886</v>
      </c>
      <c r="S9762" s="13" t="s">
        <v>34063</v>
      </c>
      <c r="T9762">
        <v>4.3</v>
      </c>
      <c r="U9762" s="2">
        <v>2</v>
      </c>
      <c r="V9762">
        <v>2</v>
      </c>
      <c r="W9762" s="2">
        <v>0</v>
      </c>
      <c r="X9762">
        <v>0</v>
      </c>
      <c r="Y9762" s="2" t="s">
        <v>34064</v>
      </c>
      <c r="Z9762">
        <v>1.419</v>
      </c>
    </row>
    <row r="9763" spans="1:26" x14ac:dyDescent="0.25">
      <c r="A9763">
        <v>9762</v>
      </c>
      <c r="B9763" t="s">
        <v>34065</v>
      </c>
      <c r="C9763" s="57">
        <v>41684</v>
      </c>
      <c r="D9763" s="58">
        <v>41688</v>
      </c>
      <c r="E9763">
        <v>4</v>
      </c>
      <c r="F9763" t="s">
        <v>10056</v>
      </c>
      <c r="G9763" t="s">
        <v>17574</v>
      </c>
      <c r="H9763" t="s">
        <v>17575</v>
      </c>
      <c r="I9763" t="s">
        <v>10044</v>
      </c>
      <c r="J9763" t="s">
        <v>10025</v>
      </c>
      <c r="K9763" t="s">
        <v>10126</v>
      </c>
      <c r="L9763" t="s">
        <v>10127</v>
      </c>
      <c r="M9763">
        <v>98103</v>
      </c>
      <c r="N9763" t="s">
        <v>10047</v>
      </c>
      <c r="O9763" t="s">
        <v>17941</v>
      </c>
      <c r="P9763" t="s">
        <v>10088</v>
      </c>
      <c r="Q9763" t="s">
        <v>10230</v>
      </c>
      <c r="R9763" t="s">
        <v>17942</v>
      </c>
      <c r="S9763" s="13" t="s">
        <v>14421</v>
      </c>
      <c r="T9763">
        <v>239.97</v>
      </c>
      <c r="U9763" s="2">
        <v>3</v>
      </c>
      <c r="V9763">
        <v>3</v>
      </c>
      <c r="W9763" s="2">
        <v>0</v>
      </c>
      <c r="X9763">
        <v>0</v>
      </c>
      <c r="Y9763" s="2" t="s">
        <v>31454</v>
      </c>
      <c r="Z9763">
        <v>86.389200000000002</v>
      </c>
    </row>
    <row r="9764" spans="1:26" x14ac:dyDescent="0.25">
      <c r="A9764">
        <v>9763</v>
      </c>
      <c r="B9764" t="s">
        <v>34065</v>
      </c>
      <c r="C9764" s="57">
        <v>41684</v>
      </c>
      <c r="D9764" s="58">
        <v>41688</v>
      </c>
      <c r="E9764">
        <v>4</v>
      </c>
      <c r="F9764" t="s">
        <v>10056</v>
      </c>
      <c r="G9764" t="s">
        <v>17574</v>
      </c>
      <c r="H9764" t="s">
        <v>17575</v>
      </c>
      <c r="I9764" t="s">
        <v>10044</v>
      </c>
      <c r="J9764" t="s">
        <v>10025</v>
      </c>
      <c r="K9764" t="s">
        <v>10126</v>
      </c>
      <c r="L9764" t="s">
        <v>10127</v>
      </c>
      <c r="M9764">
        <v>98103</v>
      </c>
      <c r="N9764" t="s">
        <v>10047</v>
      </c>
      <c r="O9764" t="s">
        <v>20435</v>
      </c>
      <c r="P9764" t="s">
        <v>10049</v>
      </c>
      <c r="Q9764" t="s">
        <v>10099</v>
      </c>
      <c r="R9764" t="s">
        <v>20436</v>
      </c>
      <c r="S9764" s="13" t="s">
        <v>25194</v>
      </c>
      <c r="T9764">
        <v>81.96</v>
      </c>
      <c r="U9764" s="2">
        <v>2</v>
      </c>
      <c r="V9764">
        <v>2</v>
      </c>
      <c r="W9764" s="2">
        <v>0</v>
      </c>
      <c r="X9764">
        <v>0</v>
      </c>
      <c r="Y9764" s="2" t="s">
        <v>15456</v>
      </c>
      <c r="Z9764">
        <v>22.948799999999999</v>
      </c>
    </row>
    <row r="9765" spans="1:26" x14ac:dyDescent="0.25">
      <c r="A9765">
        <v>9764</v>
      </c>
      <c r="B9765" t="s">
        <v>34065</v>
      </c>
      <c r="C9765" s="57">
        <v>41684</v>
      </c>
      <c r="D9765" s="58">
        <v>41688</v>
      </c>
      <c r="E9765">
        <v>4</v>
      </c>
      <c r="F9765" t="s">
        <v>10056</v>
      </c>
      <c r="G9765" t="s">
        <v>17574</v>
      </c>
      <c r="H9765" t="s">
        <v>17575</v>
      </c>
      <c r="I9765" t="s">
        <v>10044</v>
      </c>
      <c r="J9765" t="s">
        <v>10025</v>
      </c>
      <c r="K9765" t="s">
        <v>10126</v>
      </c>
      <c r="L9765" t="s">
        <v>10127</v>
      </c>
      <c r="M9765">
        <v>98103</v>
      </c>
      <c r="N9765" t="s">
        <v>10047</v>
      </c>
      <c r="O9765" t="s">
        <v>21102</v>
      </c>
      <c r="P9765" t="s">
        <v>10049</v>
      </c>
      <c r="Q9765" t="s">
        <v>10928</v>
      </c>
      <c r="R9765" t="s">
        <v>21103</v>
      </c>
      <c r="S9765" s="13" t="s">
        <v>27736</v>
      </c>
      <c r="T9765">
        <v>238.62</v>
      </c>
      <c r="U9765" s="2">
        <v>2</v>
      </c>
      <c r="V9765">
        <v>2</v>
      </c>
      <c r="W9765" s="2">
        <v>0</v>
      </c>
      <c r="X9765">
        <v>0</v>
      </c>
      <c r="Y9765" s="2" t="s">
        <v>27737</v>
      </c>
      <c r="Z9765">
        <v>4.7724000000000002</v>
      </c>
    </row>
    <row r="9766" spans="1:26" x14ac:dyDescent="0.25">
      <c r="A9766">
        <v>9765</v>
      </c>
      <c r="B9766" t="s">
        <v>34066</v>
      </c>
      <c r="C9766" s="57">
        <v>41808</v>
      </c>
      <c r="D9766" s="58">
        <v>41813</v>
      </c>
      <c r="E9766">
        <v>5</v>
      </c>
      <c r="F9766" t="s">
        <v>10056</v>
      </c>
      <c r="G9766" t="s">
        <v>17453</v>
      </c>
      <c r="H9766" t="s">
        <v>17454</v>
      </c>
      <c r="I9766" t="s">
        <v>10024</v>
      </c>
      <c r="J9766" t="s">
        <v>10025</v>
      </c>
      <c r="K9766" t="s">
        <v>10045</v>
      </c>
      <c r="L9766" t="s">
        <v>10046</v>
      </c>
      <c r="M9766">
        <v>90036</v>
      </c>
      <c r="N9766" t="s">
        <v>10047</v>
      </c>
      <c r="O9766" t="s">
        <v>10986</v>
      </c>
      <c r="P9766" t="s">
        <v>10088</v>
      </c>
      <c r="Q9766" t="s">
        <v>10089</v>
      </c>
      <c r="R9766" t="s">
        <v>10987</v>
      </c>
      <c r="S9766" s="13" t="s">
        <v>34068</v>
      </c>
      <c r="T9766">
        <v>139.80000000000001</v>
      </c>
      <c r="U9766" s="2">
        <v>5</v>
      </c>
      <c r="V9766">
        <v>5</v>
      </c>
      <c r="W9766" s="2" t="s">
        <v>10071</v>
      </c>
      <c r="X9766">
        <v>0.2</v>
      </c>
      <c r="Y9766" s="2" t="s">
        <v>34069</v>
      </c>
      <c r="Z9766">
        <v>12.2325</v>
      </c>
    </row>
    <row r="9767" spans="1:26" x14ac:dyDescent="0.25">
      <c r="A9767">
        <v>9766</v>
      </c>
      <c r="B9767" t="s">
        <v>34070</v>
      </c>
      <c r="C9767" s="57">
        <v>42794</v>
      </c>
      <c r="D9767" s="58">
        <v>42800</v>
      </c>
      <c r="E9767">
        <v>6</v>
      </c>
      <c r="F9767" t="s">
        <v>10056</v>
      </c>
      <c r="G9767" t="s">
        <v>18605</v>
      </c>
      <c r="H9767" t="s">
        <v>18606</v>
      </c>
      <c r="I9767" t="s">
        <v>10024</v>
      </c>
      <c r="J9767" t="s">
        <v>10025</v>
      </c>
      <c r="K9767" t="s">
        <v>16537</v>
      </c>
      <c r="L9767" t="s">
        <v>11208</v>
      </c>
      <c r="M9767">
        <v>6457</v>
      </c>
      <c r="N9767" t="s">
        <v>10208</v>
      </c>
      <c r="O9767" t="s">
        <v>18593</v>
      </c>
      <c r="P9767" t="s">
        <v>10049</v>
      </c>
      <c r="Q9767" t="s">
        <v>10094</v>
      </c>
      <c r="R9767" t="s">
        <v>18594</v>
      </c>
      <c r="S9767" s="13" t="s">
        <v>11845</v>
      </c>
      <c r="T9767">
        <v>9.84</v>
      </c>
      <c r="U9767" s="2">
        <v>2</v>
      </c>
      <c r="V9767">
        <v>2</v>
      </c>
      <c r="W9767" s="2">
        <v>0</v>
      </c>
      <c r="X9767">
        <v>0</v>
      </c>
      <c r="Y9767" s="2" t="s">
        <v>34071</v>
      </c>
      <c r="Z9767">
        <v>4.7232000000000003</v>
      </c>
    </row>
    <row r="9768" spans="1:26" x14ac:dyDescent="0.25">
      <c r="A9768">
        <v>9767</v>
      </c>
      <c r="B9768" t="s">
        <v>34070</v>
      </c>
      <c r="C9768" s="57">
        <v>42794</v>
      </c>
      <c r="D9768" s="58">
        <v>42800</v>
      </c>
      <c r="E9768">
        <v>6</v>
      </c>
      <c r="F9768" t="s">
        <v>10056</v>
      </c>
      <c r="G9768" t="s">
        <v>18605</v>
      </c>
      <c r="H9768" t="s">
        <v>18606</v>
      </c>
      <c r="I9768" t="s">
        <v>10024</v>
      </c>
      <c r="J9768" t="s">
        <v>10025</v>
      </c>
      <c r="K9768" t="s">
        <v>16537</v>
      </c>
      <c r="L9768" t="s">
        <v>11208</v>
      </c>
      <c r="M9768">
        <v>6457</v>
      </c>
      <c r="N9768" t="s">
        <v>10208</v>
      </c>
      <c r="O9768" t="s">
        <v>13747</v>
      </c>
      <c r="P9768" t="s">
        <v>10049</v>
      </c>
      <c r="Q9768" t="s">
        <v>10119</v>
      </c>
      <c r="R9768" t="s">
        <v>13748</v>
      </c>
      <c r="S9768" s="13" t="s">
        <v>18922</v>
      </c>
      <c r="T9768">
        <v>7.78</v>
      </c>
      <c r="U9768" s="2">
        <v>1</v>
      </c>
      <c r="V9768">
        <v>1</v>
      </c>
      <c r="W9768" s="2">
        <v>0</v>
      </c>
      <c r="X9768">
        <v>0</v>
      </c>
      <c r="Y9768" s="2" t="s">
        <v>33083</v>
      </c>
      <c r="Z9768">
        <v>3.5009999999999999</v>
      </c>
    </row>
    <row r="9769" spans="1:26" x14ac:dyDescent="0.25">
      <c r="A9769">
        <v>9768</v>
      </c>
      <c r="B9769" t="s">
        <v>34072</v>
      </c>
      <c r="C9769" s="57">
        <v>43078</v>
      </c>
      <c r="D9769" s="58">
        <v>43084</v>
      </c>
      <c r="E9769">
        <v>6</v>
      </c>
      <c r="F9769" t="s">
        <v>10056</v>
      </c>
      <c r="G9769" t="s">
        <v>18893</v>
      </c>
      <c r="H9769" t="s">
        <v>18894</v>
      </c>
      <c r="I9769" t="s">
        <v>10024</v>
      </c>
      <c r="J9769" t="s">
        <v>10025</v>
      </c>
      <c r="K9769" t="s">
        <v>22411</v>
      </c>
      <c r="L9769" t="s">
        <v>10365</v>
      </c>
      <c r="M9769">
        <v>49505</v>
      </c>
      <c r="N9769" t="s">
        <v>10140</v>
      </c>
      <c r="O9769" t="s">
        <v>17429</v>
      </c>
      <c r="P9769" t="s">
        <v>10049</v>
      </c>
      <c r="Q9769" t="s">
        <v>10094</v>
      </c>
      <c r="R9769" t="s">
        <v>17430</v>
      </c>
      <c r="S9769" s="13" t="s">
        <v>23063</v>
      </c>
      <c r="T9769">
        <v>54.9</v>
      </c>
      <c r="U9769" s="2">
        <v>5</v>
      </c>
      <c r="V9769">
        <v>5</v>
      </c>
      <c r="W9769" s="2">
        <v>0</v>
      </c>
      <c r="X9769">
        <v>0</v>
      </c>
      <c r="Y9769" s="2" t="s">
        <v>29894</v>
      </c>
      <c r="Z9769">
        <v>26.901</v>
      </c>
    </row>
    <row r="9770" spans="1:26" x14ac:dyDescent="0.25">
      <c r="A9770">
        <v>9769</v>
      </c>
      <c r="B9770" t="s">
        <v>34073</v>
      </c>
      <c r="C9770" s="57">
        <v>43076</v>
      </c>
      <c r="D9770" s="58">
        <v>43083</v>
      </c>
      <c r="E9770">
        <v>7</v>
      </c>
      <c r="F9770" t="s">
        <v>10056</v>
      </c>
      <c r="G9770" t="s">
        <v>16390</v>
      </c>
      <c r="H9770" t="s">
        <v>16391</v>
      </c>
      <c r="I9770" t="s">
        <v>10137</v>
      </c>
      <c r="J9770" t="s">
        <v>10025</v>
      </c>
      <c r="K9770" t="s">
        <v>10174</v>
      </c>
      <c r="L9770" t="s">
        <v>10046</v>
      </c>
      <c r="M9770">
        <v>94122</v>
      </c>
      <c r="N9770" t="s">
        <v>10047</v>
      </c>
      <c r="O9770" t="s">
        <v>19886</v>
      </c>
      <c r="P9770" t="s">
        <v>10049</v>
      </c>
      <c r="Q9770" t="s">
        <v>10119</v>
      </c>
      <c r="R9770" t="s">
        <v>19887</v>
      </c>
      <c r="S9770" s="13" t="s">
        <v>34074</v>
      </c>
      <c r="T9770">
        <v>50.04</v>
      </c>
      <c r="U9770" s="2">
        <v>6</v>
      </c>
      <c r="V9770">
        <v>6</v>
      </c>
      <c r="W9770" s="2">
        <v>0</v>
      </c>
      <c r="X9770">
        <v>0</v>
      </c>
      <c r="Y9770" s="2" t="s">
        <v>25372</v>
      </c>
      <c r="Z9770">
        <v>25.02</v>
      </c>
    </row>
    <row r="9771" spans="1:26" x14ac:dyDescent="0.25">
      <c r="A9771">
        <v>9770</v>
      </c>
      <c r="B9771" t="s">
        <v>34075</v>
      </c>
      <c r="C9771" s="57">
        <v>42698</v>
      </c>
      <c r="D9771" s="58">
        <v>42704</v>
      </c>
      <c r="E9771">
        <v>6</v>
      </c>
      <c r="F9771" t="s">
        <v>10056</v>
      </c>
      <c r="G9771" t="s">
        <v>14835</v>
      </c>
      <c r="H9771" t="s">
        <v>14836</v>
      </c>
      <c r="I9771" t="s">
        <v>10137</v>
      </c>
      <c r="J9771" t="s">
        <v>10025</v>
      </c>
      <c r="K9771" t="s">
        <v>13979</v>
      </c>
      <c r="L9771" t="s">
        <v>10060</v>
      </c>
      <c r="M9771">
        <v>33012</v>
      </c>
      <c r="N9771" t="s">
        <v>10028</v>
      </c>
      <c r="O9771" t="s">
        <v>14029</v>
      </c>
      <c r="P9771" t="s">
        <v>10030</v>
      </c>
      <c r="Q9771" t="s">
        <v>10031</v>
      </c>
      <c r="R9771" t="s">
        <v>14030</v>
      </c>
      <c r="S9771" s="13" t="s">
        <v>34076</v>
      </c>
      <c r="T9771">
        <v>339.92</v>
      </c>
      <c r="U9771" s="2">
        <v>5</v>
      </c>
      <c r="V9771">
        <v>5</v>
      </c>
      <c r="W9771" s="2" t="s">
        <v>10071</v>
      </c>
      <c r="X9771">
        <v>0.2</v>
      </c>
      <c r="Y9771" s="2" t="s">
        <v>34077</v>
      </c>
      <c r="Z9771">
        <v>8.4979999999999993</v>
      </c>
    </row>
    <row r="9772" spans="1:26" x14ac:dyDescent="0.25">
      <c r="A9772">
        <v>9771</v>
      </c>
      <c r="B9772" t="s">
        <v>34075</v>
      </c>
      <c r="C9772" s="57">
        <v>42698</v>
      </c>
      <c r="D9772" s="58">
        <v>42704</v>
      </c>
      <c r="E9772">
        <v>6</v>
      </c>
      <c r="F9772" t="s">
        <v>10056</v>
      </c>
      <c r="G9772" t="s">
        <v>14835</v>
      </c>
      <c r="H9772" t="s">
        <v>14836</v>
      </c>
      <c r="I9772" t="s">
        <v>10137</v>
      </c>
      <c r="J9772" t="s">
        <v>10025</v>
      </c>
      <c r="K9772" t="s">
        <v>13979</v>
      </c>
      <c r="L9772" t="s">
        <v>10060</v>
      </c>
      <c r="M9772">
        <v>33012</v>
      </c>
      <c r="N9772" t="s">
        <v>10028</v>
      </c>
      <c r="O9772" t="s">
        <v>18129</v>
      </c>
      <c r="P9772" t="s">
        <v>10049</v>
      </c>
      <c r="Q9772" t="s">
        <v>10119</v>
      </c>
      <c r="R9772" t="s">
        <v>18130</v>
      </c>
      <c r="S9772" s="13" t="s">
        <v>24911</v>
      </c>
      <c r="T9772">
        <v>10.528</v>
      </c>
      <c r="U9772" s="2">
        <v>4</v>
      </c>
      <c r="V9772">
        <v>4</v>
      </c>
      <c r="W9772" s="2" t="s">
        <v>10071</v>
      </c>
      <c r="X9772">
        <v>0.2</v>
      </c>
      <c r="Y9772" s="2" t="s">
        <v>34078</v>
      </c>
      <c r="Z9772">
        <v>3.4216000000000002</v>
      </c>
    </row>
    <row r="9773" spans="1:26" x14ac:dyDescent="0.25">
      <c r="A9773">
        <v>9772</v>
      </c>
      <c r="B9773" t="s">
        <v>34075</v>
      </c>
      <c r="C9773" s="57">
        <v>42698</v>
      </c>
      <c r="D9773" s="58">
        <v>42704</v>
      </c>
      <c r="E9773">
        <v>6</v>
      </c>
      <c r="F9773" t="s">
        <v>10056</v>
      </c>
      <c r="G9773" t="s">
        <v>14835</v>
      </c>
      <c r="H9773" t="s">
        <v>14836</v>
      </c>
      <c r="I9773" t="s">
        <v>10137</v>
      </c>
      <c r="J9773" t="s">
        <v>10025</v>
      </c>
      <c r="K9773" t="s">
        <v>13979</v>
      </c>
      <c r="L9773" t="s">
        <v>10060</v>
      </c>
      <c r="M9773">
        <v>33012</v>
      </c>
      <c r="N9773" t="s">
        <v>10028</v>
      </c>
      <c r="O9773" t="s">
        <v>19588</v>
      </c>
      <c r="P9773" t="s">
        <v>10049</v>
      </c>
      <c r="Q9773" t="s">
        <v>10099</v>
      </c>
      <c r="R9773" t="s">
        <v>19589</v>
      </c>
      <c r="S9773" s="13" t="s">
        <v>34079</v>
      </c>
      <c r="T9773">
        <v>42.384</v>
      </c>
      <c r="U9773" s="2">
        <v>2</v>
      </c>
      <c r="V9773">
        <v>2</v>
      </c>
      <c r="W9773" s="2" t="s">
        <v>10071</v>
      </c>
      <c r="X9773">
        <v>0.2</v>
      </c>
      <c r="Y9773" s="2" t="s">
        <v>34080</v>
      </c>
      <c r="Z9773">
        <v>4.2384000000000004</v>
      </c>
    </row>
    <row r="9774" spans="1:26" x14ac:dyDescent="0.25">
      <c r="A9774">
        <v>9773</v>
      </c>
      <c r="B9774" t="s">
        <v>34081</v>
      </c>
      <c r="C9774" s="57">
        <v>42554</v>
      </c>
      <c r="D9774" s="58">
        <v>42554</v>
      </c>
      <c r="E9774">
        <v>0</v>
      </c>
      <c r="F9774" t="s">
        <v>12145</v>
      </c>
      <c r="G9774" t="s">
        <v>17962</v>
      </c>
      <c r="H9774" t="s">
        <v>17963</v>
      </c>
      <c r="I9774" t="s">
        <v>10044</v>
      </c>
      <c r="J9774" t="s">
        <v>10025</v>
      </c>
      <c r="K9774" t="s">
        <v>10206</v>
      </c>
      <c r="L9774" t="s">
        <v>10207</v>
      </c>
      <c r="M9774">
        <v>19143</v>
      </c>
      <c r="N9774" t="s">
        <v>10208</v>
      </c>
      <c r="O9774" t="s">
        <v>17768</v>
      </c>
      <c r="P9774" t="s">
        <v>10049</v>
      </c>
      <c r="Q9774" t="s">
        <v>10119</v>
      </c>
      <c r="R9774" t="s">
        <v>17769</v>
      </c>
      <c r="S9774" s="13" t="s">
        <v>19467</v>
      </c>
      <c r="T9774">
        <v>123.92</v>
      </c>
      <c r="U9774" s="2">
        <v>5</v>
      </c>
      <c r="V9774">
        <v>5</v>
      </c>
      <c r="W9774" s="2" t="s">
        <v>10071</v>
      </c>
      <c r="X9774">
        <v>0.2</v>
      </c>
      <c r="Y9774" s="2" t="s">
        <v>30133</v>
      </c>
      <c r="Z9774">
        <v>38.725000000000001</v>
      </c>
    </row>
    <row r="9775" spans="1:26" x14ac:dyDescent="0.25">
      <c r="A9775">
        <v>9774</v>
      </c>
      <c r="B9775" t="s">
        <v>34082</v>
      </c>
      <c r="C9775" s="57">
        <v>42547</v>
      </c>
      <c r="D9775" s="58">
        <v>42554</v>
      </c>
      <c r="E9775">
        <v>7</v>
      </c>
      <c r="F9775" t="s">
        <v>10056</v>
      </c>
      <c r="G9775" t="s">
        <v>16241</v>
      </c>
      <c r="H9775" t="s">
        <v>16242</v>
      </c>
      <c r="I9775" t="s">
        <v>10024</v>
      </c>
      <c r="J9775" t="s">
        <v>10025</v>
      </c>
      <c r="K9775" t="s">
        <v>12919</v>
      </c>
      <c r="L9775" t="s">
        <v>12115</v>
      </c>
      <c r="M9775">
        <v>30318</v>
      </c>
      <c r="N9775" t="s">
        <v>10028</v>
      </c>
      <c r="O9775" t="s">
        <v>24268</v>
      </c>
      <c r="P9775" t="s">
        <v>10088</v>
      </c>
      <c r="Q9775" t="s">
        <v>10089</v>
      </c>
      <c r="R9775" t="s">
        <v>24269</v>
      </c>
      <c r="S9775" s="13" t="s">
        <v>34083</v>
      </c>
      <c r="T9775">
        <v>135.94999999999999</v>
      </c>
      <c r="U9775" s="2">
        <v>1</v>
      </c>
      <c r="V9775">
        <v>1</v>
      </c>
      <c r="W9775" s="2">
        <v>0</v>
      </c>
      <c r="X9775">
        <v>0</v>
      </c>
      <c r="Y9775" s="2" t="s">
        <v>34084</v>
      </c>
      <c r="Z9775">
        <v>39.4255</v>
      </c>
    </row>
    <row r="9776" spans="1:26" x14ac:dyDescent="0.25">
      <c r="A9776">
        <v>9775</v>
      </c>
      <c r="B9776" t="s">
        <v>34085</v>
      </c>
      <c r="C9776" s="57">
        <v>41846</v>
      </c>
      <c r="D9776" s="58">
        <v>41850</v>
      </c>
      <c r="E9776">
        <v>4</v>
      </c>
      <c r="F9776" t="s">
        <v>10056</v>
      </c>
      <c r="G9776" t="s">
        <v>12353</v>
      </c>
      <c r="H9776" t="s">
        <v>12354</v>
      </c>
      <c r="I9776" t="s">
        <v>10024</v>
      </c>
      <c r="J9776" t="s">
        <v>10025</v>
      </c>
      <c r="K9776" t="s">
        <v>11090</v>
      </c>
      <c r="L9776" t="s">
        <v>10139</v>
      </c>
      <c r="M9776">
        <v>78207</v>
      </c>
      <c r="N9776" t="s">
        <v>10140</v>
      </c>
      <c r="O9776" t="s">
        <v>12084</v>
      </c>
      <c r="P9776" t="s">
        <v>10049</v>
      </c>
      <c r="Q9776" t="s">
        <v>10094</v>
      </c>
      <c r="R9776" t="s">
        <v>12085</v>
      </c>
      <c r="S9776" s="13" t="s">
        <v>34086</v>
      </c>
      <c r="T9776">
        <v>2177.5839999999998</v>
      </c>
      <c r="U9776" s="2">
        <v>8</v>
      </c>
      <c r="V9776">
        <v>8</v>
      </c>
      <c r="W9776" s="2" t="s">
        <v>10144</v>
      </c>
      <c r="X9776">
        <v>0.8</v>
      </c>
      <c r="Y9776" s="2" t="s">
        <v>34087</v>
      </c>
      <c r="Z9776">
        <v>-3701.8928000000001</v>
      </c>
    </row>
    <row r="9777" spans="1:26" x14ac:dyDescent="0.25">
      <c r="A9777">
        <v>9776</v>
      </c>
      <c r="B9777" t="s">
        <v>34085</v>
      </c>
      <c r="C9777" s="57">
        <v>41846</v>
      </c>
      <c r="D9777" s="58">
        <v>41850</v>
      </c>
      <c r="E9777">
        <v>4</v>
      </c>
      <c r="F9777" t="s">
        <v>10056</v>
      </c>
      <c r="G9777" t="s">
        <v>12353</v>
      </c>
      <c r="H9777" t="s">
        <v>12354</v>
      </c>
      <c r="I9777" t="s">
        <v>10024</v>
      </c>
      <c r="J9777" t="s">
        <v>10025</v>
      </c>
      <c r="K9777" t="s">
        <v>11090</v>
      </c>
      <c r="L9777" t="s">
        <v>10139</v>
      </c>
      <c r="M9777">
        <v>78207</v>
      </c>
      <c r="N9777" t="s">
        <v>10140</v>
      </c>
      <c r="O9777" t="s">
        <v>21881</v>
      </c>
      <c r="P9777" t="s">
        <v>10030</v>
      </c>
      <c r="Q9777" t="s">
        <v>10078</v>
      </c>
      <c r="R9777" t="s">
        <v>21882</v>
      </c>
      <c r="S9777" s="13" t="s">
        <v>26414</v>
      </c>
      <c r="T9777">
        <v>17.495999999999999</v>
      </c>
      <c r="U9777" s="2">
        <v>3</v>
      </c>
      <c r="V9777">
        <v>3</v>
      </c>
      <c r="W9777" s="2" t="s">
        <v>10292</v>
      </c>
      <c r="X9777">
        <v>0.6</v>
      </c>
      <c r="Y9777" s="2" t="s">
        <v>34088</v>
      </c>
      <c r="Z9777">
        <v>-10.0602</v>
      </c>
    </row>
    <row r="9778" spans="1:26" x14ac:dyDescent="0.25">
      <c r="A9778">
        <v>9777</v>
      </c>
      <c r="B9778" t="s">
        <v>34085</v>
      </c>
      <c r="C9778" s="57">
        <v>41846</v>
      </c>
      <c r="D9778" s="58">
        <v>41850</v>
      </c>
      <c r="E9778">
        <v>4</v>
      </c>
      <c r="F9778" t="s">
        <v>10056</v>
      </c>
      <c r="G9778" t="s">
        <v>12353</v>
      </c>
      <c r="H9778" t="s">
        <v>12354</v>
      </c>
      <c r="I9778" t="s">
        <v>10024</v>
      </c>
      <c r="J9778" t="s">
        <v>10025</v>
      </c>
      <c r="K9778" t="s">
        <v>11090</v>
      </c>
      <c r="L9778" t="s">
        <v>10139</v>
      </c>
      <c r="M9778">
        <v>78207</v>
      </c>
      <c r="N9778" t="s">
        <v>10140</v>
      </c>
      <c r="O9778" t="s">
        <v>11981</v>
      </c>
      <c r="P9778" t="s">
        <v>10049</v>
      </c>
      <c r="Q9778" t="s">
        <v>10094</v>
      </c>
      <c r="R9778" t="s">
        <v>11982</v>
      </c>
      <c r="S9778" s="13" t="s">
        <v>17168</v>
      </c>
      <c r="T9778">
        <v>16.783999999999999</v>
      </c>
      <c r="U9778" s="2">
        <v>4</v>
      </c>
      <c r="V9778">
        <v>4</v>
      </c>
      <c r="W9778" s="2" t="s">
        <v>10144</v>
      </c>
      <c r="X9778">
        <v>0.8</v>
      </c>
      <c r="Y9778" s="2" t="s">
        <v>34089</v>
      </c>
      <c r="Z9778">
        <v>-26.854399999999998</v>
      </c>
    </row>
    <row r="9779" spans="1:26" x14ac:dyDescent="0.25">
      <c r="A9779">
        <v>9778</v>
      </c>
      <c r="B9779" t="s">
        <v>34085</v>
      </c>
      <c r="C9779" s="57">
        <v>41846</v>
      </c>
      <c r="D9779" s="58">
        <v>41850</v>
      </c>
      <c r="E9779">
        <v>4</v>
      </c>
      <c r="F9779" t="s">
        <v>10056</v>
      </c>
      <c r="G9779" t="s">
        <v>12353</v>
      </c>
      <c r="H9779" t="s">
        <v>12354</v>
      </c>
      <c r="I9779" t="s">
        <v>10024</v>
      </c>
      <c r="J9779" t="s">
        <v>10025</v>
      </c>
      <c r="K9779" t="s">
        <v>11090</v>
      </c>
      <c r="L9779" t="s">
        <v>10139</v>
      </c>
      <c r="M9779">
        <v>78207</v>
      </c>
      <c r="N9779" t="s">
        <v>10140</v>
      </c>
      <c r="O9779" t="s">
        <v>12190</v>
      </c>
      <c r="P9779" t="s">
        <v>10088</v>
      </c>
      <c r="Q9779" t="s">
        <v>10230</v>
      </c>
      <c r="R9779" t="s">
        <v>12191</v>
      </c>
      <c r="S9779" s="13" t="s">
        <v>34090</v>
      </c>
      <c r="T9779">
        <v>431.13600000000002</v>
      </c>
      <c r="U9779" s="2">
        <v>9</v>
      </c>
      <c r="V9779">
        <v>9</v>
      </c>
      <c r="W9779" s="2" t="s">
        <v>10071</v>
      </c>
      <c r="X9779">
        <v>0.2</v>
      </c>
      <c r="Y9779" s="2" t="s">
        <v>34091</v>
      </c>
      <c r="Z9779">
        <v>-26.946000000000002</v>
      </c>
    </row>
    <row r="9780" spans="1:26" x14ac:dyDescent="0.25">
      <c r="A9780">
        <v>9779</v>
      </c>
      <c r="B9780" t="s">
        <v>34085</v>
      </c>
      <c r="C9780" s="57">
        <v>41846</v>
      </c>
      <c r="D9780" s="58">
        <v>41850</v>
      </c>
      <c r="E9780">
        <v>4</v>
      </c>
      <c r="F9780" t="s">
        <v>10056</v>
      </c>
      <c r="G9780" t="s">
        <v>12353</v>
      </c>
      <c r="H9780" t="s">
        <v>12354</v>
      </c>
      <c r="I9780" t="s">
        <v>10024</v>
      </c>
      <c r="J9780" t="s">
        <v>10025</v>
      </c>
      <c r="K9780" t="s">
        <v>11090</v>
      </c>
      <c r="L9780" t="s">
        <v>10139</v>
      </c>
      <c r="M9780">
        <v>78207</v>
      </c>
      <c r="N9780" t="s">
        <v>10140</v>
      </c>
      <c r="O9780" t="s">
        <v>11465</v>
      </c>
      <c r="P9780" t="s">
        <v>10049</v>
      </c>
      <c r="Q9780" t="s">
        <v>10094</v>
      </c>
      <c r="R9780" t="s">
        <v>11466</v>
      </c>
      <c r="S9780" s="13" t="s">
        <v>11380</v>
      </c>
      <c r="T9780">
        <v>8.8800000000000008</v>
      </c>
      <c r="U9780" s="2">
        <v>5</v>
      </c>
      <c r="V9780">
        <v>5</v>
      </c>
      <c r="W9780" s="2" t="s">
        <v>10144</v>
      </c>
      <c r="X9780">
        <v>0.8</v>
      </c>
      <c r="Y9780" s="2" t="s">
        <v>34092</v>
      </c>
      <c r="Z9780">
        <v>-13.32</v>
      </c>
    </row>
    <row r="9781" spans="1:26" x14ac:dyDescent="0.25">
      <c r="A9781">
        <v>9780</v>
      </c>
      <c r="B9781" t="s">
        <v>34085</v>
      </c>
      <c r="C9781" s="57">
        <v>41846</v>
      </c>
      <c r="D9781" s="58">
        <v>41850</v>
      </c>
      <c r="E9781">
        <v>4</v>
      </c>
      <c r="F9781" t="s">
        <v>10056</v>
      </c>
      <c r="G9781" t="s">
        <v>12353</v>
      </c>
      <c r="H9781" t="s">
        <v>12354</v>
      </c>
      <c r="I9781" t="s">
        <v>10024</v>
      </c>
      <c r="J9781" t="s">
        <v>10025</v>
      </c>
      <c r="K9781" t="s">
        <v>11090</v>
      </c>
      <c r="L9781" t="s">
        <v>10139</v>
      </c>
      <c r="M9781">
        <v>78207</v>
      </c>
      <c r="N9781" t="s">
        <v>10140</v>
      </c>
      <c r="O9781" t="s">
        <v>18776</v>
      </c>
      <c r="P9781" t="s">
        <v>10049</v>
      </c>
      <c r="Q9781" t="s">
        <v>10099</v>
      </c>
      <c r="R9781" t="s">
        <v>18777</v>
      </c>
      <c r="S9781" s="13" t="s">
        <v>34093</v>
      </c>
      <c r="T9781">
        <v>4.8360000000000003</v>
      </c>
      <c r="U9781" s="2">
        <v>2</v>
      </c>
      <c r="V9781">
        <v>2</v>
      </c>
      <c r="W9781" s="2" t="s">
        <v>10144</v>
      </c>
      <c r="X9781">
        <v>0.8</v>
      </c>
      <c r="Y9781" s="2" t="s">
        <v>34094</v>
      </c>
      <c r="Z9781">
        <v>-12.09</v>
      </c>
    </row>
    <row r="9782" spans="1:26" x14ac:dyDescent="0.25">
      <c r="A9782">
        <v>9781</v>
      </c>
      <c r="B9782" t="s">
        <v>34095</v>
      </c>
      <c r="C9782" s="57">
        <v>42627</v>
      </c>
      <c r="D9782" s="58">
        <v>42631</v>
      </c>
      <c r="E9782">
        <v>4</v>
      </c>
      <c r="F9782" t="s">
        <v>10056</v>
      </c>
      <c r="G9782" t="s">
        <v>10775</v>
      </c>
      <c r="H9782" t="s">
        <v>10776</v>
      </c>
      <c r="I9782" t="s">
        <v>10024</v>
      </c>
      <c r="J9782" t="s">
        <v>10025</v>
      </c>
      <c r="K9782" t="s">
        <v>11938</v>
      </c>
      <c r="L9782" t="s">
        <v>10412</v>
      </c>
      <c r="M9782">
        <v>11561</v>
      </c>
      <c r="N9782" t="s">
        <v>10208</v>
      </c>
      <c r="O9782" t="s">
        <v>19667</v>
      </c>
      <c r="P9782" t="s">
        <v>10088</v>
      </c>
      <c r="Q9782" t="s">
        <v>10089</v>
      </c>
      <c r="R9782" t="s">
        <v>19668</v>
      </c>
      <c r="S9782" s="13" t="s">
        <v>19669</v>
      </c>
      <c r="T9782">
        <v>437.85</v>
      </c>
      <c r="U9782" s="2">
        <v>3</v>
      </c>
      <c r="V9782">
        <v>3</v>
      </c>
      <c r="W9782" s="2">
        <v>0</v>
      </c>
      <c r="X9782">
        <v>0</v>
      </c>
      <c r="Y9782" s="2" t="s">
        <v>19670</v>
      </c>
      <c r="Z9782">
        <v>131.35499999999999</v>
      </c>
    </row>
    <row r="9783" spans="1:26" x14ac:dyDescent="0.25">
      <c r="A9783">
        <v>9782</v>
      </c>
      <c r="B9783" t="s">
        <v>34095</v>
      </c>
      <c r="C9783" s="57">
        <v>42627</v>
      </c>
      <c r="D9783" s="58">
        <v>42631</v>
      </c>
      <c r="E9783">
        <v>4</v>
      </c>
      <c r="F9783" t="s">
        <v>10056</v>
      </c>
      <c r="G9783" t="s">
        <v>10775</v>
      </c>
      <c r="H9783" t="s">
        <v>10776</v>
      </c>
      <c r="I9783" t="s">
        <v>10024</v>
      </c>
      <c r="J9783" t="s">
        <v>10025</v>
      </c>
      <c r="K9783" t="s">
        <v>11938</v>
      </c>
      <c r="L9783" t="s">
        <v>10412</v>
      </c>
      <c r="M9783">
        <v>11561</v>
      </c>
      <c r="N9783" t="s">
        <v>10208</v>
      </c>
      <c r="O9783" t="s">
        <v>18564</v>
      </c>
      <c r="P9783" t="s">
        <v>10049</v>
      </c>
      <c r="Q9783" t="s">
        <v>10094</v>
      </c>
      <c r="R9783" t="s">
        <v>18565</v>
      </c>
      <c r="S9783" s="13" t="s">
        <v>19586</v>
      </c>
      <c r="T9783">
        <v>673.56799999999998</v>
      </c>
      <c r="U9783" s="2">
        <v>2</v>
      </c>
      <c r="V9783">
        <v>2</v>
      </c>
      <c r="W9783" s="2" t="s">
        <v>10071</v>
      </c>
      <c r="X9783">
        <v>0.2</v>
      </c>
      <c r="Y9783" s="2" t="s">
        <v>19587</v>
      </c>
      <c r="Z9783">
        <v>252.58799999999999</v>
      </c>
    </row>
    <row r="9784" spans="1:26" x14ac:dyDescent="0.25">
      <c r="A9784">
        <v>9783</v>
      </c>
      <c r="B9784" t="s">
        <v>34096</v>
      </c>
      <c r="C9784" s="57">
        <v>42155</v>
      </c>
      <c r="D9784" s="58">
        <v>42157</v>
      </c>
      <c r="E9784">
        <v>2</v>
      </c>
      <c r="F9784" t="s">
        <v>10021</v>
      </c>
      <c r="G9784" t="s">
        <v>19836</v>
      </c>
      <c r="H9784" t="s">
        <v>19837</v>
      </c>
      <c r="I9784" t="s">
        <v>10044</v>
      </c>
      <c r="J9784" t="s">
        <v>10025</v>
      </c>
      <c r="K9784" t="s">
        <v>18781</v>
      </c>
      <c r="L9784" t="s">
        <v>11279</v>
      </c>
      <c r="M9784">
        <v>7501</v>
      </c>
      <c r="N9784" t="s">
        <v>10208</v>
      </c>
      <c r="O9784" t="s">
        <v>13409</v>
      </c>
      <c r="P9784" t="s">
        <v>10049</v>
      </c>
      <c r="Q9784" t="s">
        <v>10119</v>
      </c>
      <c r="R9784" t="s">
        <v>13410</v>
      </c>
      <c r="S9784" s="13" t="s">
        <v>28278</v>
      </c>
      <c r="T9784">
        <v>274.8</v>
      </c>
      <c r="U9784" s="2">
        <v>5</v>
      </c>
      <c r="V9784">
        <v>5</v>
      </c>
      <c r="W9784" s="2">
        <v>0</v>
      </c>
      <c r="X9784">
        <v>0</v>
      </c>
      <c r="Y9784" s="2" t="s">
        <v>28279</v>
      </c>
      <c r="Z9784">
        <v>134.65199999999999</v>
      </c>
    </row>
    <row r="9785" spans="1:26" x14ac:dyDescent="0.25">
      <c r="A9785">
        <v>9784</v>
      </c>
      <c r="B9785" t="s">
        <v>34096</v>
      </c>
      <c r="C9785" s="57">
        <v>42155</v>
      </c>
      <c r="D9785" s="58">
        <v>42157</v>
      </c>
      <c r="E9785">
        <v>2</v>
      </c>
      <c r="F9785" t="s">
        <v>10021</v>
      </c>
      <c r="G9785" t="s">
        <v>19836</v>
      </c>
      <c r="H9785" t="s">
        <v>19837</v>
      </c>
      <c r="I9785" t="s">
        <v>10044</v>
      </c>
      <c r="J9785" t="s">
        <v>10025</v>
      </c>
      <c r="K9785" t="s">
        <v>18781</v>
      </c>
      <c r="L9785" t="s">
        <v>11279</v>
      </c>
      <c r="M9785">
        <v>7501</v>
      </c>
      <c r="N9785" t="s">
        <v>10208</v>
      </c>
      <c r="O9785" t="s">
        <v>15614</v>
      </c>
      <c r="P9785" t="s">
        <v>10049</v>
      </c>
      <c r="Q9785" t="s">
        <v>10068</v>
      </c>
      <c r="R9785" t="s">
        <v>15615</v>
      </c>
      <c r="S9785" s="13" t="s">
        <v>15784</v>
      </c>
      <c r="T9785">
        <v>62.18</v>
      </c>
      <c r="U9785" s="2">
        <v>1</v>
      </c>
      <c r="V9785">
        <v>1</v>
      </c>
      <c r="W9785" s="2">
        <v>0</v>
      </c>
      <c r="X9785">
        <v>0</v>
      </c>
      <c r="Y9785" s="2" t="s">
        <v>15785</v>
      </c>
      <c r="Z9785">
        <v>16.788599999999999</v>
      </c>
    </row>
    <row r="9786" spans="1:26" x14ac:dyDescent="0.25">
      <c r="A9786">
        <v>9785</v>
      </c>
      <c r="B9786" t="s">
        <v>34096</v>
      </c>
      <c r="C9786" s="57">
        <v>42155</v>
      </c>
      <c r="D9786" s="58">
        <v>42157</v>
      </c>
      <c r="E9786">
        <v>2</v>
      </c>
      <c r="F9786" t="s">
        <v>10021</v>
      </c>
      <c r="G9786" t="s">
        <v>19836</v>
      </c>
      <c r="H9786" t="s">
        <v>19837</v>
      </c>
      <c r="I9786" t="s">
        <v>10044</v>
      </c>
      <c r="J9786" t="s">
        <v>10025</v>
      </c>
      <c r="K9786" t="s">
        <v>18781</v>
      </c>
      <c r="L9786" t="s">
        <v>11279</v>
      </c>
      <c r="M9786">
        <v>7501</v>
      </c>
      <c r="N9786" t="s">
        <v>10208</v>
      </c>
      <c r="O9786" t="s">
        <v>20649</v>
      </c>
      <c r="P9786" t="s">
        <v>10030</v>
      </c>
      <c r="Q9786" t="s">
        <v>10078</v>
      </c>
      <c r="R9786" t="s">
        <v>20650</v>
      </c>
      <c r="S9786" s="13" t="s">
        <v>24825</v>
      </c>
      <c r="T9786">
        <v>8.2799999999999994</v>
      </c>
      <c r="U9786" s="2">
        <v>2</v>
      </c>
      <c r="V9786">
        <v>2</v>
      </c>
      <c r="W9786" s="2">
        <v>0</v>
      </c>
      <c r="X9786">
        <v>0</v>
      </c>
      <c r="Y9786" s="2" t="s">
        <v>34097</v>
      </c>
      <c r="Z9786">
        <v>2.9807999999999999</v>
      </c>
    </row>
    <row r="9787" spans="1:26" x14ac:dyDescent="0.25">
      <c r="A9787">
        <v>9786</v>
      </c>
      <c r="B9787" t="s">
        <v>34098</v>
      </c>
      <c r="C9787" s="57">
        <v>42133</v>
      </c>
      <c r="D9787" s="58">
        <v>42137</v>
      </c>
      <c r="E9787">
        <v>4</v>
      </c>
      <c r="F9787" t="s">
        <v>10056</v>
      </c>
      <c r="G9787" t="s">
        <v>13565</v>
      </c>
      <c r="H9787" t="s">
        <v>13566</v>
      </c>
      <c r="I9787" t="s">
        <v>10024</v>
      </c>
      <c r="J9787" t="s">
        <v>10025</v>
      </c>
      <c r="K9787" t="s">
        <v>12457</v>
      </c>
      <c r="L9787" t="s">
        <v>10027</v>
      </c>
      <c r="M9787">
        <v>40214</v>
      </c>
      <c r="N9787" t="s">
        <v>10028</v>
      </c>
      <c r="O9787" t="s">
        <v>22621</v>
      </c>
      <c r="P9787" t="s">
        <v>10049</v>
      </c>
      <c r="Q9787" t="s">
        <v>10094</v>
      </c>
      <c r="R9787" t="s">
        <v>22622</v>
      </c>
      <c r="S9787" s="13" t="s">
        <v>34099</v>
      </c>
      <c r="T9787">
        <v>48.81</v>
      </c>
      <c r="U9787" s="2">
        <v>3</v>
      </c>
      <c r="V9787">
        <v>3</v>
      </c>
      <c r="W9787" s="2">
        <v>0</v>
      </c>
      <c r="X9787">
        <v>0</v>
      </c>
      <c r="Y9787" s="2" t="s">
        <v>34100</v>
      </c>
      <c r="Z9787">
        <v>23.916899999999998</v>
      </c>
    </row>
    <row r="9788" spans="1:26" x14ac:dyDescent="0.25">
      <c r="A9788">
        <v>9787</v>
      </c>
      <c r="B9788" t="s">
        <v>34101</v>
      </c>
      <c r="C9788" s="57">
        <v>41948</v>
      </c>
      <c r="D9788" s="57">
        <v>41948</v>
      </c>
      <c r="E9788">
        <v>0</v>
      </c>
      <c r="F9788" t="s">
        <v>12145</v>
      </c>
      <c r="G9788" t="s">
        <v>27343</v>
      </c>
      <c r="H9788" t="s">
        <v>27344</v>
      </c>
      <c r="I9788" t="s">
        <v>10024</v>
      </c>
      <c r="J9788" t="s">
        <v>10025</v>
      </c>
      <c r="K9788" t="s">
        <v>25202</v>
      </c>
      <c r="L9788" t="s">
        <v>10500</v>
      </c>
      <c r="M9788">
        <v>23666</v>
      </c>
      <c r="N9788" t="s">
        <v>10028</v>
      </c>
      <c r="O9788" t="s">
        <v>18283</v>
      </c>
      <c r="P9788" t="s">
        <v>10030</v>
      </c>
      <c r="Q9788" t="s">
        <v>10036</v>
      </c>
      <c r="R9788" t="s">
        <v>18284</v>
      </c>
      <c r="S9788" s="13" t="s">
        <v>34102</v>
      </c>
      <c r="T9788">
        <v>149.9</v>
      </c>
      <c r="U9788" s="2">
        <v>5</v>
      </c>
      <c r="V9788">
        <v>5</v>
      </c>
      <c r="W9788" s="2">
        <v>0</v>
      </c>
      <c r="X9788">
        <v>0</v>
      </c>
      <c r="Y9788" s="2" t="s">
        <v>34103</v>
      </c>
      <c r="Z9788">
        <v>40.472999999999999</v>
      </c>
    </row>
    <row r="9789" spans="1:26" x14ac:dyDescent="0.25">
      <c r="A9789">
        <v>9788</v>
      </c>
      <c r="B9789" t="s">
        <v>34104</v>
      </c>
      <c r="C9789" s="57">
        <v>42821</v>
      </c>
      <c r="D9789" s="58">
        <v>42826</v>
      </c>
      <c r="E9789">
        <v>5</v>
      </c>
      <c r="F9789" t="s">
        <v>10056</v>
      </c>
      <c r="G9789" t="s">
        <v>12423</v>
      </c>
      <c r="H9789" t="s">
        <v>12424</v>
      </c>
      <c r="I9789" t="s">
        <v>10024</v>
      </c>
      <c r="J9789" t="s">
        <v>10025</v>
      </c>
      <c r="K9789" t="s">
        <v>10275</v>
      </c>
      <c r="L9789" t="s">
        <v>10139</v>
      </c>
      <c r="M9789">
        <v>77070</v>
      </c>
      <c r="N9789" t="s">
        <v>10140</v>
      </c>
      <c r="O9789" t="s">
        <v>15390</v>
      </c>
      <c r="P9789" t="s">
        <v>10030</v>
      </c>
      <c r="Q9789" t="s">
        <v>10031</v>
      </c>
      <c r="R9789" t="s">
        <v>15391</v>
      </c>
      <c r="S9789" s="13" t="s">
        <v>34105</v>
      </c>
      <c r="T9789">
        <v>1023.332</v>
      </c>
      <c r="U9789" s="2">
        <v>5</v>
      </c>
      <c r="V9789">
        <v>5</v>
      </c>
      <c r="W9789" s="2" t="s">
        <v>10306</v>
      </c>
      <c r="X9789">
        <v>0.32</v>
      </c>
      <c r="Y9789" s="2" t="s">
        <v>34106</v>
      </c>
      <c r="Z9789">
        <v>-30.097999999999999</v>
      </c>
    </row>
    <row r="9790" spans="1:26" x14ac:dyDescent="0.25">
      <c r="A9790">
        <v>9789</v>
      </c>
      <c r="B9790" t="s">
        <v>34104</v>
      </c>
      <c r="C9790" s="57">
        <v>42821</v>
      </c>
      <c r="D9790" s="58">
        <v>42826</v>
      </c>
      <c r="E9790">
        <v>5</v>
      </c>
      <c r="F9790" t="s">
        <v>10056</v>
      </c>
      <c r="G9790" t="s">
        <v>12423</v>
      </c>
      <c r="H9790" t="s">
        <v>12424</v>
      </c>
      <c r="I9790" t="s">
        <v>10024</v>
      </c>
      <c r="J9790" t="s">
        <v>10025</v>
      </c>
      <c r="K9790" t="s">
        <v>10275</v>
      </c>
      <c r="L9790" t="s">
        <v>10139</v>
      </c>
      <c r="M9790">
        <v>77070</v>
      </c>
      <c r="N9790" t="s">
        <v>10140</v>
      </c>
      <c r="O9790" t="s">
        <v>10850</v>
      </c>
      <c r="P9790" t="s">
        <v>10030</v>
      </c>
      <c r="Q9790" t="s">
        <v>10036</v>
      </c>
      <c r="R9790" t="s">
        <v>10851</v>
      </c>
      <c r="S9790" s="13" t="s">
        <v>10852</v>
      </c>
      <c r="T9790">
        <v>600.55799999999999</v>
      </c>
      <c r="U9790" s="2">
        <v>3</v>
      </c>
      <c r="V9790">
        <v>3</v>
      </c>
      <c r="W9790" s="2" t="s">
        <v>10212</v>
      </c>
      <c r="X9790">
        <v>0.3</v>
      </c>
      <c r="Y9790" s="2" t="s">
        <v>10853</v>
      </c>
      <c r="Z9790">
        <v>-8.5793999999999997</v>
      </c>
    </row>
    <row r="9791" spans="1:26" x14ac:dyDescent="0.25">
      <c r="A9791">
        <v>9790</v>
      </c>
      <c r="B9791" t="s">
        <v>34104</v>
      </c>
      <c r="C9791" s="57">
        <v>42821</v>
      </c>
      <c r="D9791" s="58">
        <v>42826</v>
      </c>
      <c r="E9791">
        <v>5</v>
      </c>
      <c r="F9791" t="s">
        <v>10056</v>
      </c>
      <c r="G9791" t="s">
        <v>12423</v>
      </c>
      <c r="H9791" t="s">
        <v>12424</v>
      </c>
      <c r="I9791" t="s">
        <v>10024</v>
      </c>
      <c r="J9791" t="s">
        <v>10025</v>
      </c>
      <c r="K9791" t="s">
        <v>10275</v>
      </c>
      <c r="L9791" t="s">
        <v>10139</v>
      </c>
      <c r="M9791">
        <v>77070</v>
      </c>
      <c r="N9791" t="s">
        <v>10140</v>
      </c>
      <c r="O9791" t="s">
        <v>14358</v>
      </c>
      <c r="P9791" t="s">
        <v>10088</v>
      </c>
      <c r="Q9791" t="s">
        <v>10230</v>
      </c>
      <c r="R9791" t="s">
        <v>14359</v>
      </c>
      <c r="S9791" s="13" t="s">
        <v>24257</v>
      </c>
      <c r="T9791">
        <v>39.991999999999997</v>
      </c>
      <c r="U9791" s="2">
        <v>1</v>
      </c>
      <c r="V9791">
        <v>1</v>
      </c>
      <c r="W9791" s="2" t="s">
        <v>10071</v>
      </c>
      <c r="X9791">
        <v>0.2</v>
      </c>
      <c r="Y9791" s="2" t="s">
        <v>34107</v>
      </c>
      <c r="Z9791">
        <v>6.9985999999999997</v>
      </c>
    </row>
    <row r="9792" spans="1:26" x14ac:dyDescent="0.25">
      <c r="A9792">
        <v>9791</v>
      </c>
      <c r="B9792" t="s">
        <v>34104</v>
      </c>
      <c r="C9792" s="57">
        <v>42821</v>
      </c>
      <c r="D9792" s="58">
        <v>42826</v>
      </c>
      <c r="E9792">
        <v>5</v>
      </c>
      <c r="F9792" t="s">
        <v>10056</v>
      </c>
      <c r="G9792" t="s">
        <v>12423</v>
      </c>
      <c r="H9792" t="s">
        <v>12424</v>
      </c>
      <c r="I9792" t="s">
        <v>10024</v>
      </c>
      <c r="J9792" t="s">
        <v>10025</v>
      </c>
      <c r="K9792" t="s">
        <v>10275</v>
      </c>
      <c r="L9792" t="s">
        <v>10139</v>
      </c>
      <c r="M9792">
        <v>77070</v>
      </c>
      <c r="N9792" t="s">
        <v>10140</v>
      </c>
      <c r="O9792" t="s">
        <v>19995</v>
      </c>
      <c r="P9792" t="s">
        <v>10030</v>
      </c>
      <c r="Q9792" t="s">
        <v>10036</v>
      </c>
      <c r="R9792" t="s">
        <v>19996</v>
      </c>
      <c r="S9792" s="13" t="s">
        <v>34108</v>
      </c>
      <c r="T9792">
        <v>211.24600000000001</v>
      </c>
      <c r="U9792" s="2">
        <v>2</v>
      </c>
      <c r="V9792">
        <v>2</v>
      </c>
      <c r="W9792" s="2" t="s">
        <v>10212</v>
      </c>
      <c r="X9792">
        <v>0.3</v>
      </c>
      <c r="Y9792" s="2" t="s">
        <v>34109</v>
      </c>
      <c r="Z9792">
        <v>-66.391599999999997</v>
      </c>
    </row>
    <row r="9793" spans="1:26" x14ac:dyDescent="0.25">
      <c r="A9793">
        <v>9792</v>
      </c>
      <c r="B9793" t="s">
        <v>34110</v>
      </c>
      <c r="C9793" s="57">
        <v>41780</v>
      </c>
      <c r="D9793" s="58">
        <v>41782</v>
      </c>
      <c r="E9793">
        <v>2</v>
      </c>
      <c r="F9793" t="s">
        <v>10021</v>
      </c>
      <c r="G9793" t="s">
        <v>14998</v>
      </c>
      <c r="H9793" t="s">
        <v>14999</v>
      </c>
      <c r="I9793" t="s">
        <v>10024</v>
      </c>
      <c r="J9793" t="s">
        <v>10025</v>
      </c>
      <c r="K9793" t="s">
        <v>10275</v>
      </c>
      <c r="L9793" t="s">
        <v>10139</v>
      </c>
      <c r="M9793">
        <v>77070</v>
      </c>
      <c r="N9793" t="s">
        <v>10140</v>
      </c>
      <c r="O9793" t="s">
        <v>17384</v>
      </c>
      <c r="P9793" t="s">
        <v>10049</v>
      </c>
      <c r="Q9793" t="s">
        <v>10254</v>
      </c>
      <c r="R9793" t="s">
        <v>11077</v>
      </c>
      <c r="S9793" s="13" t="s">
        <v>27092</v>
      </c>
      <c r="T9793">
        <v>56.064</v>
      </c>
      <c r="U9793" s="2">
        <v>6</v>
      </c>
      <c r="V9793">
        <v>6</v>
      </c>
      <c r="W9793" s="2" t="s">
        <v>10071</v>
      </c>
      <c r="X9793">
        <v>0.2</v>
      </c>
      <c r="Y9793" s="2" t="s">
        <v>19522</v>
      </c>
      <c r="Z9793">
        <v>21.024000000000001</v>
      </c>
    </row>
    <row r="9794" spans="1:26" x14ac:dyDescent="0.25">
      <c r="A9794">
        <v>9793</v>
      </c>
      <c r="B9794" t="s">
        <v>34110</v>
      </c>
      <c r="C9794" s="57">
        <v>41780</v>
      </c>
      <c r="D9794" s="58">
        <v>41782</v>
      </c>
      <c r="E9794">
        <v>2</v>
      </c>
      <c r="F9794" t="s">
        <v>10021</v>
      </c>
      <c r="G9794" t="s">
        <v>14998</v>
      </c>
      <c r="H9794" t="s">
        <v>14999</v>
      </c>
      <c r="I9794" t="s">
        <v>10024</v>
      </c>
      <c r="J9794" t="s">
        <v>10025</v>
      </c>
      <c r="K9794" t="s">
        <v>10275</v>
      </c>
      <c r="L9794" t="s">
        <v>10139</v>
      </c>
      <c r="M9794">
        <v>77070</v>
      </c>
      <c r="N9794" t="s">
        <v>10140</v>
      </c>
      <c r="O9794" t="s">
        <v>12561</v>
      </c>
      <c r="P9794" t="s">
        <v>10030</v>
      </c>
      <c r="Q9794" t="s">
        <v>10036</v>
      </c>
      <c r="R9794" t="s">
        <v>12562</v>
      </c>
      <c r="S9794" s="13" t="s">
        <v>15465</v>
      </c>
      <c r="T9794">
        <v>107.77200000000001</v>
      </c>
      <c r="U9794" s="2">
        <v>2</v>
      </c>
      <c r="V9794">
        <v>2</v>
      </c>
      <c r="W9794" s="2" t="s">
        <v>10212</v>
      </c>
      <c r="X9794">
        <v>0.3</v>
      </c>
      <c r="Y9794" s="2" t="s">
        <v>15466</v>
      </c>
      <c r="Z9794">
        <v>-29.252400000000002</v>
      </c>
    </row>
    <row r="9795" spans="1:26" x14ac:dyDescent="0.25">
      <c r="A9795">
        <v>9794</v>
      </c>
      <c r="B9795" t="s">
        <v>34110</v>
      </c>
      <c r="C9795" s="57">
        <v>41780</v>
      </c>
      <c r="D9795" s="58">
        <v>41782</v>
      </c>
      <c r="E9795">
        <v>2</v>
      </c>
      <c r="F9795" t="s">
        <v>10021</v>
      </c>
      <c r="G9795" t="s">
        <v>14998</v>
      </c>
      <c r="H9795" t="s">
        <v>14999</v>
      </c>
      <c r="I9795" t="s">
        <v>10024</v>
      </c>
      <c r="J9795" t="s">
        <v>10025</v>
      </c>
      <c r="K9795" t="s">
        <v>10275</v>
      </c>
      <c r="L9795" t="s">
        <v>10139</v>
      </c>
      <c r="M9795">
        <v>77070</v>
      </c>
      <c r="N9795" t="s">
        <v>10140</v>
      </c>
      <c r="O9795" t="s">
        <v>14487</v>
      </c>
      <c r="P9795" t="s">
        <v>10049</v>
      </c>
      <c r="Q9795" t="s">
        <v>10119</v>
      </c>
      <c r="R9795" t="s">
        <v>14488</v>
      </c>
      <c r="S9795" s="13" t="s">
        <v>34111</v>
      </c>
      <c r="T9795">
        <v>4.8319999999999999</v>
      </c>
      <c r="U9795" s="2">
        <v>1</v>
      </c>
      <c r="V9795">
        <v>1</v>
      </c>
      <c r="W9795" s="2" t="s">
        <v>10071</v>
      </c>
      <c r="X9795">
        <v>0.2</v>
      </c>
      <c r="Y9795" s="2" t="s">
        <v>34112</v>
      </c>
      <c r="Z9795">
        <v>1.6308</v>
      </c>
    </row>
    <row r="9796" spans="1:26" x14ac:dyDescent="0.25">
      <c r="A9796">
        <v>9795</v>
      </c>
      <c r="B9796" t="s">
        <v>34110</v>
      </c>
      <c r="C9796" s="57">
        <v>41780</v>
      </c>
      <c r="D9796" s="58">
        <v>41782</v>
      </c>
      <c r="E9796">
        <v>2</v>
      </c>
      <c r="F9796" t="s">
        <v>10021</v>
      </c>
      <c r="G9796" t="s">
        <v>14998</v>
      </c>
      <c r="H9796" t="s">
        <v>14999</v>
      </c>
      <c r="I9796" t="s">
        <v>10024</v>
      </c>
      <c r="J9796" t="s">
        <v>10025</v>
      </c>
      <c r="K9796" t="s">
        <v>10275</v>
      </c>
      <c r="L9796" t="s">
        <v>10139</v>
      </c>
      <c r="M9796">
        <v>77070</v>
      </c>
      <c r="N9796" t="s">
        <v>10140</v>
      </c>
      <c r="O9796" t="s">
        <v>16990</v>
      </c>
      <c r="P9796" t="s">
        <v>10049</v>
      </c>
      <c r="Q9796" t="s">
        <v>10094</v>
      </c>
      <c r="R9796" t="s">
        <v>16991</v>
      </c>
      <c r="S9796" s="13" t="s">
        <v>22406</v>
      </c>
      <c r="T9796">
        <v>18.239999999999998</v>
      </c>
      <c r="U9796" s="2">
        <v>3</v>
      </c>
      <c r="V9796">
        <v>3</v>
      </c>
      <c r="W9796" s="2" t="s">
        <v>10144</v>
      </c>
      <c r="X9796">
        <v>0.8</v>
      </c>
      <c r="Y9796" s="2" t="s">
        <v>34113</v>
      </c>
      <c r="Z9796">
        <v>-31.007999999999999</v>
      </c>
    </row>
    <row r="9797" spans="1:26" x14ac:dyDescent="0.25">
      <c r="A9797">
        <v>9796</v>
      </c>
      <c r="B9797" t="s">
        <v>34114</v>
      </c>
      <c r="C9797" s="57">
        <v>42511</v>
      </c>
      <c r="D9797" s="58">
        <v>42518</v>
      </c>
      <c r="E9797">
        <v>7</v>
      </c>
      <c r="F9797" t="s">
        <v>10056</v>
      </c>
      <c r="G9797" t="s">
        <v>10941</v>
      </c>
      <c r="H9797" t="s">
        <v>10942</v>
      </c>
      <c r="I9797" t="s">
        <v>10044</v>
      </c>
      <c r="J9797" t="s">
        <v>10025</v>
      </c>
      <c r="K9797" t="s">
        <v>10478</v>
      </c>
      <c r="L9797" t="s">
        <v>10321</v>
      </c>
      <c r="M9797">
        <v>60610</v>
      </c>
      <c r="N9797" t="s">
        <v>10140</v>
      </c>
      <c r="O9797" t="s">
        <v>15864</v>
      </c>
      <c r="P9797" t="s">
        <v>10049</v>
      </c>
      <c r="Q9797" t="s">
        <v>10094</v>
      </c>
      <c r="R9797" t="s">
        <v>15865</v>
      </c>
      <c r="S9797" s="13" t="s">
        <v>25873</v>
      </c>
      <c r="T9797">
        <v>3.798</v>
      </c>
      <c r="U9797" s="2">
        <v>3</v>
      </c>
      <c r="V9797">
        <v>3</v>
      </c>
      <c r="W9797" s="2" t="s">
        <v>10144</v>
      </c>
      <c r="X9797">
        <v>0.8</v>
      </c>
      <c r="Y9797" s="2" t="s">
        <v>34115</v>
      </c>
      <c r="Z9797">
        <v>-5.8868999999999998</v>
      </c>
    </row>
    <row r="9798" spans="1:26" x14ac:dyDescent="0.25">
      <c r="A9798">
        <v>9797</v>
      </c>
      <c r="B9798" t="s">
        <v>34116</v>
      </c>
      <c r="C9798" s="57">
        <v>42016</v>
      </c>
      <c r="D9798" s="58">
        <v>42021</v>
      </c>
      <c r="E9798">
        <v>5</v>
      </c>
      <c r="F9798" t="s">
        <v>10056</v>
      </c>
      <c r="G9798" t="s">
        <v>22710</v>
      </c>
      <c r="H9798" t="s">
        <v>22711</v>
      </c>
      <c r="I9798" t="s">
        <v>10044</v>
      </c>
      <c r="J9798" t="s">
        <v>10025</v>
      </c>
      <c r="K9798" t="s">
        <v>14905</v>
      </c>
      <c r="L9798" t="s">
        <v>10791</v>
      </c>
      <c r="M9798">
        <v>43615</v>
      </c>
      <c r="N9798" t="s">
        <v>10208</v>
      </c>
      <c r="O9798" t="s">
        <v>12068</v>
      </c>
      <c r="P9798" t="s">
        <v>10049</v>
      </c>
      <c r="Q9798" t="s">
        <v>10083</v>
      </c>
      <c r="R9798" t="s">
        <v>12069</v>
      </c>
      <c r="S9798" s="13" t="s">
        <v>13348</v>
      </c>
      <c r="T9798">
        <v>10.368</v>
      </c>
      <c r="U9798" s="2">
        <v>2</v>
      </c>
      <c r="V9798">
        <v>2</v>
      </c>
      <c r="W9798" s="2" t="s">
        <v>10071</v>
      </c>
      <c r="X9798">
        <v>0.2</v>
      </c>
      <c r="Y9798" s="2" t="s">
        <v>34117</v>
      </c>
      <c r="Z9798">
        <v>1.5551999999999999</v>
      </c>
    </row>
    <row r="9799" spans="1:26" x14ac:dyDescent="0.25">
      <c r="A9799">
        <v>9798</v>
      </c>
      <c r="B9799" t="s">
        <v>34116</v>
      </c>
      <c r="C9799" s="57">
        <v>42016</v>
      </c>
      <c r="D9799" s="58">
        <v>42021</v>
      </c>
      <c r="E9799">
        <v>5</v>
      </c>
      <c r="F9799" t="s">
        <v>10056</v>
      </c>
      <c r="G9799" t="s">
        <v>22710</v>
      </c>
      <c r="H9799" t="s">
        <v>22711</v>
      </c>
      <c r="I9799" t="s">
        <v>10044</v>
      </c>
      <c r="J9799" t="s">
        <v>10025</v>
      </c>
      <c r="K9799" t="s">
        <v>14905</v>
      </c>
      <c r="L9799" t="s">
        <v>10791</v>
      </c>
      <c r="M9799">
        <v>43615</v>
      </c>
      <c r="N9799" t="s">
        <v>10208</v>
      </c>
      <c r="O9799" t="s">
        <v>10285</v>
      </c>
      <c r="P9799" t="s">
        <v>10088</v>
      </c>
      <c r="Q9799" t="s">
        <v>10089</v>
      </c>
      <c r="R9799" t="s">
        <v>10286</v>
      </c>
      <c r="S9799" s="13" t="s">
        <v>34118</v>
      </c>
      <c r="T9799">
        <v>235.18799999999999</v>
      </c>
      <c r="U9799" s="2">
        <v>2</v>
      </c>
      <c r="V9799">
        <v>2</v>
      </c>
      <c r="W9799" s="2" t="s">
        <v>10892</v>
      </c>
      <c r="X9799">
        <v>0.4</v>
      </c>
      <c r="Y9799" s="2" t="s">
        <v>34119</v>
      </c>
      <c r="Z9799">
        <v>-43.117800000000003</v>
      </c>
    </row>
    <row r="9800" spans="1:26" x14ac:dyDescent="0.25">
      <c r="A9800">
        <v>9799</v>
      </c>
      <c r="B9800" t="s">
        <v>34116</v>
      </c>
      <c r="C9800" s="57">
        <v>42016</v>
      </c>
      <c r="D9800" s="58">
        <v>42021</v>
      </c>
      <c r="E9800">
        <v>5</v>
      </c>
      <c r="F9800" t="s">
        <v>10056</v>
      </c>
      <c r="G9800" t="s">
        <v>22710</v>
      </c>
      <c r="H9800" t="s">
        <v>22711</v>
      </c>
      <c r="I9800" t="s">
        <v>10044</v>
      </c>
      <c r="J9800" t="s">
        <v>10025</v>
      </c>
      <c r="K9800" t="s">
        <v>14905</v>
      </c>
      <c r="L9800" t="s">
        <v>10791</v>
      </c>
      <c r="M9800">
        <v>43615</v>
      </c>
      <c r="N9800" t="s">
        <v>10208</v>
      </c>
      <c r="O9800" t="s">
        <v>20356</v>
      </c>
      <c r="P9800" t="s">
        <v>10088</v>
      </c>
      <c r="Q9800" t="s">
        <v>10089</v>
      </c>
      <c r="R9800" t="s">
        <v>20357</v>
      </c>
      <c r="S9800" s="13" t="s">
        <v>16507</v>
      </c>
      <c r="T9800">
        <v>26.376000000000001</v>
      </c>
      <c r="U9800" s="2">
        <v>4</v>
      </c>
      <c r="V9800">
        <v>4</v>
      </c>
      <c r="W9800" s="2" t="s">
        <v>10892</v>
      </c>
      <c r="X9800">
        <v>0.4</v>
      </c>
      <c r="Y9800" s="2" t="s">
        <v>27947</v>
      </c>
      <c r="Z9800">
        <v>2.6375999999999999</v>
      </c>
    </row>
    <row r="9801" spans="1:26" x14ac:dyDescent="0.25">
      <c r="A9801">
        <v>9800</v>
      </c>
      <c r="B9801" t="s">
        <v>34116</v>
      </c>
      <c r="C9801" s="57">
        <v>42016</v>
      </c>
      <c r="D9801" s="58">
        <v>42021</v>
      </c>
      <c r="E9801">
        <v>5</v>
      </c>
      <c r="F9801" t="s">
        <v>10056</v>
      </c>
      <c r="G9801" t="s">
        <v>22710</v>
      </c>
      <c r="H9801" t="s">
        <v>22711</v>
      </c>
      <c r="I9801" t="s">
        <v>10044</v>
      </c>
      <c r="J9801" t="s">
        <v>10025</v>
      </c>
      <c r="K9801" t="s">
        <v>14905</v>
      </c>
      <c r="L9801" t="s">
        <v>10791</v>
      </c>
      <c r="M9801">
        <v>43615</v>
      </c>
      <c r="N9801" t="s">
        <v>10208</v>
      </c>
      <c r="O9801" t="s">
        <v>25659</v>
      </c>
      <c r="P9801" t="s">
        <v>10088</v>
      </c>
      <c r="Q9801" t="s">
        <v>10230</v>
      </c>
      <c r="R9801" t="s">
        <v>25660</v>
      </c>
      <c r="S9801" s="13" t="s">
        <v>34120</v>
      </c>
      <c r="T9801">
        <v>10.384</v>
      </c>
      <c r="U9801" s="2">
        <v>2</v>
      </c>
      <c r="V9801">
        <v>2</v>
      </c>
      <c r="W9801" s="2" t="s">
        <v>10071</v>
      </c>
      <c r="X9801">
        <v>0.2</v>
      </c>
      <c r="Y9801" s="2" t="s">
        <v>34121</v>
      </c>
      <c r="Z9801">
        <v>2.2065999999999999</v>
      </c>
    </row>
    <row r="9802" spans="1:26" x14ac:dyDescent="0.25">
      <c r="A9802">
        <v>9801</v>
      </c>
      <c r="B9802" t="s">
        <v>34116</v>
      </c>
      <c r="C9802" s="57">
        <v>42016</v>
      </c>
      <c r="D9802" s="58">
        <v>42021</v>
      </c>
      <c r="E9802">
        <v>5</v>
      </c>
      <c r="F9802" t="s">
        <v>10056</v>
      </c>
      <c r="G9802" t="s">
        <v>22710</v>
      </c>
      <c r="H9802" t="s">
        <v>22711</v>
      </c>
      <c r="I9802" t="s">
        <v>10044</v>
      </c>
      <c r="J9802" t="s">
        <v>10025</v>
      </c>
      <c r="K9802" t="s">
        <v>14905</v>
      </c>
      <c r="L9802" t="s">
        <v>10791</v>
      </c>
      <c r="M9802">
        <v>43615</v>
      </c>
      <c r="N9802" t="s">
        <v>10208</v>
      </c>
      <c r="O9802" t="s">
        <v>13110</v>
      </c>
      <c r="P9802" t="s">
        <v>10088</v>
      </c>
      <c r="Q9802" t="s">
        <v>10089</v>
      </c>
      <c r="R9802" t="s">
        <v>13111</v>
      </c>
      <c r="S9802" s="13" t="s">
        <v>34122</v>
      </c>
      <c r="T9802">
        <v>107.11799999999999</v>
      </c>
      <c r="U9802" s="2">
        <v>3</v>
      </c>
      <c r="V9802">
        <v>3</v>
      </c>
      <c r="W9802" s="2" t="s">
        <v>10892</v>
      </c>
      <c r="X9802">
        <v>0.4</v>
      </c>
      <c r="Y9802" s="2" t="s">
        <v>34123</v>
      </c>
      <c r="Z9802">
        <v>-21.4236</v>
      </c>
    </row>
    <row r="9803" spans="1:26" x14ac:dyDescent="0.25">
      <c r="A9803">
        <v>9802</v>
      </c>
      <c r="B9803" t="s">
        <v>34124</v>
      </c>
      <c r="C9803" s="57">
        <v>43007</v>
      </c>
      <c r="D9803" s="58">
        <v>43014</v>
      </c>
      <c r="E9803">
        <v>7</v>
      </c>
      <c r="F9803" t="s">
        <v>10056</v>
      </c>
      <c r="G9803" t="s">
        <v>14279</v>
      </c>
      <c r="H9803" t="s">
        <v>14280</v>
      </c>
      <c r="I9803" t="s">
        <v>10024</v>
      </c>
      <c r="J9803" t="s">
        <v>10025</v>
      </c>
      <c r="K9803" t="s">
        <v>34125</v>
      </c>
      <c r="L9803" t="s">
        <v>10046</v>
      </c>
      <c r="M9803">
        <v>95240</v>
      </c>
      <c r="N9803" t="s">
        <v>10047</v>
      </c>
      <c r="O9803" t="s">
        <v>18784</v>
      </c>
      <c r="P9803" t="s">
        <v>10049</v>
      </c>
      <c r="Q9803" t="s">
        <v>10928</v>
      </c>
      <c r="R9803" t="s">
        <v>18785</v>
      </c>
      <c r="S9803" s="13" t="s">
        <v>34126</v>
      </c>
      <c r="T9803">
        <v>97.3</v>
      </c>
      <c r="U9803" s="2">
        <v>7</v>
      </c>
      <c r="V9803">
        <v>7</v>
      </c>
      <c r="W9803" s="2">
        <v>0</v>
      </c>
      <c r="X9803">
        <v>0</v>
      </c>
      <c r="Y9803" s="2" t="s">
        <v>34127</v>
      </c>
      <c r="Z9803">
        <v>28.216999999999999</v>
      </c>
    </row>
    <row r="9804" spans="1:26" x14ac:dyDescent="0.25">
      <c r="A9804">
        <v>9803</v>
      </c>
      <c r="B9804" t="s">
        <v>34128</v>
      </c>
      <c r="C9804" s="57">
        <v>42203</v>
      </c>
      <c r="D9804" s="58">
        <v>42205</v>
      </c>
      <c r="E9804">
        <v>2</v>
      </c>
      <c r="F9804" t="s">
        <v>10021</v>
      </c>
      <c r="G9804" t="s">
        <v>14377</v>
      </c>
      <c r="H9804" t="s">
        <v>14378</v>
      </c>
      <c r="I9804" t="s">
        <v>10024</v>
      </c>
      <c r="J9804" t="s">
        <v>10025</v>
      </c>
      <c r="K9804" t="s">
        <v>10411</v>
      </c>
      <c r="L9804" t="s">
        <v>10412</v>
      </c>
      <c r="M9804">
        <v>10024</v>
      </c>
      <c r="N9804" t="s">
        <v>10208</v>
      </c>
      <c r="O9804" t="s">
        <v>10543</v>
      </c>
      <c r="P9804" t="s">
        <v>10049</v>
      </c>
      <c r="Q9804" t="s">
        <v>10094</v>
      </c>
      <c r="R9804" t="s">
        <v>10544</v>
      </c>
      <c r="S9804" s="13" t="s">
        <v>31716</v>
      </c>
      <c r="T9804">
        <v>3.3279999999999998</v>
      </c>
      <c r="U9804" s="2">
        <v>2</v>
      </c>
      <c r="V9804">
        <v>2</v>
      </c>
      <c r="W9804" s="2" t="s">
        <v>10071</v>
      </c>
      <c r="X9804">
        <v>0.2</v>
      </c>
      <c r="Y9804" s="2" t="s">
        <v>34129</v>
      </c>
      <c r="Z9804">
        <v>1.2063999999999999</v>
      </c>
    </row>
    <row r="9805" spans="1:26" x14ac:dyDescent="0.25">
      <c r="A9805">
        <v>9804</v>
      </c>
      <c r="B9805" t="s">
        <v>34128</v>
      </c>
      <c r="C9805" s="57">
        <v>42203</v>
      </c>
      <c r="D9805" s="58">
        <v>42205</v>
      </c>
      <c r="E9805">
        <v>2</v>
      </c>
      <c r="F9805" t="s">
        <v>10021</v>
      </c>
      <c r="G9805" t="s">
        <v>14377</v>
      </c>
      <c r="H9805" t="s">
        <v>14378</v>
      </c>
      <c r="I9805" t="s">
        <v>10024</v>
      </c>
      <c r="J9805" t="s">
        <v>10025</v>
      </c>
      <c r="K9805" t="s">
        <v>10411</v>
      </c>
      <c r="L9805" t="s">
        <v>10412</v>
      </c>
      <c r="M9805">
        <v>10024</v>
      </c>
      <c r="N9805" t="s">
        <v>10208</v>
      </c>
      <c r="O9805" t="s">
        <v>19105</v>
      </c>
      <c r="P9805" t="s">
        <v>10088</v>
      </c>
      <c r="Q9805" t="s">
        <v>10089</v>
      </c>
      <c r="R9805" t="s">
        <v>19106</v>
      </c>
      <c r="S9805" s="13" t="s">
        <v>28846</v>
      </c>
      <c r="T9805">
        <v>135.99</v>
      </c>
      <c r="U9805" s="2">
        <v>1</v>
      </c>
      <c r="V9805">
        <v>1</v>
      </c>
      <c r="W9805" s="2">
        <v>0</v>
      </c>
      <c r="X9805">
        <v>0</v>
      </c>
      <c r="Y9805" s="2" t="s">
        <v>28847</v>
      </c>
      <c r="Z9805">
        <v>36.717300000000002</v>
      </c>
    </row>
    <row r="9806" spans="1:26" x14ac:dyDescent="0.25">
      <c r="A9806">
        <v>9805</v>
      </c>
      <c r="B9806" t="s">
        <v>34128</v>
      </c>
      <c r="C9806" s="57">
        <v>42203</v>
      </c>
      <c r="D9806" s="58">
        <v>42205</v>
      </c>
      <c r="E9806">
        <v>2</v>
      </c>
      <c r="F9806" t="s">
        <v>10021</v>
      </c>
      <c r="G9806" t="s">
        <v>14377</v>
      </c>
      <c r="H9806" t="s">
        <v>14378</v>
      </c>
      <c r="I9806" t="s">
        <v>10024</v>
      </c>
      <c r="J9806" t="s">
        <v>10025</v>
      </c>
      <c r="K9806" t="s">
        <v>10411</v>
      </c>
      <c r="L9806" t="s">
        <v>10412</v>
      </c>
      <c r="M9806">
        <v>10024</v>
      </c>
      <c r="N9806" t="s">
        <v>10208</v>
      </c>
      <c r="O9806" t="s">
        <v>19298</v>
      </c>
      <c r="P9806" t="s">
        <v>10030</v>
      </c>
      <c r="Q9806" t="s">
        <v>10078</v>
      </c>
      <c r="R9806" t="s">
        <v>19299</v>
      </c>
      <c r="S9806" s="13" t="s">
        <v>18257</v>
      </c>
      <c r="T9806">
        <v>7.38</v>
      </c>
      <c r="U9806" s="2">
        <v>1</v>
      </c>
      <c r="V9806">
        <v>1</v>
      </c>
      <c r="W9806" s="2">
        <v>0</v>
      </c>
      <c r="X9806">
        <v>0</v>
      </c>
      <c r="Y9806" s="2" t="s">
        <v>34130</v>
      </c>
      <c r="Z9806">
        <v>2.1402000000000001</v>
      </c>
    </row>
    <row r="9807" spans="1:26" x14ac:dyDescent="0.25">
      <c r="A9807">
        <v>9806</v>
      </c>
      <c r="B9807" t="s">
        <v>34131</v>
      </c>
      <c r="C9807" s="57">
        <v>42664</v>
      </c>
      <c r="D9807" s="58">
        <v>42669</v>
      </c>
      <c r="E9807">
        <v>5</v>
      </c>
      <c r="F9807" t="s">
        <v>10056</v>
      </c>
      <c r="G9807" t="s">
        <v>15857</v>
      </c>
      <c r="H9807" t="s">
        <v>15858</v>
      </c>
      <c r="I9807" t="s">
        <v>10137</v>
      </c>
      <c r="J9807" t="s">
        <v>10025</v>
      </c>
      <c r="K9807" t="s">
        <v>10059</v>
      </c>
      <c r="L9807" t="s">
        <v>10060</v>
      </c>
      <c r="M9807">
        <v>33311</v>
      </c>
      <c r="N9807" t="s">
        <v>10028</v>
      </c>
      <c r="O9807" t="s">
        <v>18296</v>
      </c>
      <c r="P9807" t="s">
        <v>10030</v>
      </c>
      <c r="Q9807" t="s">
        <v>10078</v>
      </c>
      <c r="R9807" t="s">
        <v>18297</v>
      </c>
      <c r="S9807" s="13" t="s">
        <v>34132</v>
      </c>
      <c r="T9807">
        <v>45.567999999999998</v>
      </c>
      <c r="U9807" s="2">
        <v>2</v>
      </c>
      <c r="V9807">
        <v>2</v>
      </c>
      <c r="W9807" s="2" t="s">
        <v>10071</v>
      </c>
      <c r="X9807">
        <v>0.2</v>
      </c>
      <c r="Y9807" s="2" t="s">
        <v>34133</v>
      </c>
      <c r="Z9807">
        <v>9.6831999999999994</v>
      </c>
    </row>
    <row r="9808" spans="1:26" x14ac:dyDescent="0.25">
      <c r="A9808">
        <v>9807</v>
      </c>
      <c r="B9808" t="s">
        <v>34131</v>
      </c>
      <c r="C9808" s="57">
        <v>42664</v>
      </c>
      <c r="D9808" s="58">
        <v>42669</v>
      </c>
      <c r="E9808">
        <v>5</v>
      </c>
      <c r="F9808" t="s">
        <v>10056</v>
      </c>
      <c r="G9808" t="s">
        <v>15857</v>
      </c>
      <c r="H9808" t="s">
        <v>15858</v>
      </c>
      <c r="I9808" t="s">
        <v>10137</v>
      </c>
      <c r="J9808" t="s">
        <v>10025</v>
      </c>
      <c r="K9808" t="s">
        <v>10059</v>
      </c>
      <c r="L9808" t="s">
        <v>10060</v>
      </c>
      <c r="M9808">
        <v>33311</v>
      </c>
      <c r="N9808" t="s">
        <v>10028</v>
      </c>
      <c r="O9808" t="s">
        <v>19008</v>
      </c>
      <c r="P9808" t="s">
        <v>10049</v>
      </c>
      <c r="Q9808" t="s">
        <v>10094</v>
      </c>
      <c r="R9808" t="s">
        <v>19009</v>
      </c>
      <c r="S9808" s="13" t="s">
        <v>18064</v>
      </c>
      <c r="T9808">
        <v>28.751999999999999</v>
      </c>
      <c r="U9808" s="2">
        <v>8</v>
      </c>
      <c r="V9808">
        <v>8</v>
      </c>
      <c r="W9808" s="2" t="s">
        <v>10247</v>
      </c>
      <c r="X9808">
        <v>0.7</v>
      </c>
      <c r="Y9808" s="2" t="s">
        <v>34134</v>
      </c>
      <c r="Z9808">
        <v>-21.084800000000001</v>
      </c>
    </row>
    <row r="9809" spans="1:26" x14ac:dyDescent="0.25">
      <c r="A9809">
        <v>9808</v>
      </c>
      <c r="B9809" t="s">
        <v>34135</v>
      </c>
      <c r="C9809" s="57">
        <v>42943</v>
      </c>
      <c r="D9809" s="58">
        <v>42948</v>
      </c>
      <c r="E9809">
        <v>5</v>
      </c>
      <c r="F9809" t="s">
        <v>10021</v>
      </c>
      <c r="G9809" t="s">
        <v>18028</v>
      </c>
      <c r="H9809" t="s">
        <v>18029</v>
      </c>
      <c r="I9809" t="s">
        <v>10024</v>
      </c>
      <c r="J9809" t="s">
        <v>10025</v>
      </c>
      <c r="K9809" t="s">
        <v>18303</v>
      </c>
      <c r="L9809" t="s">
        <v>10117</v>
      </c>
      <c r="M9809">
        <v>27604</v>
      </c>
      <c r="N9809" t="s">
        <v>10028</v>
      </c>
      <c r="O9809" t="s">
        <v>10479</v>
      </c>
      <c r="P9809" t="s">
        <v>10030</v>
      </c>
      <c r="Q9809" t="s">
        <v>10036</v>
      </c>
      <c r="R9809" t="s">
        <v>10480</v>
      </c>
      <c r="S9809" s="13" t="s">
        <v>15495</v>
      </c>
      <c r="T9809">
        <v>194.84800000000001</v>
      </c>
      <c r="U9809" s="2">
        <v>4</v>
      </c>
      <c r="V9809">
        <v>4</v>
      </c>
      <c r="W9809" s="2" t="s">
        <v>10071</v>
      </c>
      <c r="X9809">
        <v>0.2</v>
      </c>
      <c r="Y9809" s="2" t="s">
        <v>15496</v>
      </c>
      <c r="Z9809">
        <v>12.178000000000001</v>
      </c>
    </row>
    <row r="9810" spans="1:26" x14ac:dyDescent="0.25">
      <c r="A9810">
        <v>9809</v>
      </c>
      <c r="B9810" t="s">
        <v>34136</v>
      </c>
      <c r="C9810" s="57">
        <v>42937</v>
      </c>
      <c r="D9810" s="58">
        <v>42942</v>
      </c>
      <c r="E9810">
        <v>5</v>
      </c>
      <c r="F9810" t="s">
        <v>10056</v>
      </c>
      <c r="G9810" t="s">
        <v>22195</v>
      </c>
      <c r="H9810" t="s">
        <v>22196</v>
      </c>
      <c r="I9810" t="s">
        <v>10024</v>
      </c>
      <c r="J9810" t="s">
        <v>10025</v>
      </c>
      <c r="K9810" t="s">
        <v>10478</v>
      </c>
      <c r="L9810" t="s">
        <v>10321</v>
      </c>
      <c r="M9810">
        <v>60623</v>
      </c>
      <c r="N9810" t="s">
        <v>10140</v>
      </c>
      <c r="O9810" t="s">
        <v>17728</v>
      </c>
      <c r="P9810" t="s">
        <v>10049</v>
      </c>
      <c r="Q9810" t="s">
        <v>10094</v>
      </c>
      <c r="R9810" t="s">
        <v>17729</v>
      </c>
      <c r="S9810" s="13" t="s">
        <v>34137</v>
      </c>
      <c r="T9810">
        <v>2.1120000000000001</v>
      </c>
      <c r="U9810" s="2">
        <v>2</v>
      </c>
      <c r="V9810">
        <v>2</v>
      </c>
      <c r="W9810" s="2" t="s">
        <v>10144</v>
      </c>
      <c r="X9810">
        <v>0.8</v>
      </c>
      <c r="Y9810" s="2" t="s">
        <v>34138</v>
      </c>
      <c r="Z9810">
        <v>-3.3792</v>
      </c>
    </row>
    <row r="9811" spans="1:26" x14ac:dyDescent="0.25">
      <c r="A9811">
        <v>9810</v>
      </c>
      <c r="B9811" t="s">
        <v>34139</v>
      </c>
      <c r="C9811" s="57">
        <v>41950</v>
      </c>
      <c r="D9811" s="58">
        <v>41954</v>
      </c>
      <c r="E9811">
        <v>4</v>
      </c>
      <c r="F9811" t="s">
        <v>10021</v>
      </c>
      <c r="G9811" t="s">
        <v>12593</v>
      </c>
      <c r="H9811" t="s">
        <v>12594</v>
      </c>
      <c r="I9811" t="s">
        <v>10024</v>
      </c>
      <c r="J9811" t="s">
        <v>10025</v>
      </c>
      <c r="K9811" t="s">
        <v>10666</v>
      </c>
      <c r="L9811" t="s">
        <v>10667</v>
      </c>
      <c r="M9811">
        <v>97206</v>
      </c>
      <c r="N9811" t="s">
        <v>10047</v>
      </c>
      <c r="O9811" t="s">
        <v>10642</v>
      </c>
      <c r="P9811" t="s">
        <v>10049</v>
      </c>
      <c r="Q9811" t="s">
        <v>10119</v>
      </c>
      <c r="R9811" t="s">
        <v>10643</v>
      </c>
      <c r="S9811" s="13" t="s">
        <v>11501</v>
      </c>
      <c r="T9811">
        <v>25.92</v>
      </c>
      <c r="U9811" s="2">
        <v>5</v>
      </c>
      <c r="V9811">
        <v>5</v>
      </c>
      <c r="W9811" s="2" t="s">
        <v>10071</v>
      </c>
      <c r="X9811">
        <v>0.2</v>
      </c>
      <c r="Y9811" s="2" t="s">
        <v>17402</v>
      </c>
      <c r="Z9811">
        <v>9.0719999999999992</v>
      </c>
    </row>
    <row r="9812" spans="1:26" x14ac:dyDescent="0.25">
      <c r="A9812">
        <v>9811</v>
      </c>
      <c r="B9812" t="s">
        <v>34139</v>
      </c>
      <c r="C9812" s="57">
        <v>41950</v>
      </c>
      <c r="D9812" s="58">
        <v>41954</v>
      </c>
      <c r="E9812">
        <v>4</v>
      </c>
      <c r="F9812" t="s">
        <v>10021</v>
      </c>
      <c r="G9812" t="s">
        <v>12593</v>
      </c>
      <c r="H9812" t="s">
        <v>12594</v>
      </c>
      <c r="I9812" t="s">
        <v>10024</v>
      </c>
      <c r="J9812" t="s">
        <v>10025</v>
      </c>
      <c r="K9812" t="s">
        <v>10666</v>
      </c>
      <c r="L9812" t="s">
        <v>10667</v>
      </c>
      <c r="M9812">
        <v>97206</v>
      </c>
      <c r="N9812" t="s">
        <v>10047</v>
      </c>
      <c r="O9812" t="s">
        <v>16807</v>
      </c>
      <c r="P9812" t="s">
        <v>10049</v>
      </c>
      <c r="Q9812" t="s">
        <v>10083</v>
      </c>
      <c r="R9812" t="s">
        <v>16808</v>
      </c>
      <c r="S9812" s="13" t="s">
        <v>34140</v>
      </c>
      <c r="T9812">
        <v>120.768</v>
      </c>
      <c r="U9812" s="2">
        <v>4</v>
      </c>
      <c r="V9812">
        <v>4</v>
      </c>
      <c r="W9812" s="2" t="s">
        <v>10071</v>
      </c>
      <c r="X9812">
        <v>0.2</v>
      </c>
      <c r="Y9812" s="2" t="s">
        <v>34141</v>
      </c>
      <c r="Z9812">
        <v>9.0576000000000008</v>
      </c>
    </row>
    <row r="9813" spans="1:26" x14ac:dyDescent="0.25">
      <c r="A9813">
        <v>9812</v>
      </c>
      <c r="B9813" t="s">
        <v>34142</v>
      </c>
      <c r="C9813" s="57">
        <v>42701</v>
      </c>
      <c r="D9813" s="58">
        <v>42704</v>
      </c>
      <c r="E9813">
        <v>3</v>
      </c>
      <c r="F9813" t="s">
        <v>10281</v>
      </c>
      <c r="G9813" t="s">
        <v>11264</v>
      </c>
      <c r="H9813" t="s">
        <v>11265</v>
      </c>
      <c r="I9813" t="s">
        <v>10024</v>
      </c>
      <c r="J9813" t="s">
        <v>10025</v>
      </c>
      <c r="K9813" t="s">
        <v>33459</v>
      </c>
      <c r="L9813" t="s">
        <v>11279</v>
      </c>
      <c r="M9813">
        <v>7017</v>
      </c>
      <c r="N9813" t="s">
        <v>10208</v>
      </c>
      <c r="O9813" t="s">
        <v>21010</v>
      </c>
      <c r="P9813" t="s">
        <v>10049</v>
      </c>
      <c r="Q9813" t="s">
        <v>10119</v>
      </c>
      <c r="R9813" t="s">
        <v>21011</v>
      </c>
      <c r="S9813" s="13" t="s">
        <v>11501</v>
      </c>
      <c r="T9813">
        <v>25.92</v>
      </c>
      <c r="U9813" s="2">
        <v>4</v>
      </c>
      <c r="V9813">
        <v>4</v>
      </c>
      <c r="W9813" s="2">
        <v>0</v>
      </c>
      <c r="X9813">
        <v>0</v>
      </c>
      <c r="Y9813" s="2" t="s">
        <v>11541</v>
      </c>
      <c r="Z9813">
        <v>12.441599999999999</v>
      </c>
    </row>
    <row r="9814" spans="1:26" x14ac:dyDescent="0.25">
      <c r="A9814">
        <v>9813</v>
      </c>
      <c r="B9814" t="s">
        <v>34142</v>
      </c>
      <c r="C9814" s="57">
        <v>42701</v>
      </c>
      <c r="D9814" s="58">
        <v>42704</v>
      </c>
      <c r="E9814">
        <v>3</v>
      </c>
      <c r="F9814" t="s">
        <v>10281</v>
      </c>
      <c r="G9814" t="s">
        <v>11264</v>
      </c>
      <c r="H9814" t="s">
        <v>11265</v>
      </c>
      <c r="I9814" t="s">
        <v>10024</v>
      </c>
      <c r="J9814" t="s">
        <v>10025</v>
      </c>
      <c r="K9814" t="s">
        <v>33459</v>
      </c>
      <c r="L9814" t="s">
        <v>11279</v>
      </c>
      <c r="M9814">
        <v>7017</v>
      </c>
      <c r="N9814" t="s">
        <v>10208</v>
      </c>
      <c r="O9814" t="s">
        <v>12186</v>
      </c>
      <c r="P9814" t="s">
        <v>10049</v>
      </c>
      <c r="Q9814" t="s">
        <v>10083</v>
      </c>
      <c r="R9814" t="s">
        <v>12187</v>
      </c>
      <c r="S9814" s="13" t="s">
        <v>18546</v>
      </c>
      <c r="T9814">
        <v>34.65</v>
      </c>
      <c r="U9814" s="2">
        <v>3</v>
      </c>
      <c r="V9814">
        <v>3</v>
      </c>
      <c r="W9814" s="2">
        <v>0</v>
      </c>
      <c r="X9814">
        <v>0</v>
      </c>
      <c r="Y9814" s="2" t="s">
        <v>17889</v>
      </c>
      <c r="Z9814">
        <v>9.702</v>
      </c>
    </row>
    <row r="9815" spans="1:26" x14ac:dyDescent="0.25">
      <c r="A9815">
        <v>9814</v>
      </c>
      <c r="B9815" t="s">
        <v>34142</v>
      </c>
      <c r="C9815" s="57">
        <v>42701</v>
      </c>
      <c r="D9815" s="58">
        <v>42704</v>
      </c>
      <c r="E9815">
        <v>3</v>
      </c>
      <c r="F9815" t="s">
        <v>10281</v>
      </c>
      <c r="G9815" t="s">
        <v>11264</v>
      </c>
      <c r="H9815" t="s">
        <v>11265</v>
      </c>
      <c r="I9815" t="s">
        <v>10024</v>
      </c>
      <c r="J9815" t="s">
        <v>10025</v>
      </c>
      <c r="K9815" t="s">
        <v>33459</v>
      </c>
      <c r="L9815" t="s">
        <v>11279</v>
      </c>
      <c r="M9815">
        <v>7017</v>
      </c>
      <c r="N9815" t="s">
        <v>10208</v>
      </c>
      <c r="O9815" t="s">
        <v>15736</v>
      </c>
      <c r="P9815" t="s">
        <v>10049</v>
      </c>
      <c r="Q9815" t="s">
        <v>10119</v>
      </c>
      <c r="R9815" t="s">
        <v>15737</v>
      </c>
      <c r="S9815" s="13" t="s">
        <v>23468</v>
      </c>
      <c r="T9815">
        <v>204.95</v>
      </c>
      <c r="U9815" s="2">
        <v>5</v>
      </c>
      <c r="V9815">
        <v>5</v>
      </c>
      <c r="W9815" s="2">
        <v>0</v>
      </c>
      <c r="X9815">
        <v>0</v>
      </c>
      <c r="Y9815" s="2" t="s">
        <v>23469</v>
      </c>
      <c r="Z9815">
        <v>100.4255</v>
      </c>
    </row>
    <row r="9816" spans="1:26" x14ac:dyDescent="0.25">
      <c r="A9816">
        <v>9815</v>
      </c>
      <c r="B9816" t="s">
        <v>34142</v>
      </c>
      <c r="C9816" s="57">
        <v>42701</v>
      </c>
      <c r="D9816" s="58">
        <v>42704</v>
      </c>
      <c r="E9816">
        <v>3</v>
      </c>
      <c r="F9816" t="s">
        <v>10281</v>
      </c>
      <c r="G9816" t="s">
        <v>11264</v>
      </c>
      <c r="H9816" t="s">
        <v>11265</v>
      </c>
      <c r="I9816" t="s">
        <v>10024</v>
      </c>
      <c r="J9816" t="s">
        <v>10025</v>
      </c>
      <c r="K9816" t="s">
        <v>33459</v>
      </c>
      <c r="L9816" t="s">
        <v>11279</v>
      </c>
      <c r="M9816">
        <v>7017</v>
      </c>
      <c r="N9816" t="s">
        <v>10208</v>
      </c>
      <c r="O9816" t="s">
        <v>20856</v>
      </c>
      <c r="P9816" t="s">
        <v>10049</v>
      </c>
      <c r="Q9816" t="s">
        <v>10094</v>
      </c>
      <c r="R9816" t="s">
        <v>20857</v>
      </c>
      <c r="S9816" s="13" t="s">
        <v>34143</v>
      </c>
      <c r="T9816">
        <v>79.95</v>
      </c>
      <c r="U9816" s="2">
        <v>5</v>
      </c>
      <c r="V9816">
        <v>5</v>
      </c>
      <c r="W9816" s="2">
        <v>0</v>
      </c>
      <c r="X9816">
        <v>0</v>
      </c>
      <c r="Y9816" s="2" t="s">
        <v>27590</v>
      </c>
      <c r="Z9816">
        <v>38.375999999999998</v>
      </c>
    </row>
    <row r="9817" spans="1:26" x14ac:dyDescent="0.25">
      <c r="A9817">
        <v>9816</v>
      </c>
      <c r="B9817" t="s">
        <v>34144</v>
      </c>
      <c r="C9817" s="57">
        <v>42163</v>
      </c>
      <c r="D9817" s="58">
        <v>42167</v>
      </c>
      <c r="E9817">
        <v>4</v>
      </c>
      <c r="F9817" t="s">
        <v>10056</v>
      </c>
      <c r="G9817" t="s">
        <v>11702</v>
      </c>
      <c r="H9817" t="s">
        <v>11703</v>
      </c>
      <c r="I9817" t="s">
        <v>10044</v>
      </c>
      <c r="J9817" t="s">
        <v>10025</v>
      </c>
      <c r="K9817" t="s">
        <v>11902</v>
      </c>
      <c r="L9817" t="s">
        <v>10060</v>
      </c>
      <c r="M9817">
        <v>33710</v>
      </c>
      <c r="N9817" t="s">
        <v>10028</v>
      </c>
      <c r="O9817" t="s">
        <v>20041</v>
      </c>
      <c r="P9817" t="s">
        <v>10049</v>
      </c>
      <c r="Q9817" t="s">
        <v>10119</v>
      </c>
      <c r="R9817" t="s">
        <v>20042</v>
      </c>
      <c r="S9817" s="13" t="s">
        <v>28111</v>
      </c>
      <c r="T9817">
        <v>173.488</v>
      </c>
      <c r="U9817" s="2">
        <v>7</v>
      </c>
      <c r="V9817">
        <v>7</v>
      </c>
      <c r="W9817" s="2" t="s">
        <v>10071</v>
      </c>
      <c r="X9817">
        <v>0.2</v>
      </c>
      <c r="Y9817" s="2" t="s">
        <v>28112</v>
      </c>
      <c r="Z9817">
        <v>54.215000000000003</v>
      </c>
    </row>
    <row r="9818" spans="1:26" x14ac:dyDescent="0.25">
      <c r="A9818">
        <v>9817</v>
      </c>
      <c r="B9818" t="s">
        <v>34144</v>
      </c>
      <c r="C9818" s="57">
        <v>42163</v>
      </c>
      <c r="D9818" s="58">
        <v>42167</v>
      </c>
      <c r="E9818">
        <v>4</v>
      </c>
      <c r="F9818" t="s">
        <v>10056</v>
      </c>
      <c r="G9818" t="s">
        <v>11702</v>
      </c>
      <c r="H9818" t="s">
        <v>11703</v>
      </c>
      <c r="I9818" t="s">
        <v>10044</v>
      </c>
      <c r="J9818" t="s">
        <v>10025</v>
      </c>
      <c r="K9818" t="s">
        <v>11902</v>
      </c>
      <c r="L9818" t="s">
        <v>10060</v>
      </c>
      <c r="M9818">
        <v>33710</v>
      </c>
      <c r="N9818" t="s">
        <v>10028</v>
      </c>
      <c r="O9818" t="s">
        <v>15214</v>
      </c>
      <c r="P9818" t="s">
        <v>10049</v>
      </c>
      <c r="Q9818" t="s">
        <v>10068</v>
      </c>
      <c r="R9818" t="s">
        <v>15215</v>
      </c>
      <c r="S9818" s="13" t="s">
        <v>34145</v>
      </c>
      <c r="T9818">
        <v>516.96</v>
      </c>
      <c r="U9818" s="2">
        <v>4</v>
      </c>
      <c r="V9818">
        <v>4</v>
      </c>
      <c r="W9818" s="2" t="s">
        <v>10071</v>
      </c>
      <c r="X9818">
        <v>0.2</v>
      </c>
      <c r="Y9818" s="2" t="s">
        <v>34146</v>
      </c>
      <c r="Z9818">
        <v>-6.4619999999999997</v>
      </c>
    </row>
    <row r="9819" spans="1:26" x14ac:dyDescent="0.25">
      <c r="A9819">
        <v>9818</v>
      </c>
      <c r="B9819" t="s">
        <v>34144</v>
      </c>
      <c r="C9819" s="57">
        <v>42163</v>
      </c>
      <c r="D9819" s="58">
        <v>42167</v>
      </c>
      <c r="E9819">
        <v>4</v>
      </c>
      <c r="F9819" t="s">
        <v>10056</v>
      </c>
      <c r="G9819" t="s">
        <v>11702</v>
      </c>
      <c r="H9819" t="s">
        <v>11703</v>
      </c>
      <c r="I9819" t="s">
        <v>10044</v>
      </c>
      <c r="J9819" t="s">
        <v>10025</v>
      </c>
      <c r="K9819" t="s">
        <v>11902</v>
      </c>
      <c r="L9819" t="s">
        <v>10060</v>
      </c>
      <c r="M9819">
        <v>33710</v>
      </c>
      <c r="N9819" t="s">
        <v>10028</v>
      </c>
      <c r="O9819" t="s">
        <v>21308</v>
      </c>
      <c r="P9819" t="s">
        <v>10030</v>
      </c>
      <c r="Q9819" t="s">
        <v>10078</v>
      </c>
      <c r="R9819" t="s">
        <v>21309</v>
      </c>
      <c r="S9819" s="13" t="s">
        <v>34147</v>
      </c>
      <c r="T9819">
        <v>173.208</v>
      </c>
      <c r="U9819" s="2">
        <v>7</v>
      </c>
      <c r="V9819">
        <v>7</v>
      </c>
      <c r="W9819" s="2" t="s">
        <v>10071</v>
      </c>
      <c r="X9819">
        <v>0.2</v>
      </c>
      <c r="Y9819" s="2" t="s">
        <v>34148</v>
      </c>
      <c r="Z9819">
        <v>45.467100000000002</v>
      </c>
    </row>
    <row r="9820" spans="1:26" x14ac:dyDescent="0.25">
      <c r="A9820">
        <v>9819</v>
      </c>
      <c r="B9820" t="s">
        <v>34144</v>
      </c>
      <c r="C9820" s="57">
        <v>42163</v>
      </c>
      <c r="D9820" s="58">
        <v>42167</v>
      </c>
      <c r="E9820">
        <v>4</v>
      </c>
      <c r="F9820" t="s">
        <v>10056</v>
      </c>
      <c r="G9820" t="s">
        <v>11702</v>
      </c>
      <c r="H9820" t="s">
        <v>11703</v>
      </c>
      <c r="I9820" t="s">
        <v>10044</v>
      </c>
      <c r="J9820" t="s">
        <v>10025</v>
      </c>
      <c r="K9820" t="s">
        <v>11902</v>
      </c>
      <c r="L9820" t="s">
        <v>10060</v>
      </c>
      <c r="M9820">
        <v>33710</v>
      </c>
      <c r="N9820" t="s">
        <v>10028</v>
      </c>
      <c r="O9820" t="s">
        <v>12924</v>
      </c>
      <c r="P9820" t="s">
        <v>10049</v>
      </c>
      <c r="Q9820" t="s">
        <v>10083</v>
      </c>
      <c r="R9820" t="s">
        <v>12925</v>
      </c>
      <c r="S9820" s="13" t="s">
        <v>24015</v>
      </c>
      <c r="T9820">
        <v>4.4480000000000004</v>
      </c>
      <c r="U9820" s="2">
        <v>2</v>
      </c>
      <c r="V9820">
        <v>2</v>
      </c>
      <c r="W9820" s="2" t="s">
        <v>10071</v>
      </c>
      <c r="X9820">
        <v>0.2</v>
      </c>
      <c r="Y9820" s="2" t="s">
        <v>24016</v>
      </c>
      <c r="Z9820">
        <v>0.33360000000000001</v>
      </c>
    </row>
    <row r="9821" spans="1:26" x14ac:dyDescent="0.25">
      <c r="A9821">
        <v>9820</v>
      </c>
      <c r="B9821" t="s">
        <v>34144</v>
      </c>
      <c r="C9821" s="57">
        <v>42163</v>
      </c>
      <c r="D9821" s="58">
        <v>42167</v>
      </c>
      <c r="E9821">
        <v>4</v>
      </c>
      <c r="F9821" t="s">
        <v>10056</v>
      </c>
      <c r="G9821" t="s">
        <v>11702</v>
      </c>
      <c r="H9821" t="s">
        <v>11703</v>
      </c>
      <c r="I9821" t="s">
        <v>10044</v>
      </c>
      <c r="J9821" t="s">
        <v>10025</v>
      </c>
      <c r="K9821" t="s">
        <v>11902</v>
      </c>
      <c r="L9821" t="s">
        <v>10060</v>
      </c>
      <c r="M9821">
        <v>33710</v>
      </c>
      <c r="N9821" t="s">
        <v>10028</v>
      </c>
      <c r="O9821" t="s">
        <v>23100</v>
      </c>
      <c r="P9821" t="s">
        <v>10049</v>
      </c>
      <c r="Q9821" t="s">
        <v>10050</v>
      </c>
      <c r="R9821" t="s">
        <v>23101</v>
      </c>
      <c r="S9821" s="13">
        <v>9</v>
      </c>
      <c r="T9821">
        <v>9</v>
      </c>
      <c r="U9821" s="2">
        <v>3</v>
      </c>
      <c r="V9821">
        <v>3</v>
      </c>
      <c r="W9821" s="2" t="s">
        <v>10071</v>
      </c>
      <c r="X9821">
        <v>0.2</v>
      </c>
      <c r="Y9821" s="2" t="s">
        <v>15584</v>
      </c>
      <c r="Z9821">
        <v>3.15</v>
      </c>
    </row>
    <row r="9822" spans="1:26" x14ac:dyDescent="0.25">
      <c r="A9822">
        <v>9821</v>
      </c>
      <c r="B9822" t="s">
        <v>34144</v>
      </c>
      <c r="C9822" s="57">
        <v>42163</v>
      </c>
      <c r="D9822" s="58">
        <v>42167</v>
      </c>
      <c r="E9822">
        <v>4</v>
      </c>
      <c r="F9822" t="s">
        <v>10056</v>
      </c>
      <c r="G9822" t="s">
        <v>11702</v>
      </c>
      <c r="H9822" t="s">
        <v>11703</v>
      </c>
      <c r="I9822" t="s">
        <v>10044</v>
      </c>
      <c r="J9822" t="s">
        <v>10025</v>
      </c>
      <c r="K9822" t="s">
        <v>11902</v>
      </c>
      <c r="L9822" t="s">
        <v>10060</v>
      </c>
      <c r="M9822">
        <v>33710</v>
      </c>
      <c r="N9822" t="s">
        <v>10028</v>
      </c>
      <c r="O9822" t="s">
        <v>26989</v>
      </c>
      <c r="P9822" t="s">
        <v>10049</v>
      </c>
      <c r="Q9822" t="s">
        <v>10119</v>
      </c>
      <c r="R9822" t="s">
        <v>26990</v>
      </c>
      <c r="S9822" s="13" t="s">
        <v>24045</v>
      </c>
      <c r="T9822">
        <v>42.24</v>
      </c>
      <c r="U9822" s="2">
        <v>10</v>
      </c>
      <c r="V9822">
        <v>10</v>
      </c>
      <c r="W9822" s="2" t="s">
        <v>10071</v>
      </c>
      <c r="X9822">
        <v>0.2</v>
      </c>
      <c r="Y9822" s="2" t="s">
        <v>24046</v>
      </c>
      <c r="Z9822">
        <v>13.2</v>
      </c>
    </row>
    <row r="9823" spans="1:26" x14ac:dyDescent="0.25">
      <c r="A9823">
        <v>9822</v>
      </c>
      <c r="B9823" t="s">
        <v>34144</v>
      </c>
      <c r="C9823" s="57">
        <v>42163</v>
      </c>
      <c r="D9823" s="58">
        <v>42167</v>
      </c>
      <c r="E9823">
        <v>4</v>
      </c>
      <c r="F9823" t="s">
        <v>10056</v>
      </c>
      <c r="G9823" t="s">
        <v>11702</v>
      </c>
      <c r="H9823" t="s">
        <v>11703</v>
      </c>
      <c r="I9823" t="s">
        <v>10044</v>
      </c>
      <c r="J9823" t="s">
        <v>10025</v>
      </c>
      <c r="K9823" t="s">
        <v>11902</v>
      </c>
      <c r="L9823" t="s">
        <v>10060</v>
      </c>
      <c r="M9823">
        <v>33710</v>
      </c>
      <c r="N9823" t="s">
        <v>10028</v>
      </c>
      <c r="O9823" t="s">
        <v>13080</v>
      </c>
      <c r="P9823" t="s">
        <v>10049</v>
      </c>
      <c r="Q9823" t="s">
        <v>10094</v>
      </c>
      <c r="R9823" t="s">
        <v>13081</v>
      </c>
      <c r="S9823" s="13" t="s">
        <v>25830</v>
      </c>
      <c r="T9823">
        <v>18.263999999999999</v>
      </c>
      <c r="U9823" s="2">
        <v>2</v>
      </c>
      <c r="V9823">
        <v>2</v>
      </c>
      <c r="W9823" s="2" t="s">
        <v>10247</v>
      </c>
      <c r="X9823">
        <v>0.7</v>
      </c>
      <c r="Y9823" s="2" t="s">
        <v>32689</v>
      </c>
      <c r="Z9823">
        <v>-13.393599999999999</v>
      </c>
    </row>
    <row r="9824" spans="1:26" x14ac:dyDescent="0.25">
      <c r="A9824">
        <v>9823</v>
      </c>
      <c r="B9824" t="s">
        <v>34149</v>
      </c>
      <c r="C9824" s="57">
        <v>41866</v>
      </c>
      <c r="D9824" s="58">
        <v>41870</v>
      </c>
      <c r="E9824">
        <v>4</v>
      </c>
      <c r="F9824" t="s">
        <v>10056</v>
      </c>
      <c r="G9824" t="s">
        <v>13013</v>
      </c>
      <c r="H9824" t="s">
        <v>13014</v>
      </c>
      <c r="I9824" t="s">
        <v>10024</v>
      </c>
      <c r="J9824" t="s">
        <v>10025</v>
      </c>
      <c r="K9824" t="s">
        <v>10174</v>
      </c>
      <c r="L9824" t="s">
        <v>10046</v>
      </c>
      <c r="M9824">
        <v>94122</v>
      </c>
      <c r="N9824" t="s">
        <v>10047</v>
      </c>
      <c r="O9824" t="s">
        <v>13571</v>
      </c>
      <c r="P9824" t="s">
        <v>10049</v>
      </c>
      <c r="Q9824" t="s">
        <v>10099</v>
      </c>
      <c r="R9824" t="s">
        <v>13572</v>
      </c>
      <c r="S9824" s="13" t="s">
        <v>34150</v>
      </c>
      <c r="T9824">
        <v>152.91</v>
      </c>
      <c r="U9824" s="2">
        <v>3</v>
      </c>
      <c r="V9824">
        <v>3</v>
      </c>
      <c r="W9824" s="2">
        <v>0</v>
      </c>
      <c r="X9824">
        <v>0</v>
      </c>
      <c r="Y9824" s="2" t="s">
        <v>34151</v>
      </c>
      <c r="Z9824">
        <v>42.814799999999998</v>
      </c>
    </row>
    <row r="9825" spans="1:26" x14ac:dyDescent="0.25">
      <c r="A9825">
        <v>9824</v>
      </c>
      <c r="B9825" t="s">
        <v>34149</v>
      </c>
      <c r="C9825" s="57">
        <v>41866</v>
      </c>
      <c r="D9825" s="58">
        <v>41870</v>
      </c>
      <c r="E9825">
        <v>4</v>
      </c>
      <c r="F9825" t="s">
        <v>10056</v>
      </c>
      <c r="G9825" t="s">
        <v>13013</v>
      </c>
      <c r="H9825" t="s">
        <v>13014</v>
      </c>
      <c r="I9825" t="s">
        <v>10024</v>
      </c>
      <c r="J9825" t="s">
        <v>10025</v>
      </c>
      <c r="K9825" t="s">
        <v>10174</v>
      </c>
      <c r="L9825" t="s">
        <v>10046</v>
      </c>
      <c r="M9825">
        <v>94122</v>
      </c>
      <c r="N9825" t="s">
        <v>10047</v>
      </c>
      <c r="O9825" t="s">
        <v>17768</v>
      </c>
      <c r="P9825" t="s">
        <v>10049</v>
      </c>
      <c r="Q9825" t="s">
        <v>10119</v>
      </c>
      <c r="R9825" t="s">
        <v>17769</v>
      </c>
      <c r="S9825" s="13" t="s">
        <v>18670</v>
      </c>
      <c r="T9825">
        <v>92.94</v>
      </c>
      <c r="U9825" s="2">
        <v>3</v>
      </c>
      <c r="V9825">
        <v>3</v>
      </c>
      <c r="W9825" s="2">
        <v>0</v>
      </c>
      <c r="X9825">
        <v>0</v>
      </c>
      <c r="Y9825" s="2" t="s">
        <v>18671</v>
      </c>
      <c r="Z9825">
        <v>41.823</v>
      </c>
    </row>
    <row r="9826" spans="1:26" x14ac:dyDescent="0.25">
      <c r="A9826">
        <v>9825</v>
      </c>
      <c r="B9826" t="s">
        <v>34149</v>
      </c>
      <c r="C9826" s="57">
        <v>41866</v>
      </c>
      <c r="D9826" s="58">
        <v>41870</v>
      </c>
      <c r="E9826">
        <v>4</v>
      </c>
      <c r="F9826" t="s">
        <v>10056</v>
      </c>
      <c r="G9826" t="s">
        <v>13013</v>
      </c>
      <c r="H9826" t="s">
        <v>13014</v>
      </c>
      <c r="I9826" t="s">
        <v>10024</v>
      </c>
      <c r="J9826" t="s">
        <v>10025</v>
      </c>
      <c r="K9826" t="s">
        <v>10174</v>
      </c>
      <c r="L9826" t="s">
        <v>10046</v>
      </c>
      <c r="M9826">
        <v>94122</v>
      </c>
      <c r="N9826" t="s">
        <v>10047</v>
      </c>
      <c r="O9826" t="s">
        <v>10571</v>
      </c>
      <c r="P9826" t="s">
        <v>10049</v>
      </c>
      <c r="Q9826" t="s">
        <v>10094</v>
      </c>
      <c r="R9826" t="s">
        <v>10572</v>
      </c>
      <c r="S9826" s="13" t="s">
        <v>12038</v>
      </c>
      <c r="T9826">
        <v>17.856000000000002</v>
      </c>
      <c r="U9826" s="2">
        <v>4</v>
      </c>
      <c r="V9826">
        <v>4</v>
      </c>
      <c r="W9826" s="2" t="s">
        <v>10071</v>
      </c>
      <c r="X9826">
        <v>0.2</v>
      </c>
      <c r="Y9826" s="2" t="s">
        <v>34152</v>
      </c>
      <c r="Z9826">
        <v>6.2496</v>
      </c>
    </row>
    <row r="9827" spans="1:26" x14ac:dyDescent="0.25">
      <c r="A9827">
        <v>9826</v>
      </c>
      <c r="B9827" t="s">
        <v>34149</v>
      </c>
      <c r="C9827" s="57">
        <v>41866</v>
      </c>
      <c r="D9827" s="58">
        <v>41870</v>
      </c>
      <c r="E9827">
        <v>4</v>
      </c>
      <c r="F9827" t="s">
        <v>10056</v>
      </c>
      <c r="G9827" t="s">
        <v>13013</v>
      </c>
      <c r="H9827" t="s">
        <v>13014</v>
      </c>
      <c r="I9827" t="s">
        <v>10024</v>
      </c>
      <c r="J9827" t="s">
        <v>10025</v>
      </c>
      <c r="K9827" t="s">
        <v>10174</v>
      </c>
      <c r="L9827" t="s">
        <v>10046</v>
      </c>
      <c r="M9827">
        <v>94122</v>
      </c>
      <c r="N9827" t="s">
        <v>10047</v>
      </c>
      <c r="O9827" t="s">
        <v>14087</v>
      </c>
      <c r="P9827" t="s">
        <v>10049</v>
      </c>
      <c r="Q9827" t="s">
        <v>10094</v>
      </c>
      <c r="R9827" t="s">
        <v>14088</v>
      </c>
      <c r="S9827" s="13" t="s">
        <v>34153</v>
      </c>
      <c r="T9827">
        <v>46.44</v>
      </c>
      <c r="U9827" s="2">
        <v>3</v>
      </c>
      <c r="V9827">
        <v>3</v>
      </c>
      <c r="W9827" s="2" t="s">
        <v>10071</v>
      </c>
      <c r="X9827">
        <v>0.2</v>
      </c>
      <c r="Y9827" s="2" t="s">
        <v>34154</v>
      </c>
      <c r="Z9827">
        <v>15.093</v>
      </c>
    </row>
    <row r="9828" spans="1:26" x14ac:dyDescent="0.25">
      <c r="A9828">
        <v>9827</v>
      </c>
      <c r="B9828" t="s">
        <v>34149</v>
      </c>
      <c r="C9828" s="57">
        <v>41866</v>
      </c>
      <c r="D9828" s="58">
        <v>41870</v>
      </c>
      <c r="E9828">
        <v>4</v>
      </c>
      <c r="F9828" t="s">
        <v>10056</v>
      </c>
      <c r="G9828" t="s">
        <v>13013</v>
      </c>
      <c r="H9828" t="s">
        <v>13014</v>
      </c>
      <c r="I9828" t="s">
        <v>10024</v>
      </c>
      <c r="J9828" t="s">
        <v>10025</v>
      </c>
      <c r="K9828" t="s">
        <v>10174</v>
      </c>
      <c r="L9828" t="s">
        <v>10046</v>
      </c>
      <c r="M9828">
        <v>94122</v>
      </c>
      <c r="N9828" t="s">
        <v>10047</v>
      </c>
      <c r="O9828" t="s">
        <v>19029</v>
      </c>
      <c r="P9828" t="s">
        <v>10030</v>
      </c>
      <c r="Q9828" t="s">
        <v>10036</v>
      </c>
      <c r="R9828" t="s">
        <v>19030</v>
      </c>
      <c r="S9828" s="13" t="s">
        <v>21869</v>
      </c>
      <c r="T9828">
        <v>195.136</v>
      </c>
      <c r="U9828" s="2">
        <v>4</v>
      </c>
      <c r="V9828">
        <v>4</v>
      </c>
      <c r="W9828" s="2" t="s">
        <v>10071</v>
      </c>
      <c r="X9828">
        <v>0.2</v>
      </c>
      <c r="Y9828" s="2" t="s">
        <v>21870</v>
      </c>
      <c r="Z9828">
        <v>-12.196</v>
      </c>
    </row>
    <row r="9829" spans="1:26" x14ac:dyDescent="0.25">
      <c r="A9829">
        <v>9828</v>
      </c>
      <c r="B9829" t="s">
        <v>34155</v>
      </c>
      <c r="C9829" s="57">
        <v>42905</v>
      </c>
      <c r="D9829" s="58">
        <v>42912</v>
      </c>
      <c r="E9829">
        <v>7</v>
      </c>
      <c r="F9829" t="s">
        <v>10056</v>
      </c>
      <c r="G9829" t="s">
        <v>10634</v>
      </c>
      <c r="H9829" t="s">
        <v>10635</v>
      </c>
      <c r="I9829" t="s">
        <v>10044</v>
      </c>
      <c r="J9829" t="s">
        <v>10025</v>
      </c>
      <c r="K9829" t="s">
        <v>10411</v>
      </c>
      <c r="L9829" t="s">
        <v>10412</v>
      </c>
      <c r="M9829">
        <v>10035</v>
      </c>
      <c r="N9829" t="s">
        <v>10208</v>
      </c>
      <c r="O9829" t="s">
        <v>13685</v>
      </c>
      <c r="P9829" t="s">
        <v>10049</v>
      </c>
      <c r="Q9829" t="s">
        <v>10068</v>
      </c>
      <c r="R9829" t="s">
        <v>13686</v>
      </c>
      <c r="S9829" s="13" t="s">
        <v>21590</v>
      </c>
      <c r="T9829">
        <v>129.30000000000001</v>
      </c>
      <c r="U9829" s="2">
        <v>2</v>
      </c>
      <c r="V9829">
        <v>2</v>
      </c>
      <c r="W9829" s="2">
        <v>0</v>
      </c>
      <c r="X9829">
        <v>0</v>
      </c>
      <c r="Y9829" s="2" t="s">
        <v>21591</v>
      </c>
      <c r="Z9829">
        <v>6.4649999999999999</v>
      </c>
    </row>
    <row r="9830" spans="1:26" x14ac:dyDescent="0.25">
      <c r="A9830">
        <v>9829</v>
      </c>
      <c r="B9830" t="s">
        <v>34155</v>
      </c>
      <c r="C9830" s="57">
        <v>42905</v>
      </c>
      <c r="D9830" s="58">
        <v>42912</v>
      </c>
      <c r="E9830">
        <v>7</v>
      </c>
      <c r="F9830" t="s">
        <v>10056</v>
      </c>
      <c r="G9830" t="s">
        <v>10634</v>
      </c>
      <c r="H9830" t="s">
        <v>10635</v>
      </c>
      <c r="I9830" t="s">
        <v>10044</v>
      </c>
      <c r="J9830" t="s">
        <v>10025</v>
      </c>
      <c r="K9830" t="s">
        <v>10411</v>
      </c>
      <c r="L9830" t="s">
        <v>10412</v>
      </c>
      <c r="M9830">
        <v>10035</v>
      </c>
      <c r="N9830" t="s">
        <v>10208</v>
      </c>
      <c r="O9830" t="s">
        <v>13581</v>
      </c>
      <c r="P9830" t="s">
        <v>10049</v>
      </c>
      <c r="Q9830" t="s">
        <v>10094</v>
      </c>
      <c r="R9830" t="s">
        <v>13582</v>
      </c>
      <c r="S9830" s="13" t="s">
        <v>32766</v>
      </c>
      <c r="T9830">
        <v>11.568</v>
      </c>
      <c r="U9830" s="2">
        <v>3</v>
      </c>
      <c r="V9830">
        <v>3</v>
      </c>
      <c r="W9830" s="2" t="s">
        <v>10071</v>
      </c>
      <c r="X9830">
        <v>0.2</v>
      </c>
      <c r="Y9830" s="2" t="s">
        <v>34156</v>
      </c>
      <c r="Z9830">
        <v>3.7595999999999998</v>
      </c>
    </row>
    <row r="9831" spans="1:26" x14ac:dyDescent="0.25">
      <c r="A9831">
        <v>9830</v>
      </c>
      <c r="B9831" t="s">
        <v>34157</v>
      </c>
      <c r="C9831" s="57">
        <v>42932</v>
      </c>
      <c r="D9831" s="58">
        <v>42939</v>
      </c>
      <c r="E9831">
        <v>7</v>
      </c>
      <c r="F9831" t="s">
        <v>10056</v>
      </c>
      <c r="G9831" t="s">
        <v>12477</v>
      </c>
      <c r="H9831" t="s">
        <v>12478</v>
      </c>
      <c r="I9831" t="s">
        <v>10024</v>
      </c>
      <c r="J9831" t="s">
        <v>10025</v>
      </c>
      <c r="K9831" t="s">
        <v>10742</v>
      </c>
      <c r="L9831" t="s">
        <v>10117</v>
      </c>
      <c r="M9831">
        <v>28205</v>
      </c>
      <c r="N9831" t="s">
        <v>10028</v>
      </c>
      <c r="O9831" t="s">
        <v>10308</v>
      </c>
      <c r="P9831" t="s">
        <v>10030</v>
      </c>
      <c r="Q9831" t="s">
        <v>10036</v>
      </c>
      <c r="R9831" t="s">
        <v>10309</v>
      </c>
      <c r="S9831" s="13" t="s">
        <v>22042</v>
      </c>
      <c r="T9831">
        <v>242.352</v>
      </c>
      <c r="U9831" s="2">
        <v>3</v>
      </c>
      <c r="V9831">
        <v>3</v>
      </c>
      <c r="W9831" s="2" t="s">
        <v>10071</v>
      </c>
      <c r="X9831">
        <v>0.2</v>
      </c>
      <c r="Y9831" s="2" t="s">
        <v>31110</v>
      </c>
      <c r="Z9831">
        <v>15.147</v>
      </c>
    </row>
    <row r="9832" spans="1:26" x14ac:dyDescent="0.25">
      <c r="A9832">
        <v>9831</v>
      </c>
      <c r="B9832" t="s">
        <v>34158</v>
      </c>
      <c r="C9832" s="57">
        <v>41989</v>
      </c>
      <c r="D9832" s="58">
        <v>41991</v>
      </c>
      <c r="E9832">
        <v>2</v>
      </c>
      <c r="F9832" t="s">
        <v>10021</v>
      </c>
      <c r="G9832" t="s">
        <v>13607</v>
      </c>
      <c r="H9832" t="s">
        <v>13608</v>
      </c>
      <c r="I9832" t="s">
        <v>10024</v>
      </c>
      <c r="J9832" t="s">
        <v>10025</v>
      </c>
      <c r="K9832" t="s">
        <v>29550</v>
      </c>
      <c r="L9832" t="s">
        <v>10139</v>
      </c>
      <c r="M9832">
        <v>77705</v>
      </c>
      <c r="N9832" t="s">
        <v>10140</v>
      </c>
      <c r="O9832" t="s">
        <v>20166</v>
      </c>
      <c r="P9832" t="s">
        <v>10088</v>
      </c>
      <c r="Q9832" t="s">
        <v>10230</v>
      </c>
      <c r="R9832" t="s">
        <v>20167</v>
      </c>
      <c r="S9832" s="13" t="s">
        <v>19606</v>
      </c>
      <c r="T9832">
        <v>319.96800000000002</v>
      </c>
      <c r="U9832" s="2">
        <v>4</v>
      </c>
      <c r="V9832">
        <v>4</v>
      </c>
      <c r="W9832" s="2" t="s">
        <v>10071</v>
      </c>
      <c r="X9832">
        <v>0.2</v>
      </c>
      <c r="Y9832" s="2" t="s">
        <v>34159</v>
      </c>
      <c r="Z9832">
        <v>95.990399999999994</v>
      </c>
    </row>
    <row r="9833" spans="1:26" x14ac:dyDescent="0.25">
      <c r="A9833">
        <v>9832</v>
      </c>
      <c r="B9833" t="s">
        <v>34158</v>
      </c>
      <c r="C9833" s="57">
        <v>41989</v>
      </c>
      <c r="D9833" s="58">
        <v>41991</v>
      </c>
      <c r="E9833">
        <v>2</v>
      </c>
      <c r="F9833" t="s">
        <v>10021</v>
      </c>
      <c r="G9833" t="s">
        <v>13607</v>
      </c>
      <c r="H9833" t="s">
        <v>13608</v>
      </c>
      <c r="I9833" t="s">
        <v>10024</v>
      </c>
      <c r="J9833" t="s">
        <v>10025</v>
      </c>
      <c r="K9833" t="s">
        <v>29550</v>
      </c>
      <c r="L9833" t="s">
        <v>10139</v>
      </c>
      <c r="M9833">
        <v>77705</v>
      </c>
      <c r="N9833" t="s">
        <v>10140</v>
      </c>
      <c r="O9833" t="s">
        <v>10399</v>
      </c>
      <c r="P9833" t="s">
        <v>10030</v>
      </c>
      <c r="Q9833" t="s">
        <v>10078</v>
      </c>
      <c r="R9833" t="s">
        <v>10400</v>
      </c>
      <c r="S9833" s="13" t="s">
        <v>34160</v>
      </c>
      <c r="T9833">
        <v>8.6240000000000006</v>
      </c>
      <c r="U9833" s="2">
        <v>7</v>
      </c>
      <c r="V9833">
        <v>7</v>
      </c>
      <c r="W9833" s="2" t="s">
        <v>10292</v>
      </c>
      <c r="X9833">
        <v>0.6</v>
      </c>
      <c r="Y9833" s="2" t="s">
        <v>34161</v>
      </c>
      <c r="Z9833">
        <v>-2.5872000000000002</v>
      </c>
    </row>
    <row r="9834" spans="1:26" x14ac:dyDescent="0.25">
      <c r="A9834">
        <v>9833</v>
      </c>
      <c r="B9834" t="s">
        <v>34162</v>
      </c>
      <c r="C9834" s="57">
        <v>41777</v>
      </c>
      <c r="D9834" s="58">
        <v>41781</v>
      </c>
      <c r="E9834">
        <v>4</v>
      </c>
      <c r="F9834" t="s">
        <v>10021</v>
      </c>
      <c r="G9834" t="s">
        <v>21153</v>
      </c>
      <c r="H9834" t="s">
        <v>21154</v>
      </c>
      <c r="I9834" t="s">
        <v>10024</v>
      </c>
      <c r="J9834" t="s">
        <v>10025</v>
      </c>
      <c r="K9834" t="s">
        <v>11323</v>
      </c>
      <c r="L9834" t="s">
        <v>10139</v>
      </c>
      <c r="M9834">
        <v>75220</v>
      </c>
      <c r="N9834" t="s">
        <v>10140</v>
      </c>
      <c r="O9834" t="s">
        <v>17468</v>
      </c>
      <c r="P9834" t="s">
        <v>10049</v>
      </c>
      <c r="Q9834" t="s">
        <v>10119</v>
      </c>
      <c r="R9834" t="s">
        <v>17469</v>
      </c>
      <c r="S9834" s="13" t="s">
        <v>20878</v>
      </c>
      <c r="T9834">
        <v>3.984</v>
      </c>
      <c r="U9834" s="2">
        <v>1</v>
      </c>
      <c r="V9834">
        <v>1</v>
      </c>
      <c r="W9834" s="2" t="s">
        <v>10071</v>
      </c>
      <c r="X9834">
        <v>0.2</v>
      </c>
      <c r="Y9834" s="2" t="s">
        <v>34163</v>
      </c>
      <c r="Z9834">
        <v>1.4441999999999999</v>
      </c>
    </row>
    <row r="9835" spans="1:26" x14ac:dyDescent="0.25">
      <c r="A9835">
        <v>9834</v>
      </c>
      <c r="B9835" t="s">
        <v>34164</v>
      </c>
      <c r="C9835" s="57">
        <v>42992</v>
      </c>
      <c r="D9835" s="58">
        <v>42997</v>
      </c>
      <c r="E9835">
        <v>5</v>
      </c>
      <c r="F9835" t="s">
        <v>10056</v>
      </c>
      <c r="G9835" t="s">
        <v>15577</v>
      </c>
      <c r="H9835" t="s">
        <v>15578</v>
      </c>
      <c r="I9835" t="s">
        <v>10044</v>
      </c>
      <c r="J9835" t="s">
        <v>10025</v>
      </c>
      <c r="K9835" t="s">
        <v>10499</v>
      </c>
      <c r="L9835" t="s">
        <v>10791</v>
      </c>
      <c r="M9835">
        <v>45503</v>
      </c>
      <c r="N9835" t="s">
        <v>10208</v>
      </c>
      <c r="O9835" t="s">
        <v>11776</v>
      </c>
      <c r="P9835" t="s">
        <v>10088</v>
      </c>
      <c r="Q9835" t="s">
        <v>10230</v>
      </c>
      <c r="R9835" t="s">
        <v>11777</v>
      </c>
      <c r="S9835" s="13" t="s">
        <v>34165</v>
      </c>
      <c r="T9835">
        <v>895.94399999999996</v>
      </c>
      <c r="U9835" s="2">
        <v>7</v>
      </c>
      <c r="V9835">
        <v>7</v>
      </c>
      <c r="W9835" s="2" t="s">
        <v>10071</v>
      </c>
      <c r="X9835">
        <v>0.2</v>
      </c>
      <c r="Y9835" s="2" t="s">
        <v>34166</v>
      </c>
      <c r="Z9835">
        <v>190.38810000000001</v>
      </c>
    </row>
    <row r="9836" spans="1:26" x14ac:dyDescent="0.25">
      <c r="A9836">
        <v>9835</v>
      </c>
      <c r="B9836" t="s">
        <v>34167</v>
      </c>
      <c r="C9836" s="57">
        <v>42653</v>
      </c>
      <c r="D9836" s="58">
        <v>42655</v>
      </c>
      <c r="E9836">
        <v>2</v>
      </c>
      <c r="F9836" t="s">
        <v>10281</v>
      </c>
      <c r="G9836" t="s">
        <v>19286</v>
      </c>
      <c r="H9836" t="s">
        <v>19287</v>
      </c>
      <c r="I9836" t="s">
        <v>10024</v>
      </c>
      <c r="J9836" t="s">
        <v>10025</v>
      </c>
      <c r="K9836" t="s">
        <v>15760</v>
      </c>
      <c r="L9836" t="s">
        <v>10139</v>
      </c>
      <c r="M9836">
        <v>77571</v>
      </c>
      <c r="N9836" t="s">
        <v>10140</v>
      </c>
      <c r="O9836" t="s">
        <v>21652</v>
      </c>
      <c r="P9836" t="s">
        <v>10030</v>
      </c>
      <c r="Q9836" t="s">
        <v>10078</v>
      </c>
      <c r="R9836" t="s">
        <v>21653</v>
      </c>
      <c r="S9836" s="13">
        <v>14</v>
      </c>
      <c r="T9836">
        <v>14</v>
      </c>
      <c r="U9836" s="2">
        <v>4</v>
      </c>
      <c r="V9836">
        <v>4</v>
      </c>
      <c r="W9836" s="2" t="s">
        <v>10292</v>
      </c>
      <c r="X9836">
        <v>0.6</v>
      </c>
      <c r="Y9836" s="2" t="s">
        <v>34168</v>
      </c>
      <c r="Z9836">
        <v>-6.3</v>
      </c>
    </row>
    <row r="9837" spans="1:26" x14ac:dyDescent="0.25">
      <c r="A9837">
        <v>9836</v>
      </c>
      <c r="B9837" t="s">
        <v>34167</v>
      </c>
      <c r="C9837" s="57">
        <v>42653</v>
      </c>
      <c r="D9837" s="58">
        <v>42655</v>
      </c>
      <c r="E9837">
        <v>2</v>
      </c>
      <c r="F9837" t="s">
        <v>10281</v>
      </c>
      <c r="G9837" t="s">
        <v>19286</v>
      </c>
      <c r="H9837" t="s">
        <v>19287</v>
      </c>
      <c r="I9837" t="s">
        <v>10024</v>
      </c>
      <c r="J9837" t="s">
        <v>10025</v>
      </c>
      <c r="K9837" t="s">
        <v>15760</v>
      </c>
      <c r="L9837" t="s">
        <v>10139</v>
      </c>
      <c r="M9837">
        <v>77571</v>
      </c>
      <c r="N9837" t="s">
        <v>10140</v>
      </c>
      <c r="O9837" t="s">
        <v>15453</v>
      </c>
      <c r="P9837" t="s">
        <v>10049</v>
      </c>
      <c r="Q9837" t="s">
        <v>10094</v>
      </c>
      <c r="R9837" t="s">
        <v>15454</v>
      </c>
      <c r="S9837" s="13" t="s">
        <v>34169</v>
      </c>
      <c r="T9837">
        <v>16.391999999999999</v>
      </c>
      <c r="U9837" s="2">
        <v>2</v>
      </c>
      <c r="V9837">
        <v>2</v>
      </c>
      <c r="W9837" s="2" t="s">
        <v>10144</v>
      </c>
      <c r="X9837">
        <v>0.8</v>
      </c>
      <c r="Y9837" s="2" t="s">
        <v>34170</v>
      </c>
      <c r="Z9837">
        <v>-26.2272</v>
      </c>
    </row>
    <row r="9838" spans="1:26" x14ac:dyDescent="0.25">
      <c r="A9838">
        <v>9837</v>
      </c>
      <c r="B9838" t="s">
        <v>34171</v>
      </c>
      <c r="C9838" s="57">
        <v>42638</v>
      </c>
      <c r="D9838" s="58">
        <v>42644</v>
      </c>
      <c r="E9838">
        <v>6</v>
      </c>
      <c r="F9838" t="s">
        <v>10056</v>
      </c>
      <c r="G9838" t="s">
        <v>14210</v>
      </c>
      <c r="H9838" t="s">
        <v>14211</v>
      </c>
      <c r="I9838" t="s">
        <v>10024</v>
      </c>
      <c r="J9838" t="s">
        <v>10025</v>
      </c>
      <c r="K9838" t="s">
        <v>11938</v>
      </c>
      <c r="L9838" t="s">
        <v>10046</v>
      </c>
      <c r="M9838">
        <v>90805</v>
      </c>
      <c r="N9838" t="s">
        <v>10047</v>
      </c>
      <c r="O9838" t="s">
        <v>15703</v>
      </c>
      <c r="P9838" t="s">
        <v>10049</v>
      </c>
      <c r="Q9838" t="s">
        <v>10119</v>
      </c>
      <c r="R9838" t="s">
        <v>15704</v>
      </c>
      <c r="S9838" s="13" t="s">
        <v>23525</v>
      </c>
      <c r="T9838">
        <v>10.9</v>
      </c>
      <c r="U9838" s="2">
        <v>5</v>
      </c>
      <c r="V9838">
        <v>5</v>
      </c>
      <c r="W9838" s="2">
        <v>0</v>
      </c>
      <c r="X9838">
        <v>0</v>
      </c>
      <c r="Y9838" s="2" t="s">
        <v>34172</v>
      </c>
      <c r="Z9838">
        <v>5.1230000000000002</v>
      </c>
    </row>
    <row r="9839" spans="1:26" x14ac:dyDescent="0.25">
      <c r="A9839">
        <v>9838</v>
      </c>
      <c r="B9839" t="s">
        <v>34171</v>
      </c>
      <c r="C9839" s="57">
        <v>42638</v>
      </c>
      <c r="D9839" s="58">
        <v>42644</v>
      </c>
      <c r="E9839">
        <v>6</v>
      </c>
      <c r="F9839" t="s">
        <v>10056</v>
      </c>
      <c r="G9839" t="s">
        <v>14210</v>
      </c>
      <c r="H9839" t="s">
        <v>14211</v>
      </c>
      <c r="I9839" t="s">
        <v>10024</v>
      </c>
      <c r="J9839" t="s">
        <v>10025</v>
      </c>
      <c r="K9839" t="s">
        <v>11938</v>
      </c>
      <c r="L9839" t="s">
        <v>10046</v>
      </c>
      <c r="M9839">
        <v>90805</v>
      </c>
      <c r="N9839" t="s">
        <v>10047</v>
      </c>
      <c r="O9839" t="s">
        <v>12795</v>
      </c>
      <c r="P9839" t="s">
        <v>10049</v>
      </c>
      <c r="Q9839" t="s">
        <v>10050</v>
      </c>
      <c r="R9839" t="s">
        <v>12796</v>
      </c>
      <c r="S9839" s="13" t="s">
        <v>12797</v>
      </c>
      <c r="T9839">
        <v>29.6</v>
      </c>
      <c r="U9839" s="2">
        <v>2</v>
      </c>
      <c r="V9839">
        <v>2</v>
      </c>
      <c r="W9839" s="2">
        <v>0</v>
      </c>
      <c r="X9839">
        <v>0</v>
      </c>
      <c r="Y9839" s="2" t="s">
        <v>12798</v>
      </c>
      <c r="Z9839">
        <v>14.8</v>
      </c>
    </row>
    <row r="9840" spans="1:26" x14ac:dyDescent="0.25">
      <c r="A9840">
        <v>9839</v>
      </c>
      <c r="B9840" t="s">
        <v>34171</v>
      </c>
      <c r="C9840" s="57">
        <v>42638</v>
      </c>
      <c r="D9840" s="58">
        <v>42644</v>
      </c>
      <c r="E9840">
        <v>6</v>
      </c>
      <c r="F9840" t="s">
        <v>10056</v>
      </c>
      <c r="G9840" t="s">
        <v>14210</v>
      </c>
      <c r="H9840" t="s">
        <v>14211</v>
      </c>
      <c r="I9840" t="s">
        <v>10024</v>
      </c>
      <c r="J9840" t="s">
        <v>10025</v>
      </c>
      <c r="K9840" t="s">
        <v>11938</v>
      </c>
      <c r="L9840" t="s">
        <v>10046</v>
      </c>
      <c r="M9840">
        <v>90805</v>
      </c>
      <c r="N9840" t="s">
        <v>10047</v>
      </c>
      <c r="O9840" t="s">
        <v>18262</v>
      </c>
      <c r="P9840" t="s">
        <v>10049</v>
      </c>
      <c r="Q9840" t="s">
        <v>10050</v>
      </c>
      <c r="R9840" t="s">
        <v>18263</v>
      </c>
      <c r="S9840" s="13" t="s">
        <v>17470</v>
      </c>
      <c r="T9840">
        <v>4.9800000000000004</v>
      </c>
      <c r="U9840" s="2">
        <v>1</v>
      </c>
      <c r="V9840">
        <v>1</v>
      </c>
      <c r="W9840" s="2">
        <v>0</v>
      </c>
      <c r="X9840">
        <v>0</v>
      </c>
      <c r="Y9840" s="2" t="s">
        <v>34173</v>
      </c>
      <c r="Z9840">
        <v>2.2907999999999999</v>
      </c>
    </row>
    <row r="9841" spans="1:26" x14ac:dyDescent="0.25">
      <c r="A9841">
        <v>9840</v>
      </c>
      <c r="B9841" t="s">
        <v>34171</v>
      </c>
      <c r="C9841" s="57">
        <v>42638</v>
      </c>
      <c r="D9841" s="58">
        <v>42644</v>
      </c>
      <c r="E9841">
        <v>6</v>
      </c>
      <c r="F9841" t="s">
        <v>10056</v>
      </c>
      <c r="G9841" t="s">
        <v>14210</v>
      </c>
      <c r="H9841" t="s">
        <v>14211</v>
      </c>
      <c r="I9841" t="s">
        <v>10024</v>
      </c>
      <c r="J9841" t="s">
        <v>10025</v>
      </c>
      <c r="K9841" t="s">
        <v>11938</v>
      </c>
      <c r="L9841" t="s">
        <v>10046</v>
      </c>
      <c r="M9841">
        <v>90805</v>
      </c>
      <c r="N9841" t="s">
        <v>10047</v>
      </c>
      <c r="O9841" t="s">
        <v>25474</v>
      </c>
      <c r="P9841" t="s">
        <v>10088</v>
      </c>
      <c r="Q9841" t="s">
        <v>12007</v>
      </c>
      <c r="R9841" t="s">
        <v>25475</v>
      </c>
      <c r="S9841" s="13" t="s">
        <v>32130</v>
      </c>
      <c r="T9841">
        <v>479.976</v>
      </c>
      <c r="U9841" s="2">
        <v>3</v>
      </c>
      <c r="V9841">
        <v>3</v>
      </c>
      <c r="W9841" s="2" t="s">
        <v>10071</v>
      </c>
      <c r="X9841">
        <v>0.2</v>
      </c>
      <c r="Y9841" s="2" t="s">
        <v>32131</v>
      </c>
      <c r="Z9841">
        <v>161.99189999999999</v>
      </c>
    </row>
    <row r="9842" spans="1:26" x14ac:dyDescent="0.25">
      <c r="A9842">
        <v>9841</v>
      </c>
      <c r="B9842" t="s">
        <v>34171</v>
      </c>
      <c r="C9842" s="57">
        <v>42638</v>
      </c>
      <c r="D9842" s="58">
        <v>42644</v>
      </c>
      <c r="E9842">
        <v>6</v>
      </c>
      <c r="F9842" t="s">
        <v>10056</v>
      </c>
      <c r="G9842" t="s">
        <v>14210</v>
      </c>
      <c r="H9842" t="s">
        <v>14211</v>
      </c>
      <c r="I9842" t="s">
        <v>10024</v>
      </c>
      <c r="J9842" t="s">
        <v>10025</v>
      </c>
      <c r="K9842" t="s">
        <v>11938</v>
      </c>
      <c r="L9842" t="s">
        <v>10046</v>
      </c>
      <c r="M9842">
        <v>90805</v>
      </c>
      <c r="N9842" t="s">
        <v>10047</v>
      </c>
      <c r="O9842" t="s">
        <v>26064</v>
      </c>
      <c r="P9842" t="s">
        <v>10088</v>
      </c>
      <c r="Q9842" t="s">
        <v>10089</v>
      </c>
      <c r="R9842" t="s">
        <v>26065</v>
      </c>
      <c r="S9842" s="13" t="s">
        <v>34174</v>
      </c>
      <c r="T9842">
        <v>44.735999999999997</v>
      </c>
      <c r="U9842" s="2">
        <v>8</v>
      </c>
      <c r="V9842">
        <v>8</v>
      </c>
      <c r="W9842" s="2" t="s">
        <v>10071</v>
      </c>
      <c r="X9842">
        <v>0.2</v>
      </c>
      <c r="Y9842" s="2" t="s">
        <v>34175</v>
      </c>
      <c r="Z9842">
        <v>4.4736000000000002</v>
      </c>
    </row>
    <row r="9843" spans="1:26" x14ac:dyDescent="0.25">
      <c r="A9843">
        <v>9842</v>
      </c>
      <c r="B9843" t="s">
        <v>34171</v>
      </c>
      <c r="C9843" s="57">
        <v>42638</v>
      </c>
      <c r="D9843" s="58">
        <v>42644</v>
      </c>
      <c r="E9843">
        <v>6</v>
      </c>
      <c r="F9843" t="s">
        <v>10056</v>
      </c>
      <c r="G9843" t="s">
        <v>14210</v>
      </c>
      <c r="H9843" t="s">
        <v>14211</v>
      </c>
      <c r="I9843" t="s">
        <v>10024</v>
      </c>
      <c r="J9843" t="s">
        <v>10025</v>
      </c>
      <c r="K9843" t="s">
        <v>11938</v>
      </c>
      <c r="L9843" t="s">
        <v>10046</v>
      </c>
      <c r="M9843">
        <v>90805</v>
      </c>
      <c r="N9843" t="s">
        <v>10047</v>
      </c>
      <c r="O9843" t="s">
        <v>15640</v>
      </c>
      <c r="P9843" t="s">
        <v>10049</v>
      </c>
      <c r="Q9843" t="s">
        <v>10083</v>
      </c>
      <c r="R9843" t="s">
        <v>15641</v>
      </c>
      <c r="S9843" s="13" t="s">
        <v>19147</v>
      </c>
      <c r="T9843">
        <v>5.76</v>
      </c>
      <c r="U9843" s="2">
        <v>2</v>
      </c>
      <c r="V9843">
        <v>2</v>
      </c>
      <c r="W9843" s="2">
        <v>0</v>
      </c>
      <c r="X9843">
        <v>0</v>
      </c>
      <c r="Y9843" s="2" t="s">
        <v>15053</v>
      </c>
      <c r="Z9843">
        <v>1.6704000000000001</v>
      </c>
    </row>
    <row r="9844" spans="1:26" x14ac:dyDescent="0.25">
      <c r="A9844">
        <v>9843</v>
      </c>
      <c r="B9844" t="s">
        <v>34171</v>
      </c>
      <c r="C9844" s="57">
        <v>42638</v>
      </c>
      <c r="D9844" s="58">
        <v>42644</v>
      </c>
      <c r="E9844">
        <v>6</v>
      </c>
      <c r="F9844" t="s">
        <v>10056</v>
      </c>
      <c r="G9844" t="s">
        <v>14210</v>
      </c>
      <c r="H9844" t="s">
        <v>14211</v>
      </c>
      <c r="I9844" t="s">
        <v>10024</v>
      </c>
      <c r="J9844" t="s">
        <v>10025</v>
      </c>
      <c r="K9844" t="s">
        <v>11938</v>
      </c>
      <c r="L9844" t="s">
        <v>10046</v>
      </c>
      <c r="M9844">
        <v>90805</v>
      </c>
      <c r="N9844" t="s">
        <v>10047</v>
      </c>
      <c r="O9844" t="s">
        <v>14450</v>
      </c>
      <c r="P9844" t="s">
        <v>10030</v>
      </c>
      <c r="Q9844" t="s">
        <v>10036</v>
      </c>
      <c r="R9844" t="s">
        <v>14451</v>
      </c>
      <c r="S9844" s="13" t="s">
        <v>30629</v>
      </c>
      <c r="T9844">
        <v>483.13600000000002</v>
      </c>
      <c r="U9844" s="2">
        <v>4</v>
      </c>
      <c r="V9844">
        <v>4</v>
      </c>
      <c r="W9844" s="2" t="s">
        <v>10071</v>
      </c>
      <c r="X9844">
        <v>0.2</v>
      </c>
      <c r="Y9844" s="2" t="s">
        <v>20150</v>
      </c>
      <c r="Z9844">
        <v>60.392000000000003</v>
      </c>
    </row>
    <row r="9845" spans="1:26" x14ac:dyDescent="0.25">
      <c r="A9845">
        <v>9844</v>
      </c>
      <c r="B9845" t="s">
        <v>34176</v>
      </c>
      <c r="C9845" s="57">
        <v>41793</v>
      </c>
      <c r="D9845" s="58">
        <v>41796</v>
      </c>
      <c r="E9845">
        <v>3</v>
      </c>
      <c r="F9845" t="s">
        <v>10281</v>
      </c>
      <c r="G9845" t="s">
        <v>21945</v>
      </c>
      <c r="H9845" t="s">
        <v>21946</v>
      </c>
      <c r="I9845" t="s">
        <v>10024</v>
      </c>
      <c r="J9845" t="s">
        <v>10025</v>
      </c>
      <c r="K9845" t="s">
        <v>10565</v>
      </c>
      <c r="L9845" t="s">
        <v>10321</v>
      </c>
      <c r="M9845">
        <v>62521</v>
      </c>
      <c r="N9845" t="s">
        <v>10140</v>
      </c>
      <c r="O9845" t="s">
        <v>18262</v>
      </c>
      <c r="P9845" t="s">
        <v>10049</v>
      </c>
      <c r="Q9845" t="s">
        <v>10050</v>
      </c>
      <c r="R9845" t="s">
        <v>18263</v>
      </c>
      <c r="S9845" s="13" t="s">
        <v>14626</v>
      </c>
      <c r="T9845">
        <v>15.936</v>
      </c>
      <c r="U9845" s="2">
        <v>4</v>
      </c>
      <c r="V9845">
        <v>4</v>
      </c>
      <c r="W9845" s="2" t="s">
        <v>10071</v>
      </c>
      <c r="X9845">
        <v>0.2</v>
      </c>
      <c r="Y9845" s="2" t="s">
        <v>14627</v>
      </c>
      <c r="Z9845">
        <v>5.1791999999999998</v>
      </c>
    </row>
    <row r="9846" spans="1:26" x14ac:dyDescent="0.25">
      <c r="A9846">
        <v>9845</v>
      </c>
      <c r="B9846" t="s">
        <v>34176</v>
      </c>
      <c r="C9846" s="57">
        <v>41793</v>
      </c>
      <c r="D9846" s="58">
        <v>41796</v>
      </c>
      <c r="E9846">
        <v>3</v>
      </c>
      <c r="F9846" t="s">
        <v>10281</v>
      </c>
      <c r="G9846" t="s">
        <v>21945</v>
      </c>
      <c r="H9846" t="s">
        <v>21946</v>
      </c>
      <c r="I9846" t="s">
        <v>10024</v>
      </c>
      <c r="J9846" t="s">
        <v>10025</v>
      </c>
      <c r="K9846" t="s">
        <v>10565</v>
      </c>
      <c r="L9846" t="s">
        <v>10321</v>
      </c>
      <c r="M9846">
        <v>62521</v>
      </c>
      <c r="N9846" t="s">
        <v>10140</v>
      </c>
      <c r="O9846" t="s">
        <v>13293</v>
      </c>
      <c r="P9846" t="s">
        <v>10030</v>
      </c>
      <c r="Q9846" t="s">
        <v>10078</v>
      </c>
      <c r="R9846" t="s">
        <v>13294</v>
      </c>
      <c r="S9846" s="13" t="s">
        <v>34177</v>
      </c>
      <c r="T9846">
        <v>61.543999999999997</v>
      </c>
      <c r="U9846" s="2">
        <v>7</v>
      </c>
      <c r="V9846">
        <v>7</v>
      </c>
      <c r="W9846" s="2" t="s">
        <v>10292</v>
      </c>
      <c r="X9846">
        <v>0.6</v>
      </c>
      <c r="Y9846" s="2" t="s">
        <v>34178</v>
      </c>
      <c r="Z9846">
        <v>-40.003599999999999</v>
      </c>
    </row>
    <row r="9847" spans="1:26" x14ac:dyDescent="0.25">
      <c r="A9847">
        <v>9846</v>
      </c>
      <c r="B9847" t="s">
        <v>34176</v>
      </c>
      <c r="C9847" s="57">
        <v>41793</v>
      </c>
      <c r="D9847" s="58">
        <v>41796</v>
      </c>
      <c r="E9847">
        <v>3</v>
      </c>
      <c r="F9847" t="s">
        <v>10281</v>
      </c>
      <c r="G9847" t="s">
        <v>21945</v>
      </c>
      <c r="H9847" t="s">
        <v>21946</v>
      </c>
      <c r="I9847" t="s">
        <v>10024</v>
      </c>
      <c r="J9847" t="s">
        <v>10025</v>
      </c>
      <c r="K9847" t="s">
        <v>10565</v>
      </c>
      <c r="L9847" t="s">
        <v>10321</v>
      </c>
      <c r="M9847">
        <v>62521</v>
      </c>
      <c r="N9847" t="s">
        <v>10140</v>
      </c>
      <c r="O9847" t="s">
        <v>18111</v>
      </c>
      <c r="P9847" t="s">
        <v>10049</v>
      </c>
      <c r="Q9847" t="s">
        <v>10068</v>
      </c>
      <c r="R9847" t="s">
        <v>18112</v>
      </c>
      <c r="S9847" s="13" t="s">
        <v>34179</v>
      </c>
      <c r="T9847">
        <v>132.696</v>
      </c>
      <c r="U9847" s="2">
        <v>3</v>
      </c>
      <c r="V9847">
        <v>3</v>
      </c>
      <c r="W9847" s="2" t="s">
        <v>10071</v>
      </c>
      <c r="X9847">
        <v>0.2</v>
      </c>
      <c r="Y9847" s="2" t="s">
        <v>34180</v>
      </c>
      <c r="Z9847">
        <v>9.9521999999999995</v>
      </c>
    </row>
    <row r="9848" spans="1:26" x14ac:dyDescent="0.25">
      <c r="A9848">
        <v>9847</v>
      </c>
      <c r="B9848" t="s">
        <v>34181</v>
      </c>
      <c r="C9848" s="57">
        <v>42980</v>
      </c>
      <c r="D9848" s="58">
        <v>42982</v>
      </c>
      <c r="E9848">
        <v>2</v>
      </c>
      <c r="F9848" t="s">
        <v>10021</v>
      </c>
      <c r="G9848" t="s">
        <v>27000</v>
      </c>
      <c r="H9848" t="s">
        <v>27001</v>
      </c>
      <c r="I9848" t="s">
        <v>10137</v>
      </c>
      <c r="J9848" t="s">
        <v>10025</v>
      </c>
      <c r="K9848" t="s">
        <v>10045</v>
      </c>
      <c r="L9848" t="s">
        <v>10046</v>
      </c>
      <c r="M9848">
        <v>90008</v>
      </c>
      <c r="N9848" t="s">
        <v>10047</v>
      </c>
      <c r="O9848" t="s">
        <v>10197</v>
      </c>
      <c r="P9848" t="s">
        <v>10049</v>
      </c>
      <c r="Q9848" t="s">
        <v>10099</v>
      </c>
      <c r="R9848" t="s">
        <v>10198</v>
      </c>
      <c r="S9848" s="13" t="s">
        <v>22085</v>
      </c>
      <c r="T9848">
        <v>43.1</v>
      </c>
      <c r="U9848" s="2">
        <v>5</v>
      </c>
      <c r="V9848">
        <v>5</v>
      </c>
      <c r="W9848" s="2">
        <v>0</v>
      </c>
      <c r="X9848">
        <v>0</v>
      </c>
      <c r="Y9848" s="2" t="s">
        <v>22086</v>
      </c>
      <c r="Z9848">
        <v>11.206</v>
      </c>
    </row>
    <row r="9849" spans="1:26" x14ac:dyDescent="0.25">
      <c r="A9849">
        <v>9848</v>
      </c>
      <c r="B9849" t="s">
        <v>34181</v>
      </c>
      <c r="C9849" s="57">
        <v>42980</v>
      </c>
      <c r="D9849" s="58">
        <v>42982</v>
      </c>
      <c r="E9849">
        <v>2</v>
      </c>
      <c r="F9849" t="s">
        <v>10021</v>
      </c>
      <c r="G9849" t="s">
        <v>27000</v>
      </c>
      <c r="H9849" t="s">
        <v>27001</v>
      </c>
      <c r="I9849" t="s">
        <v>10137</v>
      </c>
      <c r="J9849" t="s">
        <v>10025</v>
      </c>
      <c r="K9849" t="s">
        <v>10045</v>
      </c>
      <c r="L9849" t="s">
        <v>10046</v>
      </c>
      <c r="M9849">
        <v>90008</v>
      </c>
      <c r="N9849" t="s">
        <v>10047</v>
      </c>
      <c r="O9849" t="s">
        <v>15030</v>
      </c>
      <c r="P9849" t="s">
        <v>10030</v>
      </c>
      <c r="Q9849" t="s">
        <v>10078</v>
      </c>
      <c r="R9849" t="s">
        <v>15031</v>
      </c>
      <c r="S9849" s="13" t="s">
        <v>34182</v>
      </c>
      <c r="T9849">
        <v>511.5</v>
      </c>
      <c r="U9849" s="2">
        <v>5</v>
      </c>
      <c r="V9849">
        <v>5</v>
      </c>
      <c r="W9849" s="2">
        <v>0</v>
      </c>
      <c r="X9849">
        <v>0</v>
      </c>
      <c r="Y9849" s="2" t="s">
        <v>34183</v>
      </c>
      <c r="Z9849">
        <v>132.99</v>
      </c>
    </row>
    <row r="9850" spans="1:26" x14ac:dyDescent="0.25">
      <c r="A9850">
        <v>9849</v>
      </c>
      <c r="B9850" t="s">
        <v>34181</v>
      </c>
      <c r="C9850" s="57">
        <v>42980</v>
      </c>
      <c r="D9850" s="58">
        <v>42982</v>
      </c>
      <c r="E9850">
        <v>2</v>
      </c>
      <c r="F9850" t="s">
        <v>10021</v>
      </c>
      <c r="G9850" t="s">
        <v>27000</v>
      </c>
      <c r="H9850" t="s">
        <v>27001</v>
      </c>
      <c r="I9850" t="s">
        <v>10137</v>
      </c>
      <c r="J9850" t="s">
        <v>10025</v>
      </c>
      <c r="K9850" t="s">
        <v>10045</v>
      </c>
      <c r="L9850" t="s">
        <v>10046</v>
      </c>
      <c r="M9850">
        <v>90008</v>
      </c>
      <c r="N9850" t="s">
        <v>10047</v>
      </c>
      <c r="O9850" t="s">
        <v>15488</v>
      </c>
      <c r="P9850" t="s">
        <v>10049</v>
      </c>
      <c r="Q9850" t="s">
        <v>10094</v>
      </c>
      <c r="R9850" t="s">
        <v>15489</v>
      </c>
      <c r="S9850" s="13" t="s">
        <v>32000</v>
      </c>
      <c r="T9850">
        <v>147.91999999999999</v>
      </c>
      <c r="U9850" s="2">
        <v>5</v>
      </c>
      <c r="V9850">
        <v>5</v>
      </c>
      <c r="W9850" s="2" t="s">
        <v>10071</v>
      </c>
      <c r="X9850">
        <v>0.2</v>
      </c>
      <c r="Y9850" s="2" t="s">
        <v>32001</v>
      </c>
      <c r="Z9850">
        <v>46.225000000000001</v>
      </c>
    </row>
    <row r="9851" spans="1:26" x14ac:dyDescent="0.25">
      <c r="A9851">
        <v>9850</v>
      </c>
      <c r="B9851" t="s">
        <v>34184</v>
      </c>
      <c r="C9851" s="57">
        <v>41741</v>
      </c>
      <c r="D9851" s="58">
        <v>41747</v>
      </c>
      <c r="E9851">
        <v>6</v>
      </c>
      <c r="F9851" t="s">
        <v>10056</v>
      </c>
      <c r="G9851" t="s">
        <v>18645</v>
      </c>
      <c r="H9851" t="s">
        <v>18646</v>
      </c>
      <c r="I9851" t="s">
        <v>10044</v>
      </c>
      <c r="J9851" t="s">
        <v>10025</v>
      </c>
      <c r="K9851" t="s">
        <v>34125</v>
      </c>
      <c r="L9851" t="s">
        <v>10046</v>
      </c>
      <c r="M9851">
        <v>95240</v>
      </c>
      <c r="N9851" t="s">
        <v>10047</v>
      </c>
      <c r="O9851" t="s">
        <v>23395</v>
      </c>
      <c r="P9851" t="s">
        <v>10049</v>
      </c>
      <c r="Q9851" t="s">
        <v>10083</v>
      </c>
      <c r="R9851" t="s">
        <v>23396</v>
      </c>
      <c r="S9851" s="13" t="s">
        <v>20090</v>
      </c>
      <c r="T9851">
        <v>39.68</v>
      </c>
      <c r="U9851" s="2">
        <v>2</v>
      </c>
      <c r="V9851">
        <v>2</v>
      </c>
      <c r="W9851" s="2">
        <v>0</v>
      </c>
      <c r="X9851">
        <v>0</v>
      </c>
      <c r="Y9851" s="2" t="s">
        <v>24917</v>
      </c>
      <c r="Z9851">
        <v>16.268799999999999</v>
      </c>
    </row>
    <row r="9852" spans="1:26" x14ac:dyDescent="0.25">
      <c r="A9852">
        <v>9851</v>
      </c>
      <c r="B9852" t="s">
        <v>34185</v>
      </c>
      <c r="C9852" s="57">
        <v>42492</v>
      </c>
      <c r="D9852" s="58">
        <v>42496</v>
      </c>
      <c r="E9852">
        <v>4</v>
      </c>
      <c r="F9852" t="s">
        <v>10056</v>
      </c>
      <c r="G9852" t="s">
        <v>18645</v>
      </c>
      <c r="H9852" t="s">
        <v>18646</v>
      </c>
      <c r="I9852" t="s">
        <v>10044</v>
      </c>
      <c r="J9852" t="s">
        <v>10025</v>
      </c>
      <c r="K9852" t="s">
        <v>10411</v>
      </c>
      <c r="L9852" t="s">
        <v>10412</v>
      </c>
      <c r="M9852">
        <v>10009</v>
      </c>
      <c r="N9852" t="s">
        <v>10208</v>
      </c>
      <c r="O9852" t="s">
        <v>13589</v>
      </c>
      <c r="P9852" t="s">
        <v>10030</v>
      </c>
      <c r="Q9852" t="s">
        <v>10078</v>
      </c>
      <c r="R9852" t="s">
        <v>13590</v>
      </c>
      <c r="S9852" s="13" t="s">
        <v>21575</v>
      </c>
      <c r="T9852">
        <v>12.56</v>
      </c>
      <c r="U9852" s="2">
        <v>2</v>
      </c>
      <c r="V9852">
        <v>2</v>
      </c>
      <c r="W9852" s="2">
        <v>0</v>
      </c>
      <c r="X9852">
        <v>0</v>
      </c>
      <c r="Y9852" s="2" t="s">
        <v>25081</v>
      </c>
      <c r="Z9852">
        <v>4.0191999999999997</v>
      </c>
    </row>
    <row r="9853" spans="1:26" x14ac:dyDescent="0.25">
      <c r="A9853">
        <v>9852</v>
      </c>
      <c r="B9853" t="s">
        <v>34185</v>
      </c>
      <c r="C9853" s="57">
        <v>42492</v>
      </c>
      <c r="D9853" s="58">
        <v>42496</v>
      </c>
      <c r="E9853">
        <v>4</v>
      </c>
      <c r="F9853" t="s">
        <v>10056</v>
      </c>
      <c r="G9853" t="s">
        <v>18645</v>
      </c>
      <c r="H9853" t="s">
        <v>18646</v>
      </c>
      <c r="I9853" t="s">
        <v>10044</v>
      </c>
      <c r="J9853" t="s">
        <v>10025</v>
      </c>
      <c r="K9853" t="s">
        <v>10411</v>
      </c>
      <c r="L9853" t="s">
        <v>10412</v>
      </c>
      <c r="M9853">
        <v>10009</v>
      </c>
      <c r="N9853" t="s">
        <v>10208</v>
      </c>
      <c r="O9853" t="s">
        <v>12891</v>
      </c>
      <c r="P9853" t="s">
        <v>10049</v>
      </c>
      <c r="Q9853" t="s">
        <v>10094</v>
      </c>
      <c r="R9853" t="s">
        <v>12892</v>
      </c>
      <c r="S9853" s="13" t="s">
        <v>25437</v>
      </c>
      <c r="T9853">
        <v>90.48</v>
      </c>
      <c r="U9853" s="2">
        <v>3</v>
      </c>
      <c r="V9853">
        <v>3</v>
      </c>
      <c r="W9853" s="2" t="s">
        <v>10071</v>
      </c>
      <c r="X9853">
        <v>0.2</v>
      </c>
      <c r="Y9853" s="2" t="s">
        <v>25438</v>
      </c>
      <c r="Z9853">
        <v>33.93</v>
      </c>
    </row>
    <row r="9854" spans="1:26" x14ac:dyDescent="0.25">
      <c r="A9854">
        <v>9853</v>
      </c>
      <c r="B9854" t="s">
        <v>34185</v>
      </c>
      <c r="C9854" s="57">
        <v>42492</v>
      </c>
      <c r="D9854" s="58">
        <v>42496</v>
      </c>
      <c r="E9854">
        <v>4</v>
      </c>
      <c r="F9854" t="s">
        <v>10056</v>
      </c>
      <c r="G9854" t="s">
        <v>18645</v>
      </c>
      <c r="H9854" t="s">
        <v>18646</v>
      </c>
      <c r="I9854" t="s">
        <v>10044</v>
      </c>
      <c r="J9854" t="s">
        <v>10025</v>
      </c>
      <c r="K9854" t="s">
        <v>10411</v>
      </c>
      <c r="L9854" t="s">
        <v>10412</v>
      </c>
      <c r="M9854">
        <v>10009</v>
      </c>
      <c r="N9854" t="s">
        <v>10208</v>
      </c>
      <c r="O9854" t="s">
        <v>18936</v>
      </c>
      <c r="P9854" t="s">
        <v>10049</v>
      </c>
      <c r="Q9854" t="s">
        <v>10119</v>
      </c>
      <c r="R9854" t="s">
        <v>18937</v>
      </c>
      <c r="S9854" s="13" t="s">
        <v>18938</v>
      </c>
      <c r="T9854">
        <v>13.08</v>
      </c>
      <c r="U9854" s="2">
        <v>2</v>
      </c>
      <c r="V9854">
        <v>2</v>
      </c>
      <c r="W9854" s="2">
        <v>0</v>
      </c>
      <c r="X9854">
        <v>0</v>
      </c>
      <c r="Y9854" s="2" t="s">
        <v>18939</v>
      </c>
      <c r="Z9854">
        <v>6.0167999999999999</v>
      </c>
    </row>
    <row r="9855" spans="1:26" x14ac:dyDescent="0.25">
      <c r="A9855">
        <v>9854</v>
      </c>
      <c r="B9855" t="s">
        <v>34185</v>
      </c>
      <c r="C9855" s="57">
        <v>42492</v>
      </c>
      <c r="D9855" s="58">
        <v>42496</v>
      </c>
      <c r="E9855">
        <v>4</v>
      </c>
      <c r="F9855" t="s">
        <v>10056</v>
      </c>
      <c r="G9855" t="s">
        <v>18645</v>
      </c>
      <c r="H9855" t="s">
        <v>18646</v>
      </c>
      <c r="I9855" t="s">
        <v>10044</v>
      </c>
      <c r="J9855" t="s">
        <v>10025</v>
      </c>
      <c r="K9855" t="s">
        <v>10411</v>
      </c>
      <c r="L9855" t="s">
        <v>10412</v>
      </c>
      <c r="M9855">
        <v>10009</v>
      </c>
      <c r="N9855" t="s">
        <v>10208</v>
      </c>
      <c r="O9855" t="s">
        <v>13939</v>
      </c>
      <c r="P9855" t="s">
        <v>10030</v>
      </c>
      <c r="Q9855" t="s">
        <v>10078</v>
      </c>
      <c r="R9855" t="s">
        <v>13940</v>
      </c>
      <c r="S9855" s="13" t="s">
        <v>34186</v>
      </c>
      <c r="T9855">
        <v>214.7</v>
      </c>
      <c r="U9855" s="2">
        <v>5</v>
      </c>
      <c r="V9855">
        <v>5</v>
      </c>
      <c r="W9855" s="2">
        <v>0</v>
      </c>
      <c r="X9855">
        <v>0</v>
      </c>
      <c r="Y9855" s="2" t="s">
        <v>34187</v>
      </c>
      <c r="Z9855">
        <v>83.733000000000004</v>
      </c>
    </row>
    <row r="9856" spans="1:26" x14ac:dyDescent="0.25">
      <c r="A9856">
        <v>9855</v>
      </c>
      <c r="B9856" t="s">
        <v>34188</v>
      </c>
      <c r="C9856" s="57">
        <v>42905</v>
      </c>
      <c r="D9856" s="58">
        <v>42909</v>
      </c>
      <c r="E9856">
        <v>4</v>
      </c>
      <c r="F9856" t="s">
        <v>10056</v>
      </c>
      <c r="G9856" t="s">
        <v>21153</v>
      </c>
      <c r="H9856" t="s">
        <v>21154</v>
      </c>
      <c r="I9856" t="s">
        <v>10024</v>
      </c>
      <c r="J9856" t="s">
        <v>10025</v>
      </c>
      <c r="K9856" t="s">
        <v>10174</v>
      </c>
      <c r="L9856" t="s">
        <v>10046</v>
      </c>
      <c r="M9856">
        <v>94109</v>
      </c>
      <c r="N9856" t="s">
        <v>10047</v>
      </c>
      <c r="O9856" t="s">
        <v>23853</v>
      </c>
      <c r="P9856" t="s">
        <v>10030</v>
      </c>
      <c r="Q9856" t="s">
        <v>10078</v>
      </c>
      <c r="R9856" t="s">
        <v>23854</v>
      </c>
      <c r="S9856" s="13" t="s">
        <v>34189</v>
      </c>
      <c r="T9856">
        <v>50.32</v>
      </c>
      <c r="U9856" s="2">
        <v>4</v>
      </c>
      <c r="V9856">
        <v>4</v>
      </c>
      <c r="W9856" s="2">
        <v>0</v>
      </c>
      <c r="X9856">
        <v>0</v>
      </c>
      <c r="Y9856" s="2" t="s">
        <v>34190</v>
      </c>
      <c r="Z9856">
        <v>21.134399999999999</v>
      </c>
    </row>
    <row r="9857" spans="1:26" x14ac:dyDescent="0.25">
      <c r="A9857">
        <v>9856</v>
      </c>
      <c r="B9857" t="s">
        <v>34188</v>
      </c>
      <c r="C9857" s="57">
        <v>42905</v>
      </c>
      <c r="D9857" s="58">
        <v>42909</v>
      </c>
      <c r="E9857">
        <v>4</v>
      </c>
      <c r="F9857" t="s">
        <v>10056</v>
      </c>
      <c r="G9857" t="s">
        <v>21153</v>
      </c>
      <c r="H9857" t="s">
        <v>21154</v>
      </c>
      <c r="I9857" t="s">
        <v>10024</v>
      </c>
      <c r="J9857" t="s">
        <v>10025</v>
      </c>
      <c r="K9857" t="s">
        <v>10174</v>
      </c>
      <c r="L9857" t="s">
        <v>10046</v>
      </c>
      <c r="M9857">
        <v>94109</v>
      </c>
      <c r="N9857" t="s">
        <v>10047</v>
      </c>
      <c r="O9857" t="s">
        <v>22112</v>
      </c>
      <c r="P9857" t="s">
        <v>10049</v>
      </c>
      <c r="Q9857" t="s">
        <v>10119</v>
      </c>
      <c r="R9857" t="s">
        <v>22113</v>
      </c>
      <c r="S9857" s="13" t="s">
        <v>12066</v>
      </c>
      <c r="T9857">
        <v>24.56</v>
      </c>
      <c r="U9857" s="2">
        <v>2</v>
      </c>
      <c r="V9857">
        <v>2</v>
      </c>
      <c r="W9857" s="2">
        <v>0</v>
      </c>
      <c r="X9857">
        <v>0</v>
      </c>
      <c r="Y9857" s="2" t="s">
        <v>12067</v>
      </c>
      <c r="Z9857">
        <v>11.543200000000001</v>
      </c>
    </row>
    <row r="9858" spans="1:26" x14ac:dyDescent="0.25">
      <c r="A9858">
        <v>9857</v>
      </c>
      <c r="B9858" t="s">
        <v>34191</v>
      </c>
      <c r="C9858" s="57">
        <v>41949</v>
      </c>
      <c r="D9858" s="58">
        <v>41954</v>
      </c>
      <c r="E9858">
        <v>5</v>
      </c>
      <c r="F9858" t="s">
        <v>10056</v>
      </c>
      <c r="G9858" t="s">
        <v>21153</v>
      </c>
      <c r="H9858" t="s">
        <v>21154</v>
      </c>
      <c r="I9858" t="s">
        <v>10024</v>
      </c>
      <c r="J9858" t="s">
        <v>10025</v>
      </c>
      <c r="K9858" t="s">
        <v>10790</v>
      </c>
      <c r="L9858" t="s">
        <v>12115</v>
      </c>
      <c r="M9858">
        <v>31907</v>
      </c>
      <c r="N9858" t="s">
        <v>10028</v>
      </c>
      <c r="O9858" t="s">
        <v>10440</v>
      </c>
      <c r="P9858" t="s">
        <v>10049</v>
      </c>
      <c r="Q9858" t="s">
        <v>10119</v>
      </c>
      <c r="R9858" t="s">
        <v>10441</v>
      </c>
      <c r="S9858" s="13" t="s">
        <v>23400</v>
      </c>
      <c r="T9858">
        <v>43.68</v>
      </c>
      <c r="U9858" s="2">
        <v>6</v>
      </c>
      <c r="V9858">
        <v>6</v>
      </c>
      <c r="W9858" s="2">
        <v>0</v>
      </c>
      <c r="X9858">
        <v>0</v>
      </c>
      <c r="Y9858" s="2" t="s">
        <v>34192</v>
      </c>
      <c r="Z9858">
        <v>20.9664</v>
      </c>
    </row>
    <row r="9859" spans="1:26" x14ac:dyDescent="0.25">
      <c r="A9859">
        <v>9858</v>
      </c>
      <c r="B9859" t="s">
        <v>34193</v>
      </c>
      <c r="C9859" s="57">
        <v>42089</v>
      </c>
      <c r="D9859" s="58">
        <v>42093</v>
      </c>
      <c r="E9859">
        <v>4</v>
      </c>
      <c r="F9859" t="s">
        <v>10056</v>
      </c>
      <c r="G9859" t="s">
        <v>13235</v>
      </c>
      <c r="H9859" t="s">
        <v>13236</v>
      </c>
      <c r="I9859" t="s">
        <v>10044</v>
      </c>
      <c r="J9859" t="s">
        <v>10025</v>
      </c>
      <c r="K9859" t="s">
        <v>10126</v>
      </c>
      <c r="L9859" t="s">
        <v>10127</v>
      </c>
      <c r="M9859">
        <v>98103</v>
      </c>
      <c r="N9859" t="s">
        <v>10047</v>
      </c>
      <c r="O9859" t="s">
        <v>12678</v>
      </c>
      <c r="P9859" t="s">
        <v>10030</v>
      </c>
      <c r="Q9859" t="s">
        <v>10062</v>
      </c>
      <c r="R9859" t="s">
        <v>12679</v>
      </c>
      <c r="S9859" s="13" t="s">
        <v>34194</v>
      </c>
      <c r="T9859">
        <v>3393.68</v>
      </c>
      <c r="U9859" s="2">
        <v>8</v>
      </c>
      <c r="V9859">
        <v>8</v>
      </c>
      <c r="W9859" s="2">
        <v>0</v>
      </c>
      <c r="X9859">
        <v>0</v>
      </c>
      <c r="Y9859" s="2" t="s">
        <v>34195</v>
      </c>
      <c r="Z9859">
        <v>610.86239999999998</v>
      </c>
    </row>
    <row r="9860" spans="1:26" x14ac:dyDescent="0.25">
      <c r="A9860">
        <v>9859</v>
      </c>
      <c r="B9860" t="s">
        <v>34196</v>
      </c>
      <c r="C9860" s="57">
        <v>42749</v>
      </c>
      <c r="D9860" s="58">
        <v>42755</v>
      </c>
      <c r="E9860">
        <v>6</v>
      </c>
      <c r="F9860" t="s">
        <v>10056</v>
      </c>
      <c r="G9860" t="s">
        <v>15303</v>
      </c>
      <c r="H9860" t="s">
        <v>15304</v>
      </c>
      <c r="I9860" t="s">
        <v>10137</v>
      </c>
      <c r="J9860" t="s">
        <v>10025</v>
      </c>
      <c r="K9860" t="s">
        <v>12440</v>
      </c>
      <c r="L9860" t="s">
        <v>10390</v>
      </c>
      <c r="M9860">
        <v>47374</v>
      </c>
      <c r="N9860" t="s">
        <v>10140</v>
      </c>
      <c r="O9860" t="s">
        <v>11025</v>
      </c>
      <c r="P9860" t="s">
        <v>10049</v>
      </c>
      <c r="Q9860" t="s">
        <v>10068</v>
      </c>
      <c r="R9860" t="s">
        <v>11026</v>
      </c>
      <c r="S9860" s="13" t="s">
        <v>27225</v>
      </c>
      <c r="T9860">
        <v>67.400000000000006</v>
      </c>
      <c r="U9860" s="2">
        <v>5</v>
      </c>
      <c r="V9860">
        <v>5</v>
      </c>
      <c r="W9860" s="2">
        <v>0</v>
      </c>
      <c r="X9860">
        <v>0</v>
      </c>
      <c r="Y9860" s="2" t="s">
        <v>27226</v>
      </c>
      <c r="Z9860">
        <v>17.524000000000001</v>
      </c>
    </row>
    <row r="9861" spans="1:26" x14ac:dyDescent="0.25">
      <c r="A9861">
        <v>9860</v>
      </c>
      <c r="B9861" t="s">
        <v>34196</v>
      </c>
      <c r="C9861" s="57">
        <v>42749</v>
      </c>
      <c r="D9861" s="58">
        <v>42755</v>
      </c>
      <c r="E9861">
        <v>6</v>
      </c>
      <c r="F9861" t="s">
        <v>10056</v>
      </c>
      <c r="G9861" t="s">
        <v>15303</v>
      </c>
      <c r="H9861" t="s">
        <v>15304</v>
      </c>
      <c r="I9861" t="s">
        <v>10137</v>
      </c>
      <c r="J9861" t="s">
        <v>10025</v>
      </c>
      <c r="K9861" t="s">
        <v>12440</v>
      </c>
      <c r="L9861" t="s">
        <v>10390</v>
      </c>
      <c r="M9861">
        <v>47374</v>
      </c>
      <c r="N9861" t="s">
        <v>10140</v>
      </c>
      <c r="O9861" t="s">
        <v>11648</v>
      </c>
      <c r="P9861" t="s">
        <v>10049</v>
      </c>
      <c r="Q9861" t="s">
        <v>10414</v>
      </c>
      <c r="R9861" t="s">
        <v>11649</v>
      </c>
      <c r="S9861" s="13" t="s">
        <v>20728</v>
      </c>
      <c r="T9861">
        <v>2.52</v>
      </c>
      <c r="U9861" s="2">
        <v>2</v>
      </c>
      <c r="V9861">
        <v>2</v>
      </c>
      <c r="W9861" s="2">
        <v>0</v>
      </c>
      <c r="X9861">
        <v>0</v>
      </c>
      <c r="Y9861" s="2" t="s">
        <v>34197</v>
      </c>
      <c r="Z9861">
        <v>0.1008</v>
      </c>
    </row>
    <row r="9862" spans="1:26" x14ac:dyDescent="0.25">
      <c r="A9862">
        <v>9861</v>
      </c>
      <c r="B9862" t="s">
        <v>34196</v>
      </c>
      <c r="C9862" s="57">
        <v>42749</v>
      </c>
      <c r="D9862" s="58">
        <v>42755</v>
      </c>
      <c r="E9862">
        <v>6</v>
      </c>
      <c r="F9862" t="s">
        <v>10056</v>
      </c>
      <c r="G9862" t="s">
        <v>15303</v>
      </c>
      <c r="H9862" t="s">
        <v>15304</v>
      </c>
      <c r="I9862" t="s">
        <v>10137</v>
      </c>
      <c r="J9862" t="s">
        <v>10025</v>
      </c>
      <c r="K9862" t="s">
        <v>12440</v>
      </c>
      <c r="L9862" t="s">
        <v>10390</v>
      </c>
      <c r="M9862">
        <v>47374</v>
      </c>
      <c r="N9862" t="s">
        <v>10140</v>
      </c>
      <c r="O9862" t="s">
        <v>17456</v>
      </c>
      <c r="P9862" t="s">
        <v>10088</v>
      </c>
      <c r="Q9862" t="s">
        <v>10089</v>
      </c>
      <c r="R9862" t="s">
        <v>17457</v>
      </c>
      <c r="S9862" s="13" t="s">
        <v>14430</v>
      </c>
      <c r="T9862">
        <v>67.8</v>
      </c>
      <c r="U9862" s="2">
        <v>4</v>
      </c>
      <c r="V9862">
        <v>4</v>
      </c>
      <c r="W9862" s="2">
        <v>0</v>
      </c>
      <c r="X9862">
        <v>0</v>
      </c>
      <c r="Y9862" s="2" t="s">
        <v>27912</v>
      </c>
      <c r="Z9862">
        <v>1.3560000000000001</v>
      </c>
    </row>
    <row r="9863" spans="1:26" x14ac:dyDescent="0.25">
      <c r="A9863">
        <v>9862</v>
      </c>
      <c r="B9863" t="s">
        <v>34196</v>
      </c>
      <c r="C9863" s="57">
        <v>42749</v>
      </c>
      <c r="D9863" s="58">
        <v>42755</v>
      </c>
      <c r="E9863">
        <v>6</v>
      </c>
      <c r="F9863" t="s">
        <v>10056</v>
      </c>
      <c r="G9863" t="s">
        <v>15303</v>
      </c>
      <c r="H9863" t="s">
        <v>15304</v>
      </c>
      <c r="I9863" t="s">
        <v>10137</v>
      </c>
      <c r="J9863" t="s">
        <v>10025</v>
      </c>
      <c r="K9863" t="s">
        <v>12440</v>
      </c>
      <c r="L9863" t="s">
        <v>10390</v>
      </c>
      <c r="M9863">
        <v>47374</v>
      </c>
      <c r="N9863" t="s">
        <v>10140</v>
      </c>
      <c r="O9863" t="s">
        <v>18657</v>
      </c>
      <c r="P9863" t="s">
        <v>10049</v>
      </c>
      <c r="Q9863" t="s">
        <v>10068</v>
      </c>
      <c r="R9863" t="s">
        <v>14581</v>
      </c>
      <c r="S9863" s="13" t="s">
        <v>22237</v>
      </c>
      <c r="T9863">
        <v>18.760000000000002</v>
      </c>
      <c r="U9863" s="2">
        <v>2</v>
      </c>
      <c r="V9863">
        <v>2</v>
      </c>
      <c r="W9863" s="2">
        <v>0</v>
      </c>
      <c r="X9863">
        <v>0</v>
      </c>
      <c r="Y9863" s="2" t="s">
        <v>34198</v>
      </c>
      <c r="Z9863">
        <v>5.2527999999999997</v>
      </c>
    </row>
    <row r="9864" spans="1:26" x14ac:dyDescent="0.25">
      <c r="A9864">
        <v>9863</v>
      </c>
      <c r="B9864" t="s">
        <v>34196</v>
      </c>
      <c r="C9864" s="57">
        <v>42749</v>
      </c>
      <c r="D9864" s="58">
        <v>42755</v>
      </c>
      <c r="E9864">
        <v>6</v>
      </c>
      <c r="F9864" t="s">
        <v>10056</v>
      </c>
      <c r="G9864" t="s">
        <v>15303</v>
      </c>
      <c r="H9864" t="s">
        <v>15304</v>
      </c>
      <c r="I9864" t="s">
        <v>10137</v>
      </c>
      <c r="J9864" t="s">
        <v>10025</v>
      </c>
      <c r="K9864" t="s">
        <v>12440</v>
      </c>
      <c r="L9864" t="s">
        <v>10390</v>
      </c>
      <c r="M9864">
        <v>47374</v>
      </c>
      <c r="N9864" t="s">
        <v>10140</v>
      </c>
      <c r="O9864" t="s">
        <v>12777</v>
      </c>
      <c r="P9864" t="s">
        <v>10088</v>
      </c>
      <c r="Q9864" t="s">
        <v>10230</v>
      </c>
      <c r="R9864" t="s">
        <v>12778</v>
      </c>
      <c r="S9864" s="13" t="s">
        <v>34199</v>
      </c>
      <c r="T9864">
        <v>12.12</v>
      </c>
      <c r="U9864" s="2">
        <v>4</v>
      </c>
      <c r="V9864">
        <v>4</v>
      </c>
      <c r="W9864" s="2">
        <v>0</v>
      </c>
      <c r="X9864">
        <v>0</v>
      </c>
      <c r="Y9864" s="2" t="s">
        <v>34200</v>
      </c>
      <c r="Z9864">
        <v>2.5451999999999999</v>
      </c>
    </row>
    <row r="9865" spans="1:26" x14ac:dyDescent="0.25">
      <c r="A9865">
        <v>9864</v>
      </c>
      <c r="B9865" t="s">
        <v>34196</v>
      </c>
      <c r="C9865" s="57">
        <v>42749</v>
      </c>
      <c r="D9865" s="58">
        <v>42755</v>
      </c>
      <c r="E9865">
        <v>6</v>
      </c>
      <c r="F9865" t="s">
        <v>10056</v>
      </c>
      <c r="G9865" t="s">
        <v>15303</v>
      </c>
      <c r="H9865" t="s">
        <v>15304</v>
      </c>
      <c r="I9865" t="s">
        <v>10137</v>
      </c>
      <c r="J9865" t="s">
        <v>10025</v>
      </c>
      <c r="K9865" t="s">
        <v>12440</v>
      </c>
      <c r="L9865" t="s">
        <v>10390</v>
      </c>
      <c r="M9865">
        <v>47374</v>
      </c>
      <c r="N9865" t="s">
        <v>10140</v>
      </c>
      <c r="O9865" t="s">
        <v>15098</v>
      </c>
      <c r="P9865" t="s">
        <v>10049</v>
      </c>
      <c r="Q9865" t="s">
        <v>10119</v>
      </c>
      <c r="R9865" t="s">
        <v>15099</v>
      </c>
      <c r="S9865" s="13" t="s">
        <v>16499</v>
      </c>
      <c r="T9865">
        <v>11.34</v>
      </c>
      <c r="U9865" s="2">
        <v>1</v>
      </c>
      <c r="V9865">
        <v>1</v>
      </c>
      <c r="W9865" s="2">
        <v>0</v>
      </c>
      <c r="X9865">
        <v>0</v>
      </c>
      <c r="Y9865" s="2" t="s">
        <v>15772</v>
      </c>
      <c r="Z9865">
        <v>5.5566000000000004</v>
      </c>
    </row>
    <row r="9866" spans="1:26" x14ac:dyDescent="0.25">
      <c r="A9866">
        <v>9865</v>
      </c>
      <c r="B9866" t="s">
        <v>34196</v>
      </c>
      <c r="C9866" s="57">
        <v>42749</v>
      </c>
      <c r="D9866" s="58">
        <v>42755</v>
      </c>
      <c r="E9866">
        <v>6</v>
      </c>
      <c r="F9866" t="s">
        <v>10056</v>
      </c>
      <c r="G9866" t="s">
        <v>15303</v>
      </c>
      <c r="H9866" t="s">
        <v>15304</v>
      </c>
      <c r="I9866" t="s">
        <v>10137</v>
      </c>
      <c r="J9866" t="s">
        <v>10025</v>
      </c>
      <c r="K9866" t="s">
        <v>12440</v>
      </c>
      <c r="L9866" t="s">
        <v>10390</v>
      </c>
      <c r="M9866">
        <v>47374</v>
      </c>
      <c r="N9866" t="s">
        <v>10140</v>
      </c>
      <c r="O9866" t="s">
        <v>11631</v>
      </c>
      <c r="P9866" t="s">
        <v>10088</v>
      </c>
      <c r="Q9866" t="s">
        <v>10230</v>
      </c>
      <c r="R9866" t="s">
        <v>11632</v>
      </c>
      <c r="S9866" s="13" t="s">
        <v>26717</v>
      </c>
      <c r="T9866">
        <v>159.80000000000001</v>
      </c>
      <c r="U9866" s="2">
        <v>4</v>
      </c>
      <c r="V9866">
        <v>4</v>
      </c>
      <c r="W9866" s="2">
        <v>0</v>
      </c>
      <c r="X9866">
        <v>0</v>
      </c>
      <c r="Y9866" s="2" t="s">
        <v>26718</v>
      </c>
      <c r="Z9866">
        <v>70.311999999999998</v>
      </c>
    </row>
    <row r="9867" spans="1:26" x14ac:dyDescent="0.25">
      <c r="A9867">
        <v>9866</v>
      </c>
      <c r="B9867" t="s">
        <v>34196</v>
      </c>
      <c r="C9867" s="57">
        <v>42749</v>
      </c>
      <c r="D9867" s="58">
        <v>42755</v>
      </c>
      <c r="E9867">
        <v>6</v>
      </c>
      <c r="F9867" t="s">
        <v>10056</v>
      </c>
      <c r="G9867" t="s">
        <v>15303</v>
      </c>
      <c r="H9867" t="s">
        <v>15304</v>
      </c>
      <c r="I9867" t="s">
        <v>10137</v>
      </c>
      <c r="J9867" t="s">
        <v>10025</v>
      </c>
      <c r="K9867" t="s">
        <v>12440</v>
      </c>
      <c r="L9867" t="s">
        <v>10390</v>
      </c>
      <c r="M9867">
        <v>47374</v>
      </c>
      <c r="N9867" t="s">
        <v>10140</v>
      </c>
      <c r="O9867" t="s">
        <v>18607</v>
      </c>
      <c r="P9867" t="s">
        <v>10030</v>
      </c>
      <c r="Q9867" t="s">
        <v>10078</v>
      </c>
      <c r="R9867" t="s">
        <v>18608</v>
      </c>
      <c r="S9867" s="13" t="s">
        <v>18609</v>
      </c>
      <c r="T9867">
        <v>18.96</v>
      </c>
      <c r="U9867" s="2">
        <v>2</v>
      </c>
      <c r="V9867">
        <v>2</v>
      </c>
      <c r="W9867" s="2">
        <v>0</v>
      </c>
      <c r="X9867">
        <v>0</v>
      </c>
      <c r="Y9867" s="2" t="s">
        <v>18610</v>
      </c>
      <c r="Z9867">
        <v>8.532</v>
      </c>
    </row>
    <row r="9868" spans="1:26" x14ac:dyDescent="0.25">
      <c r="A9868">
        <v>9867</v>
      </c>
      <c r="B9868" t="s">
        <v>34201</v>
      </c>
      <c r="C9868" s="57">
        <v>42089</v>
      </c>
      <c r="D9868" s="58">
        <v>42091</v>
      </c>
      <c r="E9868">
        <v>2</v>
      </c>
      <c r="F9868" t="s">
        <v>10021</v>
      </c>
      <c r="G9868" t="s">
        <v>16224</v>
      </c>
      <c r="H9868" t="s">
        <v>16225</v>
      </c>
      <c r="I9868" t="s">
        <v>10044</v>
      </c>
      <c r="J9868" t="s">
        <v>10025</v>
      </c>
      <c r="K9868" t="s">
        <v>10411</v>
      </c>
      <c r="L9868" t="s">
        <v>10412</v>
      </c>
      <c r="M9868">
        <v>10009</v>
      </c>
      <c r="N9868" t="s">
        <v>10208</v>
      </c>
      <c r="O9868" t="s">
        <v>21548</v>
      </c>
      <c r="P9868" t="s">
        <v>10049</v>
      </c>
      <c r="Q9868" t="s">
        <v>10068</v>
      </c>
      <c r="R9868" t="s">
        <v>21549</v>
      </c>
      <c r="S9868" s="13" t="s">
        <v>23618</v>
      </c>
      <c r="T9868">
        <v>1085.42</v>
      </c>
      <c r="U9868" s="2">
        <v>7</v>
      </c>
      <c r="V9868">
        <v>7</v>
      </c>
      <c r="W9868" s="2">
        <v>0</v>
      </c>
      <c r="X9868">
        <v>0</v>
      </c>
      <c r="Y9868" s="2" t="s">
        <v>23619</v>
      </c>
      <c r="Z9868">
        <v>282.20920000000001</v>
      </c>
    </row>
    <row r="9869" spans="1:26" x14ac:dyDescent="0.25">
      <c r="A9869">
        <v>9868</v>
      </c>
      <c r="B9869" t="s">
        <v>34201</v>
      </c>
      <c r="C9869" s="57">
        <v>42089</v>
      </c>
      <c r="D9869" s="58">
        <v>42091</v>
      </c>
      <c r="E9869">
        <v>2</v>
      </c>
      <c r="F9869" t="s">
        <v>10021</v>
      </c>
      <c r="G9869" t="s">
        <v>16224</v>
      </c>
      <c r="H9869" t="s">
        <v>16225</v>
      </c>
      <c r="I9869" t="s">
        <v>10044</v>
      </c>
      <c r="J9869" t="s">
        <v>10025</v>
      </c>
      <c r="K9869" t="s">
        <v>10411</v>
      </c>
      <c r="L9869" t="s">
        <v>10412</v>
      </c>
      <c r="M9869">
        <v>10009</v>
      </c>
      <c r="N9869" t="s">
        <v>10208</v>
      </c>
      <c r="O9869" t="s">
        <v>22498</v>
      </c>
      <c r="P9869" t="s">
        <v>10049</v>
      </c>
      <c r="Q9869" t="s">
        <v>10099</v>
      </c>
      <c r="R9869" t="s">
        <v>22499</v>
      </c>
      <c r="S9869" s="13" t="s">
        <v>22500</v>
      </c>
      <c r="T9869">
        <v>13.11</v>
      </c>
      <c r="U9869" s="2">
        <v>3</v>
      </c>
      <c r="V9869">
        <v>3</v>
      </c>
      <c r="W9869" s="2">
        <v>0</v>
      </c>
      <c r="X9869">
        <v>0</v>
      </c>
      <c r="Y9869" s="2" t="s">
        <v>22501</v>
      </c>
      <c r="Z9869">
        <v>3.4085999999999999</v>
      </c>
    </row>
    <row r="9870" spans="1:26" x14ac:dyDescent="0.25">
      <c r="A9870">
        <v>9869</v>
      </c>
      <c r="B9870" t="s">
        <v>34202</v>
      </c>
      <c r="C9870" s="57">
        <v>41944</v>
      </c>
      <c r="D9870" s="58">
        <v>41946</v>
      </c>
      <c r="E9870">
        <v>2</v>
      </c>
      <c r="F9870" t="s">
        <v>10281</v>
      </c>
      <c r="G9870" t="s">
        <v>11463</v>
      </c>
      <c r="H9870" t="s">
        <v>11464</v>
      </c>
      <c r="I9870" t="s">
        <v>10044</v>
      </c>
      <c r="J9870" t="s">
        <v>10025</v>
      </c>
      <c r="K9870" t="s">
        <v>34203</v>
      </c>
      <c r="L9870" t="s">
        <v>10791</v>
      </c>
      <c r="M9870">
        <v>45040</v>
      </c>
      <c r="N9870" t="s">
        <v>10208</v>
      </c>
      <c r="O9870" t="s">
        <v>13939</v>
      </c>
      <c r="P9870" t="s">
        <v>10030</v>
      </c>
      <c r="Q9870" t="s">
        <v>10078</v>
      </c>
      <c r="R9870" t="s">
        <v>13940</v>
      </c>
      <c r="S9870" s="13" t="s">
        <v>29175</v>
      </c>
      <c r="T9870">
        <v>68.703999999999994</v>
      </c>
      <c r="U9870" s="2">
        <v>2</v>
      </c>
      <c r="V9870">
        <v>2</v>
      </c>
      <c r="W9870" s="2" t="s">
        <v>10071</v>
      </c>
      <c r="X9870">
        <v>0.2</v>
      </c>
      <c r="Y9870" s="2" t="s">
        <v>29176</v>
      </c>
      <c r="Z9870">
        <v>16.3172</v>
      </c>
    </row>
    <row r="9871" spans="1:26" x14ac:dyDescent="0.25">
      <c r="A9871">
        <v>9870</v>
      </c>
      <c r="B9871" t="s">
        <v>34202</v>
      </c>
      <c r="C9871" s="57">
        <v>41944</v>
      </c>
      <c r="D9871" s="58">
        <v>41946</v>
      </c>
      <c r="E9871">
        <v>2</v>
      </c>
      <c r="F9871" t="s">
        <v>10281</v>
      </c>
      <c r="G9871" t="s">
        <v>11463</v>
      </c>
      <c r="H9871" t="s">
        <v>11464</v>
      </c>
      <c r="I9871" t="s">
        <v>10044</v>
      </c>
      <c r="J9871" t="s">
        <v>10025</v>
      </c>
      <c r="K9871" t="s">
        <v>34203</v>
      </c>
      <c r="L9871" t="s">
        <v>10791</v>
      </c>
      <c r="M9871">
        <v>45040</v>
      </c>
      <c r="N9871" t="s">
        <v>10208</v>
      </c>
      <c r="O9871" t="s">
        <v>23613</v>
      </c>
      <c r="P9871" t="s">
        <v>10049</v>
      </c>
      <c r="Q9871" t="s">
        <v>10094</v>
      </c>
      <c r="R9871" t="s">
        <v>23614</v>
      </c>
      <c r="S9871" s="13" t="s">
        <v>23615</v>
      </c>
      <c r="T9871">
        <v>3.1320000000000001</v>
      </c>
      <c r="U9871" s="2">
        <v>2</v>
      </c>
      <c r="V9871">
        <v>2</v>
      </c>
      <c r="W9871" s="2" t="s">
        <v>10247</v>
      </c>
      <c r="X9871">
        <v>0.7</v>
      </c>
      <c r="Y9871" s="2" t="s">
        <v>23616</v>
      </c>
      <c r="Z9871">
        <v>-2.61</v>
      </c>
    </row>
    <row r="9872" spans="1:26" x14ac:dyDescent="0.25">
      <c r="A9872">
        <v>9871</v>
      </c>
      <c r="B9872" t="s">
        <v>34202</v>
      </c>
      <c r="C9872" s="57">
        <v>41944</v>
      </c>
      <c r="D9872" s="58">
        <v>41946</v>
      </c>
      <c r="E9872">
        <v>2</v>
      </c>
      <c r="F9872" t="s">
        <v>10281</v>
      </c>
      <c r="G9872" t="s">
        <v>11463</v>
      </c>
      <c r="H9872" t="s">
        <v>11464</v>
      </c>
      <c r="I9872" t="s">
        <v>10044</v>
      </c>
      <c r="J9872" t="s">
        <v>10025</v>
      </c>
      <c r="K9872" t="s">
        <v>34203</v>
      </c>
      <c r="L9872" t="s">
        <v>10791</v>
      </c>
      <c r="M9872">
        <v>45040</v>
      </c>
      <c r="N9872" t="s">
        <v>10208</v>
      </c>
      <c r="O9872" t="s">
        <v>12895</v>
      </c>
      <c r="P9872" t="s">
        <v>10049</v>
      </c>
      <c r="Q9872" t="s">
        <v>10094</v>
      </c>
      <c r="R9872" t="s">
        <v>12896</v>
      </c>
      <c r="S9872" s="13" t="s">
        <v>23201</v>
      </c>
      <c r="T9872">
        <v>22.428000000000001</v>
      </c>
      <c r="U9872" s="2">
        <v>3</v>
      </c>
      <c r="V9872">
        <v>3</v>
      </c>
      <c r="W9872" s="2" t="s">
        <v>10247</v>
      </c>
      <c r="X9872">
        <v>0.7</v>
      </c>
      <c r="Y9872" s="2" t="s">
        <v>23202</v>
      </c>
      <c r="Z9872">
        <v>-17.942399999999999</v>
      </c>
    </row>
    <row r="9873" spans="1:26" x14ac:dyDescent="0.25">
      <c r="A9873">
        <v>9872</v>
      </c>
      <c r="B9873" t="s">
        <v>34204</v>
      </c>
      <c r="C9873" s="57">
        <v>43014</v>
      </c>
      <c r="D9873" s="57">
        <v>43014</v>
      </c>
      <c r="E9873">
        <v>0</v>
      </c>
      <c r="F9873" t="s">
        <v>12145</v>
      </c>
      <c r="G9873" t="s">
        <v>22924</v>
      </c>
      <c r="H9873" t="s">
        <v>22925</v>
      </c>
      <c r="I9873" t="s">
        <v>10024</v>
      </c>
      <c r="J9873" t="s">
        <v>10025</v>
      </c>
      <c r="K9873" t="s">
        <v>10478</v>
      </c>
      <c r="L9873" t="s">
        <v>10321</v>
      </c>
      <c r="M9873">
        <v>60623</v>
      </c>
      <c r="N9873" t="s">
        <v>10140</v>
      </c>
      <c r="O9873" t="s">
        <v>11669</v>
      </c>
      <c r="P9873" t="s">
        <v>10049</v>
      </c>
      <c r="Q9873" t="s">
        <v>10068</v>
      </c>
      <c r="R9873" t="s">
        <v>11670</v>
      </c>
      <c r="S9873" s="13" t="s">
        <v>34205</v>
      </c>
      <c r="T9873">
        <v>290.33600000000001</v>
      </c>
      <c r="U9873" s="2">
        <v>2</v>
      </c>
      <c r="V9873">
        <v>2</v>
      </c>
      <c r="W9873" s="2" t="s">
        <v>10071</v>
      </c>
      <c r="X9873">
        <v>0.2</v>
      </c>
      <c r="Y9873" s="2" t="s">
        <v>34206</v>
      </c>
      <c r="Z9873">
        <v>32.662799999999997</v>
      </c>
    </row>
    <row r="9874" spans="1:26" x14ac:dyDescent="0.25">
      <c r="A9874">
        <v>9873</v>
      </c>
      <c r="B9874" t="s">
        <v>34204</v>
      </c>
      <c r="C9874" s="57">
        <v>43014</v>
      </c>
      <c r="D9874" s="57">
        <v>43014</v>
      </c>
      <c r="E9874">
        <v>0</v>
      </c>
      <c r="F9874" t="s">
        <v>12145</v>
      </c>
      <c r="G9874" t="s">
        <v>22924</v>
      </c>
      <c r="H9874" t="s">
        <v>22925</v>
      </c>
      <c r="I9874" t="s">
        <v>10024</v>
      </c>
      <c r="J9874" t="s">
        <v>10025</v>
      </c>
      <c r="K9874" t="s">
        <v>10478</v>
      </c>
      <c r="L9874" t="s">
        <v>10321</v>
      </c>
      <c r="M9874">
        <v>60623</v>
      </c>
      <c r="N9874" t="s">
        <v>10140</v>
      </c>
      <c r="O9874" t="s">
        <v>15374</v>
      </c>
      <c r="P9874" t="s">
        <v>10049</v>
      </c>
      <c r="Q9874" t="s">
        <v>10083</v>
      </c>
      <c r="R9874" t="s">
        <v>15283</v>
      </c>
      <c r="S9874" s="13" t="s">
        <v>26392</v>
      </c>
      <c r="T9874">
        <v>19.152000000000001</v>
      </c>
      <c r="U9874" s="2">
        <v>2</v>
      </c>
      <c r="V9874">
        <v>2</v>
      </c>
      <c r="W9874" s="2" t="s">
        <v>10071</v>
      </c>
      <c r="X9874">
        <v>0.2</v>
      </c>
      <c r="Y9874" s="2" t="s">
        <v>34207</v>
      </c>
      <c r="Z9874">
        <v>1.1970000000000001</v>
      </c>
    </row>
    <row r="9875" spans="1:26" x14ac:dyDescent="0.25">
      <c r="A9875">
        <v>9874</v>
      </c>
      <c r="B9875" t="s">
        <v>34208</v>
      </c>
      <c r="C9875" s="57">
        <v>42714</v>
      </c>
      <c r="D9875" s="58">
        <v>42718</v>
      </c>
      <c r="E9875">
        <v>4</v>
      </c>
      <c r="F9875" t="s">
        <v>10056</v>
      </c>
      <c r="G9875" t="s">
        <v>15151</v>
      </c>
      <c r="H9875" t="s">
        <v>15152</v>
      </c>
      <c r="I9875" t="s">
        <v>10137</v>
      </c>
      <c r="J9875" t="s">
        <v>10025</v>
      </c>
      <c r="K9875" t="s">
        <v>10411</v>
      </c>
      <c r="L9875" t="s">
        <v>10412</v>
      </c>
      <c r="M9875">
        <v>10024</v>
      </c>
      <c r="N9875" t="s">
        <v>10208</v>
      </c>
      <c r="O9875" t="s">
        <v>22440</v>
      </c>
      <c r="P9875" t="s">
        <v>10049</v>
      </c>
      <c r="Q9875" t="s">
        <v>10119</v>
      </c>
      <c r="R9875" t="s">
        <v>22441</v>
      </c>
      <c r="S9875" s="13" t="s">
        <v>10644</v>
      </c>
      <c r="T9875">
        <v>6.48</v>
      </c>
      <c r="U9875" s="2">
        <v>1</v>
      </c>
      <c r="V9875">
        <v>1</v>
      </c>
      <c r="W9875" s="2">
        <v>0</v>
      </c>
      <c r="X9875">
        <v>0</v>
      </c>
      <c r="Y9875" s="2" t="s">
        <v>10645</v>
      </c>
      <c r="Z9875">
        <v>3.1103999999999998</v>
      </c>
    </row>
    <row r="9876" spans="1:26" x14ac:dyDescent="0.25">
      <c r="A9876">
        <v>9875</v>
      </c>
      <c r="B9876" t="s">
        <v>34209</v>
      </c>
      <c r="C9876" s="57">
        <v>42635</v>
      </c>
      <c r="D9876" s="58">
        <v>42637</v>
      </c>
      <c r="E9876">
        <v>2</v>
      </c>
      <c r="F9876" t="s">
        <v>10021</v>
      </c>
      <c r="G9876" t="s">
        <v>17069</v>
      </c>
      <c r="H9876" t="s">
        <v>17070</v>
      </c>
      <c r="I9876" t="s">
        <v>10137</v>
      </c>
      <c r="J9876" t="s">
        <v>10025</v>
      </c>
      <c r="K9876" t="s">
        <v>16907</v>
      </c>
      <c r="L9876" t="s">
        <v>10791</v>
      </c>
      <c r="M9876">
        <v>44134</v>
      </c>
      <c r="N9876" t="s">
        <v>10208</v>
      </c>
      <c r="O9876" t="s">
        <v>16103</v>
      </c>
      <c r="P9876" t="s">
        <v>10049</v>
      </c>
      <c r="Q9876" t="s">
        <v>10254</v>
      </c>
      <c r="R9876" t="s">
        <v>16104</v>
      </c>
      <c r="S9876" s="13" t="s">
        <v>16123</v>
      </c>
      <c r="T9876">
        <v>63.968000000000004</v>
      </c>
      <c r="U9876" s="2">
        <v>2</v>
      </c>
      <c r="V9876">
        <v>2</v>
      </c>
      <c r="W9876" s="2" t="s">
        <v>10071</v>
      </c>
      <c r="X9876">
        <v>0.2</v>
      </c>
      <c r="Y9876" s="2" t="s">
        <v>10620</v>
      </c>
      <c r="Z9876">
        <v>19.989999999999998</v>
      </c>
    </row>
    <row r="9877" spans="1:26" x14ac:dyDescent="0.25">
      <c r="A9877">
        <v>9876</v>
      </c>
      <c r="B9877" t="s">
        <v>34210</v>
      </c>
      <c r="C9877" s="57">
        <v>42367</v>
      </c>
      <c r="D9877" s="58">
        <v>42374</v>
      </c>
      <c r="E9877">
        <v>7</v>
      </c>
      <c r="F9877" t="s">
        <v>10056</v>
      </c>
      <c r="G9877" t="s">
        <v>12370</v>
      </c>
      <c r="H9877" t="s">
        <v>12371</v>
      </c>
      <c r="I9877" t="s">
        <v>10024</v>
      </c>
      <c r="J9877" t="s">
        <v>10025</v>
      </c>
      <c r="K9877" t="s">
        <v>10411</v>
      </c>
      <c r="L9877" t="s">
        <v>10412</v>
      </c>
      <c r="M9877">
        <v>10035</v>
      </c>
      <c r="N9877" t="s">
        <v>10208</v>
      </c>
      <c r="O9877" t="s">
        <v>32798</v>
      </c>
      <c r="P9877" t="s">
        <v>10049</v>
      </c>
      <c r="Q9877" t="s">
        <v>10928</v>
      </c>
      <c r="R9877" t="s">
        <v>32799</v>
      </c>
      <c r="S9877" s="13" t="s">
        <v>19805</v>
      </c>
      <c r="T9877">
        <v>6.36</v>
      </c>
      <c r="U9877" s="2">
        <v>2</v>
      </c>
      <c r="V9877">
        <v>2</v>
      </c>
      <c r="W9877" s="2">
        <v>0</v>
      </c>
      <c r="X9877">
        <v>0</v>
      </c>
      <c r="Y9877" s="2" t="s">
        <v>34211</v>
      </c>
      <c r="Z9877">
        <v>6.3600000000000004E-2</v>
      </c>
    </row>
    <row r="9878" spans="1:26" x14ac:dyDescent="0.25">
      <c r="A9878">
        <v>9877</v>
      </c>
      <c r="B9878" t="s">
        <v>34212</v>
      </c>
      <c r="C9878" s="57">
        <v>42845</v>
      </c>
      <c r="D9878" s="58">
        <v>42846</v>
      </c>
      <c r="E9878">
        <v>1</v>
      </c>
      <c r="F9878" t="s">
        <v>10281</v>
      </c>
      <c r="G9878" t="s">
        <v>18180</v>
      </c>
      <c r="H9878" t="s">
        <v>18181</v>
      </c>
      <c r="I9878" t="s">
        <v>10137</v>
      </c>
      <c r="J9878" t="s">
        <v>10025</v>
      </c>
      <c r="K9878" t="s">
        <v>13718</v>
      </c>
      <c r="L9878" t="s">
        <v>10791</v>
      </c>
      <c r="M9878">
        <v>44105</v>
      </c>
      <c r="N9878" t="s">
        <v>10208</v>
      </c>
      <c r="O9878" t="s">
        <v>19181</v>
      </c>
      <c r="P9878" t="s">
        <v>10049</v>
      </c>
      <c r="Q9878" t="s">
        <v>10068</v>
      </c>
      <c r="R9878" t="s">
        <v>19182</v>
      </c>
      <c r="S9878" s="13" t="s">
        <v>34213</v>
      </c>
      <c r="T9878">
        <v>848.54399999999998</v>
      </c>
      <c r="U9878" s="2">
        <v>4</v>
      </c>
      <c r="V9878">
        <v>4</v>
      </c>
      <c r="W9878" s="2" t="s">
        <v>10071</v>
      </c>
      <c r="X9878">
        <v>0.2</v>
      </c>
      <c r="Y9878" s="2" t="s">
        <v>34214</v>
      </c>
      <c r="Z9878">
        <v>-21.2136</v>
      </c>
    </row>
    <row r="9879" spans="1:26" x14ac:dyDescent="0.25">
      <c r="A9879">
        <v>9878</v>
      </c>
      <c r="B9879" t="s">
        <v>34212</v>
      </c>
      <c r="C9879" s="57">
        <v>42845</v>
      </c>
      <c r="D9879" s="58">
        <v>42846</v>
      </c>
      <c r="E9879">
        <v>1</v>
      </c>
      <c r="F9879" t="s">
        <v>10281</v>
      </c>
      <c r="G9879" t="s">
        <v>18180</v>
      </c>
      <c r="H9879" t="s">
        <v>18181</v>
      </c>
      <c r="I9879" t="s">
        <v>10137</v>
      </c>
      <c r="J9879" t="s">
        <v>10025</v>
      </c>
      <c r="K9879" t="s">
        <v>13718</v>
      </c>
      <c r="L9879" t="s">
        <v>10791</v>
      </c>
      <c r="M9879">
        <v>44105</v>
      </c>
      <c r="N9879" t="s">
        <v>10208</v>
      </c>
      <c r="O9879" t="s">
        <v>21655</v>
      </c>
      <c r="P9879" t="s">
        <v>10049</v>
      </c>
      <c r="Q9879" t="s">
        <v>10094</v>
      </c>
      <c r="R9879" t="s">
        <v>21656</v>
      </c>
      <c r="S9879" s="13" t="s">
        <v>34215</v>
      </c>
      <c r="T9879">
        <v>8.6999999999999993</v>
      </c>
      <c r="U9879" s="2">
        <v>5</v>
      </c>
      <c r="V9879">
        <v>5</v>
      </c>
      <c r="W9879" s="2" t="s">
        <v>10247</v>
      </c>
      <c r="X9879">
        <v>0.7</v>
      </c>
      <c r="Y9879" s="2" t="s">
        <v>34216</v>
      </c>
      <c r="Z9879">
        <v>-6.38</v>
      </c>
    </row>
    <row r="9880" spans="1:26" x14ac:dyDescent="0.25">
      <c r="A9880">
        <v>9879</v>
      </c>
      <c r="B9880" t="s">
        <v>34212</v>
      </c>
      <c r="C9880" s="57">
        <v>42845</v>
      </c>
      <c r="D9880" s="58">
        <v>42846</v>
      </c>
      <c r="E9880">
        <v>1</v>
      </c>
      <c r="F9880" t="s">
        <v>10281</v>
      </c>
      <c r="G9880" t="s">
        <v>18180</v>
      </c>
      <c r="H9880" t="s">
        <v>18181</v>
      </c>
      <c r="I9880" t="s">
        <v>10137</v>
      </c>
      <c r="J9880" t="s">
        <v>10025</v>
      </c>
      <c r="K9880" t="s">
        <v>13718</v>
      </c>
      <c r="L9880" t="s">
        <v>10791</v>
      </c>
      <c r="M9880">
        <v>44105</v>
      </c>
      <c r="N9880" t="s">
        <v>10208</v>
      </c>
      <c r="O9880" t="s">
        <v>28798</v>
      </c>
      <c r="P9880" t="s">
        <v>10088</v>
      </c>
      <c r="Q9880" t="s">
        <v>10089</v>
      </c>
      <c r="R9880" t="s">
        <v>28799</v>
      </c>
      <c r="S9880" s="13" t="s">
        <v>28800</v>
      </c>
      <c r="T9880">
        <v>122.38200000000001</v>
      </c>
      <c r="U9880" s="2">
        <v>3</v>
      </c>
      <c r="V9880">
        <v>3</v>
      </c>
      <c r="W9880" s="2" t="s">
        <v>10892</v>
      </c>
      <c r="X9880">
        <v>0.4</v>
      </c>
      <c r="Y9880" s="2" t="s">
        <v>28801</v>
      </c>
      <c r="Z9880">
        <v>-24.476400000000002</v>
      </c>
    </row>
    <row r="9881" spans="1:26" x14ac:dyDescent="0.25">
      <c r="A9881">
        <v>9880</v>
      </c>
      <c r="B9881" t="s">
        <v>34217</v>
      </c>
      <c r="C9881" s="57">
        <v>42603</v>
      </c>
      <c r="D9881" s="58">
        <v>42607</v>
      </c>
      <c r="E9881">
        <v>4</v>
      </c>
      <c r="F9881" t="s">
        <v>10056</v>
      </c>
      <c r="G9881" t="s">
        <v>13875</v>
      </c>
      <c r="H9881" t="s">
        <v>13876</v>
      </c>
      <c r="I9881" t="s">
        <v>10024</v>
      </c>
      <c r="J9881" t="s">
        <v>10025</v>
      </c>
      <c r="K9881" t="s">
        <v>10411</v>
      </c>
      <c r="L9881" t="s">
        <v>10412</v>
      </c>
      <c r="M9881">
        <v>10035</v>
      </c>
      <c r="N9881" t="s">
        <v>10208</v>
      </c>
      <c r="O9881" t="s">
        <v>16642</v>
      </c>
      <c r="P9881" t="s">
        <v>10030</v>
      </c>
      <c r="Q9881" t="s">
        <v>10036</v>
      </c>
      <c r="R9881" t="s">
        <v>16643</v>
      </c>
      <c r="S9881" s="13" t="s">
        <v>34218</v>
      </c>
      <c r="T9881">
        <v>573.17399999999998</v>
      </c>
      <c r="U9881" s="2">
        <v>7</v>
      </c>
      <c r="V9881">
        <v>7</v>
      </c>
      <c r="W9881" s="2" t="s">
        <v>10438</v>
      </c>
      <c r="X9881">
        <v>0.1</v>
      </c>
      <c r="Y9881" s="2" t="s">
        <v>17225</v>
      </c>
      <c r="Z9881">
        <v>63.686</v>
      </c>
    </row>
    <row r="9882" spans="1:26" x14ac:dyDescent="0.25">
      <c r="A9882">
        <v>9881</v>
      </c>
      <c r="B9882" t="s">
        <v>34219</v>
      </c>
      <c r="C9882" s="57">
        <v>42153</v>
      </c>
      <c r="D9882" s="58">
        <v>42155</v>
      </c>
      <c r="E9882">
        <v>2</v>
      </c>
      <c r="F9882" t="s">
        <v>10281</v>
      </c>
      <c r="G9882" t="s">
        <v>15534</v>
      </c>
      <c r="H9882" t="s">
        <v>15535</v>
      </c>
      <c r="I9882" t="s">
        <v>10137</v>
      </c>
      <c r="J9882" t="s">
        <v>10025</v>
      </c>
      <c r="K9882" t="s">
        <v>13718</v>
      </c>
      <c r="L9882" t="s">
        <v>10791</v>
      </c>
      <c r="M9882">
        <v>44105</v>
      </c>
      <c r="N9882" t="s">
        <v>10208</v>
      </c>
      <c r="O9882" t="s">
        <v>11738</v>
      </c>
      <c r="P9882" t="s">
        <v>10049</v>
      </c>
      <c r="Q9882" t="s">
        <v>10119</v>
      </c>
      <c r="R9882" t="s">
        <v>10277</v>
      </c>
      <c r="S9882" s="13" t="s">
        <v>13709</v>
      </c>
      <c r="T9882">
        <v>85.055999999999997</v>
      </c>
      <c r="U9882" s="2">
        <v>3</v>
      </c>
      <c r="V9882">
        <v>3</v>
      </c>
      <c r="W9882" s="2" t="s">
        <v>10071</v>
      </c>
      <c r="X9882">
        <v>0.2</v>
      </c>
      <c r="Y9882" s="2" t="s">
        <v>13710</v>
      </c>
      <c r="Z9882">
        <v>28.706399999999999</v>
      </c>
    </row>
    <row r="9883" spans="1:26" x14ac:dyDescent="0.25">
      <c r="A9883">
        <v>9882</v>
      </c>
      <c r="B9883" t="s">
        <v>34220</v>
      </c>
      <c r="C9883" s="57">
        <v>41863</v>
      </c>
      <c r="D9883" s="58">
        <v>41864</v>
      </c>
      <c r="E9883">
        <v>1</v>
      </c>
      <c r="F9883" t="s">
        <v>10281</v>
      </c>
      <c r="G9883" t="s">
        <v>14706</v>
      </c>
      <c r="H9883" t="s">
        <v>14707</v>
      </c>
      <c r="I9883" t="s">
        <v>10024</v>
      </c>
      <c r="J9883" t="s">
        <v>10025</v>
      </c>
      <c r="K9883" t="s">
        <v>20621</v>
      </c>
      <c r="L9883" t="s">
        <v>12115</v>
      </c>
      <c r="M9883">
        <v>30188</v>
      </c>
      <c r="N9883" t="s">
        <v>10028</v>
      </c>
      <c r="O9883" t="s">
        <v>14033</v>
      </c>
      <c r="P9883" t="s">
        <v>10049</v>
      </c>
      <c r="Q9883" t="s">
        <v>10094</v>
      </c>
      <c r="R9883" t="s">
        <v>14034</v>
      </c>
      <c r="S9883" s="13" t="s">
        <v>16682</v>
      </c>
      <c r="T9883">
        <v>14.04</v>
      </c>
      <c r="U9883" s="2">
        <v>3</v>
      </c>
      <c r="V9883">
        <v>3</v>
      </c>
      <c r="W9883" s="2">
        <v>0</v>
      </c>
      <c r="X9883">
        <v>0</v>
      </c>
      <c r="Y9883" s="2" t="s">
        <v>34221</v>
      </c>
      <c r="Z9883">
        <v>6.7392000000000003</v>
      </c>
    </row>
    <row r="9884" spans="1:26" x14ac:dyDescent="0.25">
      <c r="A9884">
        <v>9883</v>
      </c>
      <c r="B9884" t="s">
        <v>34220</v>
      </c>
      <c r="C9884" s="57">
        <v>41863</v>
      </c>
      <c r="D9884" s="58">
        <v>41864</v>
      </c>
      <c r="E9884">
        <v>1</v>
      </c>
      <c r="F9884" t="s">
        <v>10281</v>
      </c>
      <c r="G9884" t="s">
        <v>14706</v>
      </c>
      <c r="H9884" t="s">
        <v>14707</v>
      </c>
      <c r="I9884" t="s">
        <v>10024</v>
      </c>
      <c r="J9884" t="s">
        <v>10025</v>
      </c>
      <c r="K9884" t="s">
        <v>20621</v>
      </c>
      <c r="L9884" t="s">
        <v>12115</v>
      </c>
      <c r="M9884">
        <v>30188</v>
      </c>
      <c r="N9884" t="s">
        <v>10028</v>
      </c>
      <c r="O9884" t="s">
        <v>16296</v>
      </c>
      <c r="P9884" t="s">
        <v>10088</v>
      </c>
      <c r="Q9884" t="s">
        <v>10230</v>
      </c>
      <c r="R9884" t="s">
        <v>16297</v>
      </c>
      <c r="S9884" s="13" t="s">
        <v>34222</v>
      </c>
      <c r="T9884">
        <v>272.61</v>
      </c>
      <c r="U9884" s="2">
        <v>13</v>
      </c>
      <c r="V9884">
        <v>13</v>
      </c>
      <c r="W9884" s="2">
        <v>0</v>
      </c>
      <c r="X9884">
        <v>0</v>
      </c>
      <c r="Y9884" s="2" t="s">
        <v>34223</v>
      </c>
      <c r="Z9884">
        <v>98.139600000000002</v>
      </c>
    </row>
    <row r="9885" spans="1:26" x14ac:dyDescent="0.25">
      <c r="A9885">
        <v>9884</v>
      </c>
      <c r="B9885" t="s">
        <v>34224</v>
      </c>
      <c r="C9885" s="57">
        <v>41732</v>
      </c>
      <c r="D9885" s="58">
        <v>41737</v>
      </c>
      <c r="E9885">
        <v>5</v>
      </c>
      <c r="F9885" t="s">
        <v>10056</v>
      </c>
      <c r="G9885" t="s">
        <v>23749</v>
      </c>
      <c r="H9885" t="s">
        <v>23750</v>
      </c>
      <c r="I9885" t="s">
        <v>10044</v>
      </c>
      <c r="J9885" t="s">
        <v>10025</v>
      </c>
      <c r="K9885" t="s">
        <v>10045</v>
      </c>
      <c r="L9885" t="s">
        <v>10046</v>
      </c>
      <c r="M9885">
        <v>90008</v>
      </c>
      <c r="N9885" t="s">
        <v>10047</v>
      </c>
      <c r="O9885" t="s">
        <v>12656</v>
      </c>
      <c r="P9885" t="s">
        <v>10049</v>
      </c>
      <c r="Q9885" t="s">
        <v>10254</v>
      </c>
      <c r="R9885" t="s">
        <v>11077</v>
      </c>
      <c r="S9885" s="13" t="s">
        <v>15437</v>
      </c>
      <c r="T9885">
        <v>11.16</v>
      </c>
      <c r="U9885" s="2">
        <v>2</v>
      </c>
      <c r="V9885">
        <v>2</v>
      </c>
      <c r="W9885" s="2">
        <v>0</v>
      </c>
      <c r="X9885">
        <v>0</v>
      </c>
      <c r="Y9885" s="2" t="s">
        <v>21085</v>
      </c>
      <c r="Z9885">
        <v>5.58</v>
      </c>
    </row>
    <row r="9886" spans="1:26" x14ac:dyDescent="0.25">
      <c r="A9886">
        <v>9885</v>
      </c>
      <c r="B9886" t="s">
        <v>34224</v>
      </c>
      <c r="C9886" s="57">
        <v>41732</v>
      </c>
      <c r="D9886" s="58">
        <v>41737</v>
      </c>
      <c r="E9886">
        <v>5</v>
      </c>
      <c r="F9886" t="s">
        <v>10056</v>
      </c>
      <c r="G9886" t="s">
        <v>23749</v>
      </c>
      <c r="H9886" t="s">
        <v>23750</v>
      </c>
      <c r="I9886" t="s">
        <v>10044</v>
      </c>
      <c r="J9886" t="s">
        <v>10025</v>
      </c>
      <c r="K9886" t="s">
        <v>10045</v>
      </c>
      <c r="L9886" t="s">
        <v>10046</v>
      </c>
      <c r="M9886">
        <v>90008</v>
      </c>
      <c r="N9886" t="s">
        <v>10047</v>
      </c>
      <c r="O9886" t="s">
        <v>18707</v>
      </c>
      <c r="P9886" t="s">
        <v>10088</v>
      </c>
      <c r="Q9886" t="s">
        <v>10230</v>
      </c>
      <c r="R9886" t="s">
        <v>18708</v>
      </c>
      <c r="S9886" s="13" t="s">
        <v>15833</v>
      </c>
      <c r="T9886">
        <v>62.31</v>
      </c>
      <c r="U9886" s="2">
        <v>3</v>
      </c>
      <c r="V9886">
        <v>3</v>
      </c>
      <c r="W9886" s="2">
        <v>0</v>
      </c>
      <c r="X9886">
        <v>0</v>
      </c>
      <c r="Y9886" s="2" t="s">
        <v>25222</v>
      </c>
      <c r="Z9886">
        <v>22.4316</v>
      </c>
    </row>
    <row r="9887" spans="1:26" x14ac:dyDescent="0.25">
      <c r="A9887">
        <v>9886</v>
      </c>
      <c r="B9887" t="s">
        <v>34224</v>
      </c>
      <c r="C9887" s="57">
        <v>41732</v>
      </c>
      <c r="D9887" s="58">
        <v>41737</v>
      </c>
      <c r="E9887">
        <v>5</v>
      </c>
      <c r="F9887" t="s">
        <v>10056</v>
      </c>
      <c r="G9887" t="s">
        <v>23749</v>
      </c>
      <c r="H9887" t="s">
        <v>23750</v>
      </c>
      <c r="I9887" t="s">
        <v>10044</v>
      </c>
      <c r="J9887" t="s">
        <v>10025</v>
      </c>
      <c r="K9887" t="s">
        <v>10045</v>
      </c>
      <c r="L9887" t="s">
        <v>10046</v>
      </c>
      <c r="M9887">
        <v>90008</v>
      </c>
      <c r="N9887" t="s">
        <v>10047</v>
      </c>
      <c r="O9887" t="s">
        <v>17941</v>
      </c>
      <c r="P9887" t="s">
        <v>10088</v>
      </c>
      <c r="Q9887" t="s">
        <v>10230</v>
      </c>
      <c r="R9887" t="s">
        <v>17942</v>
      </c>
      <c r="S9887" s="13" t="s">
        <v>12789</v>
      </c>
      <c r="T9887">
        <v>159.97999999999999</v>
      </c>
      <c r="U9887" s="2">
        <v>2</v>
      </c>
      <c r="V9887">
        <v>2</v>
      </c>
      <c r="W9887" s="2">
        <v>0</v>
      </c>
      <c r="X9887">
        <v>0</v>
      </c>
      <c r="Y9887" s="2" t="s">
        <v>12790</v>
      </c>
      <c r="Z9887">
        <v>57.592799999999997</v>
      </c>
    </row>
    <row r="9888" spans="1:26" x14ac:dyDescent="0.25">
      <c r="A9888">
        <v>9887</v>
      </c>
      <c r="B9888" t="s">
        <v>34225</v>
      </c>
      <c r="C9888" s="57">
        <v>41662</v>
      </c>
      <c r="D9888" s="58">
        <v>41666</v>
      </c>
      <c r="E9888">
        <v>4</v>
      </c>
      <c r="F9888" t="s">
        <v>10056</v>
      </c>
      <c r="G9888" t="s">
        <v>20075</v>
      </c>
      <c r="H9888" t="s">
        <v>20076</v>
      </c>
      <c r="I9888" t="s">
        <v>10024</v>
      </c>
      <c r="J9888" t="s">
        <v>10025</v>
      </c>
      <c r="K9888" t="s">
        <v>17639</v>
      </c>
      <c r="L9888" t="s">
        <v>10390</v>
      </c>
      <c r="M9888">
        <v>47905</v>
      </c>
      <c r="N9888" t="s">
        <v>10140</v>
      </c>
      <c r="O9888" t="s">
        <v>13222</v>
      </c>
      <c r="P9888" t="s">
        <v>10049</v>
      </c>
      <c r="Q9888" t="s">
        <v>10414</v>
      </c>
      <c r="R9888" t="s">
        <v>13223</v>
      </c>
      <c r="S9888" s="13" t="s">
        <v>27548</v>
      </c>
      <c r="T9888">
        <v>5.94</v>
      </c>
      <c r="U9888" s="2">
        <v>3</v>
      </c>
      <c r="V9888">
        <v>3</v>
      </c>
      <c r="W9888" s="2">
        <v>0</v>
      </c>
      <c r="X9888">
        <v>0</v>
      </c>
      <c r="Y9888" s="2">
        <v>0</v>
      </c>
      <c r="Z9888">
        <v>0</v>
      </c>
    </row>
    <row r="9889" spans="1:26" x14ac:dyDescent="0.25">
      <c r="A9889">
        <v>9888</v>
      </c>
      <c r="B9889" t="s">
        <v>34226</v>
      </c>
      <c r="C9889" s="57">
        <v>43020</v>
      </c>
      <c r="D9889" s="58">
        <v>43023</v>
      </c>
      <c r="E9889">
        <v>3</v>
      </c>
      <c r="F9889" t="s">
        <v>10281</v>
      </c>
      <c r="G9889" t="s">
        <v>13483</v>
      </c>
      <c r="H9889" t="s">
        <v>13484</v>
      </c>
      <c r="I9889" t="s">
        <v>10024</v>
      </c>
      <c r="J9889" t="s">
        <v>10025</v>
      </c>
      <c r="K9889" t="s">
        <v>10411</v>
      </c>
      <c r="L9889" t="s">
        <v>10412</v>
      </c>
      <c r="M9889">
        <v>10024</v>
      </c>
      <c r="N9889" t="s">
        <v>10208</v>
      </c>
      <c r="O9889" t="s">
        <v>19061</v>
      </c>
      <c r="P9889" t="s">
        <v>10049</v>
      </c>
      <c r="Q9889" t="s">
        <v>10119</v>
      </c>
      <c r="R9889" t="s">
        <v>19062</v>
      </c>
      <c r="S9889" s="13" t="s">
        <v>14292</v>
      </c>
      <c r="T9889">
        <v>9.9600000000000009</v>
      </c>
      <c r="U9889" s="2">
        <v>2</v>
      </c>
      <c r="V9889">
        <v>2</v>
      </c>
      <c r="W9889" s="2">
        <v>0</v>
      </c>
      <c r="X9889">
        <v>0</v>
      </c>
      <c r="Y9889" s="2" t="s">
        <v>17882</v>
      </c>
      <c r="Z9889">
        <v>4.6811999999999996</v>
      </c>
    </row>
    <row r="9890" spans="1:26" x14ac:dyDescent="0.25">
      <c r="A9890">
        <v>9889</v>
      </c>
      <c r="B9890" t="s">
        <v>34227</v>
      </c>
      <c r="C9890" s="57">
        <v>42224</v>
      </c>
      <c r="D9890" s="58">
        <v>42228</v>
      </c>
      <c r="E9890">
        <v>4</v>
      </c>
      <c r="F9890" t="s">
        <v>10056</v>
      </c>
      <c r="G9890" t="s">
        <v>15181</v>
      </c>
      <c r="H9890" t="s">
        <v>15182</v>
      </c>
      <c r="I9890" t="s">
        <v>10024</v>
      </c>
      <c r="J9890" t="s">
        <v>10025</v>
      </c>
      <c r="K9890" t="s">
        <v>27729</v>
      </c>
      <c r="L9890" t="s">
        <v>10412</v>
      </c>
      <c r="M9890">
        <v>13501</v>
      </c>
      <c r="N9890" t="s">
        <v>10208</v>
      </c>
      <c r="O9890" t="s">
        <v>17941</v>
      </c>
      <c r="P9890" t="s">
        <v>10088</v>
      </c>
      <c r="Q9890" t="s">
        <v>10230</v>
      </c>
      <c r="R9890" t="s">
        <v>17942</v>
      </c>
      <c r="S9890" s="13" t="s">
        <v>26197</v>
      </c>
      <c r="T9890">
        <v>79.989999999999995</v>
      </c>
      <c r="U9890" s="2">
        <v>1</v>
      </c>
      <c r="V9890">
        <v>1</v>
      </c>
      <c r="W9890" s="2">
        <v>0</v>
      </c>
      <c r="X9890">
        <v>0</v>
      </c>
      <c r="Y9890" s="2" t="s">
        <v>26198</v>
      </c>
      <c r="Z9890">
        <v>28.796399999999998</v>
      </c>
    </row>
    <row r="9891" spans="1:26" x14ac:dyDescent="0.25">
      <c r="A9891">
        <v>9890</v>
      </c>
      <c r="B9891" t="s">
        <v>34228</v>
      </c>
      <c r="C9891" s="57">
        <v>42813</v>
      </c>
      <c r="D9891" s="58">
        <v>42814</v>
      </c>
      <c r="E9891">
        <v>1</v>
      </c>
      <c r="F9891" t="s">
        <v>10281</v>
      </c>
      <c r="G9891" t="s">
        <v>17492</v>
      </c>
      <c r="H9891" t="s">
        <v>17493</v>
      </c>
      <c r="I9891" t="s">
        <v>10044</v>
      </c>
      <c r="J9891" t="s">
        <v>10025</v>
      </c>
      <c r="K9891" t="s">
        <v>11850</v>
      </c>
      <c r="L9891" t="s">
        <v>11279</v>
      </c>
      <c r="M9891">
        <v>8701</v>
      </c>
      <c r="N9891" t="s">
        <v>10208</v>
      </c>
      <c r="O9891" t="s">
        <v>25798</v>
      </c>
      <c r="P9891" t="s">
        <v>10049</v>
      </c>
      <c r="Q9891" t="s">
        <v>10083</v>
      </c>
      <c r="R9891" t="s">
        <v>25799</v>
      </c>
      <c r="S9891" s="13" t="s">
        <v>24065</v>
      </c>
      <c r="T9891">
        <v>8.94</v>
      </c>
      <c r="U9891" s="2">
        <v>3</v>
      </c>
      <c r="V9891">
        <v>3</v>
      </c>
      <c r="W9891" s="2">
        <v>0</v>
      </c>
      <c r="X9891">
        <v>0</v>
      </c>
      <c r="Y9891" s="2" t="s">
        <v>34229</v>
      </c>
      <c r="Z9891">
        <v>2.4138000000000002</v>
      </c>
    </row>
    <row r="9892" spans="1:26" x14ac:dyDescent="0.25">
      <c r="A9892">
        <v>9891</v>
      </c>
      <c r="B9892" t="s">
        <v>34230</v>
      </c>
      <c r="C9892" s="57">
        <v>42576</v>
      </c>
      <c r="D9892" s="58">
        <v>42579</v>
      </c>
      <c r="E9892">
        <v>3</v>
      </c>
      <c r="F9892" t="s">
        <v>10021</v>
      </c>
      <c r="G9892" t="s">
        <v>10941</v>
      </c>
      <c r="H9892" t="s">
        <v>10942</v>
      </c>
      <c r="I9892" t="s">
        <v>10044</v>
      </c>
      <c r="J9892" t="s">
        <v>10025</v>
      </c>
      <c r="K9892" t="s">
        <v>14389</v>
      </c>
      <c r="L9892" t="s">
        <v>10155</v>
      </c>
      <c r="M9892">
        <v>53209</v>
      </c>
      <c r="N9892" t="s">
        <v>10140</v>
      </c>
      <c r="O9892" t="s">
        <v>22889</v>
      </c>
      <c r="P9892" t="s">
        <v>10049</v>
      </c>
      <c r="Q9892" t="s">
        <v>10119</v>
      </c>
      <c r="R9892" t="s">
        <v>22890</v>
      </c>
      <c r="S9892" s="13" t="s">
        <v>34231</v>
      </c>
      <c r="T9892">
        <v>20.62</v>
      </c>
      <c r="U9892" s="2">
        <v>2</v>
      </c>
      <c r="V9892">
        <v>2</v>
      </c>
      <c r="W9892" s="2">
        <v>0</v>
      </c>
      <c r="X9892">
        <v>0</v>
      </c>
      <c r="Y9892" s="2" t="s">
        <v>34232</v>
      </c>
      <c r="Z9892">
        <v>9.6913999999999998</v>
      </c>
    </row>
    <row r="9893" spans="1:26" x14ac:dyDescent="0.25">
      <c r="A9893">
        <v>9892</v>
      </c>
      <c r="B9893" t="s">
        <v>34230</v>
      </c>
      <c r="C9893" s="57">
        <v>42576</v>
      </c>
      <c r="D9893" s="58">
        <v>42579</v>
      </c>
      <c r="E9893">
        <v>3</v>
      </c>
      <c r="F9893" t="s">
        <v>10021</v>
      </c>
      <c r="G9893" t="s">
        <v>10941</v>
      </c>
      <c r="H9893" t="s">
        <v>10942</v>
      </c>
      <c r="I9893" t="s">
        <v>10044</v>
      </c>
      <c r="J9893" t="s">
        <v>10025</v>
      </c>
      <c r="K9893" t="s">
        <v>14389</v>
      </c>
      <c r="L9893" t="s">
        <v>10155</v>
      </c>
      <c r="M9893">
        <v>53209</v>
      </c>
      <c r="N9893" t="s">
        <v>10140</v>
      </c>
      <c r="O9893" t="s">
        <v>16448</v>
      </c>
      <c r="P9893" t="s">
        <v>10088</v>
      </c>
      <c r="Q9893" t="s">
        <v>10230</v>
      </c>
      <c r="R9893" t="s">
        <v>16449</v>
      </c>
      <c r="S9893" s="13" t="s">
        <v>34233</v>
      </c>
      <c r="T9893">
        <v>124.25</v>
      </c>
      <c r="U9893" s="2">
        <v>7</v>
      </c>
      <c r="V9893">
        <v>7</v>
      </c>
      <c r="W9893" s="2">
        <v>0</v>
      </c>
      <c r="X9893">
        <v>0</v>
      </c>
      <c r="Y9893" s="2" t="s">
        <v>34234</v>
      </c>
      <c r="Z9893">
        <v>48.457500000000003</v>
      </c>
    </row>
    <row r="9894" spans="1:26" x14ac:dyDescent="0.25">
      <c r="A9894">
        <v>9893</v>
      </c>
      <c r="B9894" t="s">
        <v>34230</v>
      </c>
      <c r="C9894" s="57">
        <v>42576</v>
      </c>
      <c r="D9894" s="58">
        <v>42579</v>
      </c>
      <c r="E9894">
        <v>3</v>
      </c>
      <c r="F9894" t="s">
        <v>10021</v>
      </c>
      <c r="G9894" t="s">
        <v>10941</v>
      </c>
      <c r="H9894" t="s">
        <v>10942</v>
      </c>
      <c r="I9894" t="s">
        <v>10044</v>
      </c>
      <c r="J9894" t="s">
        <v>10025</v>
      </c>
      <c r="K9894" t="s">
        <v>14389</v>
      </c>
      <c r="L9894" t="s">
        <v>10155</v>
      </c>
      <c r="M9894">
        <v>53209</v>
      </c>
      <c r="N9894" t="s">
        <v>10140</v>
      </c>
      <c r="O9894" t="s">
        <v>13110</v>
      </c>
      <c r="P9894" t="s">
        <v>10088</v>
      </c>
      <c r="Q9894" t="s">
        <v>10089</v>
      </c>
      <c r="R9894" t="s">
        <v>13111</v>
      </c>
      <c r="S9894" s="13" t="s">
        <v>34235</v>
      </c>
      <c r="T9894">
        <v>297.55</v>
      </c>
      <c r="U9894" s="2">
        <v>5</v>
      </c>
      <c r="V9894">
        <v>5</v>
      </c>
      <c r="W9894" s="2">
        <v>0</v>
      </c>
      <c r="X9894">
        <v>0</v>
      </c>
      <c r="Y9894" s="2" t="s">
        <v>34236</v>
      </c>
      <c r="Z9894">
        <v>83.313999999999993</v>
      </c>
    </row>
    <row r="9895" spans="1:26" x14ac:dyDescent="0.25">
      <c r="A9895">
        <v>9894</v>
      </c>
      <c r="B9895" t="s">
        <v>34230</v>
      </c>
      <c r="C9895" s="57">
        <v>42576</v>
      </c>
      <c r="D9895" s="58">
        <v>42579</v>
      </c>
      <c r="E9895">
        <v>3</v>
      </c>
      <c r="F9895" t="s">
        <v>10021</v>
      </c>
      <c r="G9895" t="s">
        <v>10941</v>
      </c>
      <c r="H9895" t="s">
        <v>10942</v>
      </c>
      <c r="I9895" t="s">
        <v>10044</v>
      </c>
      <c r="J9895" t="s">
        <v>10025</v>
      </c>
      <c r="K9895" t="s">
        <v>14389</v>
      </c>
      <c r="L9895" t="s">
        <v>10155</v>
      </c>
      <c r="M9895">
        <v>53209</v>
      </c>
      <c r="N9895" t="s">
        <v>10140</v>
      </c>
      <c r="O9895" t="s">
        <v>26258</v>
      </c>
      <c r="P9895" t="s">
        <v>10030</v>
      </c>
      <c r="Q9895" t="s">
        <v>10036</v>
      </c>
      <c r="R9895" t="s">
        <v>26259</v>
      </c>
      <c r="S9895" s="13" t="s">
        <v>34237</v>
      </c>
      <c r="T9895">
        <v>403.56</v>
      </c>
      <c r="U9895" s="2">
        <v>4</v>
      </c>
      <c r="V9895">
        <v>4</v>
      </c>
      <c r="W9895" s="2">
        <v>0</v>
      </c>
      <c r="X9895">
        <v>0</v>
      </c>
      <c r="Y9895" s="2" t="s">
        <v>34238</v>
      </c>
      <c r="Z9895">
        <v>96.854399999999998</v>
      </c>
    </row>
    <row r="9896" spans="1:26" x14ac:dyDescent="0.25">
      <c r="A9896">
        <v>9895</v>
      </c>
      <c r="B9896" t="s">
        <v>34230</v>
      </c>
      <c r="C9896" s="57">
        <v>42576</v>
      </c>
      <c r="D9896" s="58">
        <v>42579</v>
      </c>
      <c r="E9896">
        <v>3</v>
      </c>
      <c r="F9896" t="s">
        <v>10021</v>
      </c>
      <c r="G9896" t="s">
        <v>10941</v>
      </c>
      <c r="H9896" t="s">
        <v>10942</v>
      </c>
      <c r="I9896" t="s">
        <v>10044</v>
      </c>
      <c r="J9896" t="s">
        <v>10025</v>
      </c>
      <c r="K9896" t="s">
        <v>14389</v>
      </c>
      <c r="L9896" t="s">
        <v>10155</v>
      </c>
      <c r="M9896">
        <v>53209</v>
      </c>
      <c r="N9896" t="s">
        <v>10140</v>
      </c>
      <c r="O9896" t="s">
        <v>11881</v>
      </c>
      <c r="P9896" t="s">
        <v>10030</v>
      </c>
      <c r="Q9896" t="s">
        <v>10078</v>
      </c>
      <c r="R9896" t="s">
        <v>11882</v>
      </c>
      <c r="S9896" s="13" t="s">
        <v>20155</v>
      </c>
      <c r="T9896">
        <v>95.2</v>
      </c>
      <c r="U9896" s="2">
        <v>5</v>
      </c>
      <c r="V9896">
        <v>5</v>
      </c>
      <c r="W9896" s="2">
        <v>0</v>
      </c>
      <c r="X9896">
        <v>0</v>
      </c>
      <c r="Y9896" s="2" t="s">
        <v>34239</v>
      </c>
      <c r="Z9896">
        <v>27.608000000000001</v>
      </c>
    </row>
    <row r="9897" spans="1:26" x14ac:dyDescent="0.25">
      <c r="A9897">
        <v>9896</v>
      </c>
      <c r="B9897" t="s">
        <v>34240</v>
      </c>
      <c r="C9897" s="57">
        <v>41908</v>
      </c>
      <c r="D9897" s="58">
        <v>41913</v>
      </c>
      <c r="E9897">
        <v>5</v>
      </c>
      <c r="F9897" t="s">
        <v>10056</v>
      </c>
      <c r="G9897" t="s">
        <v>16925</v>
      </c>
      <c r="H9897" t="s">
        <v>16926</v>
      </c>
      <c r="I9897" t="s">
        <v>10024</v>
      </c>
      <c r="J9897" t="s">
        <v>10025</v>
      </c>
      <c r="K9897" t="s">
        <v>10478</v>
      </c>
      <c r="L9897" t="s">
        <v>10321</v>
      </c>
      <c r="M9897">
        <v>60623</v>
      </c>
      <c r="N9897" t="s">
        <v>10140</v>
      </c>
      <c r="O9897" t="s">
        <v>23329</v>
      </c>
      <c r="P9897" t="s">
        <v>10088</v>
      </c>
      <c r="Q9897" t="s">
        <v>10230</v>
      </c>
      <c r="R9897" t="s">
        <v>23330</v>
      </c>
      <c r="S9897" s="13" t="s">
        <v>34241</v>
      </c>
      <c r="T9897">
        <v>153.82400000000001</v>
      </c>
      <c r="U9897" s="2">
        <v>11</v>
      </c>
      <c r="V9897">
        <v>11</v>
      </c>
      <c r="W9897" s="2" t="s">
        <v>10071</v>
      </c>
      <c r="X9897">
        <v>0.2</v>
      </c>
      <c r="Y9897" s="2" t="s">
        <v>34242</v>
      </c>
      <c r="Z9897">
        <v>38.456000000000003</v>
      </c>
    </row>
    <row r="9898" spans="1:26" x14ac:dyDescent="0.25">
      <c r="A9898">
        <v>9897</v>
      </c>
      <c r="B9898" t="s">
        <v>34243</v>
      </c>
      <c r="C9898" s="57">
        <v>41807</v>
      </c>
      <c r="D9898" s="58">
        <v>41810</v>
      </c>
      <c r="E9898">
        <v>3</v>
      </c>
      <c r="F9898" t="s">
        <v>10021</v>
      </c>
      <c r="G9898" t="s">
        <v>13253</v>
      </c>
      <c r="H9898" t="s">
        <v>13254</v>
      </c>
      <c r="I9898" t="s">
        <v>10024</v>
      </c>
      <c r="J9898" t="s">
        <v>10025</v>
      </c>
      <c r="K9898" t="s">
        <v>10478</v>
      </c>
      <c r="L9898" t="s">
        <v>10321</v>
      </c>
      <c r="M9898">
        <v>60653</v>
      </c>
      <c r="N9898" t="s">
        <v>10140</v>
      </c>
      <c r="O9898" t="s">
        <v>25141</v>
      </c>
      <c r="P9898" t="s">
        <v>10049</v>
      </c>
      <c r="Q9898" t="s">
        <v>10119</v>
      </c>
      <c r="R9898" t="s">
        <v>25142</v>
      </c>
      <c r="S9898" s="13" t="s">
        <v>29078</v>
      </c>
      <c r="T9898">
        <v>62.015999999999998</v>
      </c>
      <c r="U9898" s="2">
        <v>2</v>
      </c>
      <c r="V9898">
        <v>2</v>
      </c>
      <c r="W9898" s="2" t="s">
        <v>10071</v>
      </c>
      <c r="X9898">
        <v>0.2</v>
      </c>
      <c r="Y9898" s="2" t="s">
        <v>29079</v>
      </c>
      <c r="Z9898">
        <v>22.480799999999999</v>
      </c>
    </row>
    <row r="9899" spans="1:26" x14ac:dyDescent="0.25">
      <c r="A9899">
        <v>9898</v>
      </c>
      <c r="B9899" t="s">
        <v>34244</v>
      </c>
      <c r="C9899" s="57">
        <v>42527</v>
      </c>
      <c r="D9899" s="58">
        <v>42531</v>
      </c>
      <c r="E9899">
        <v>4</v>
      </c>
      <c r="F9899" t="s">
        <v>10056</v>
      </c>
      <c r="G9899" t="s">
        <v>16468</v>
      </c>
      <c r="H9899" t="s">
        <v>16469</v>
      </c>
      <c r="I9899" t="s">
        <v>10024</v>
      </c>
      <c r="J9899" t="s">
        <v>10025</v>
      </c>
      <c r="K9899" t="s">
        <v>11207</v>
      </c>
      <c r="L9899" t="s">
        <v>10791</v>
      </c>
      <c r="M9899">
        <v>45014</v>
      </c>
      <c r="N9899" t="s">
        <v>10208</v>
      </c>
      <c r="O9899" t="s">
        <v>14174</v>
      </c>
      <c r="P9899" t="s">
        <v>10030</v>
      </c>
      <c r="Q9899" t="s">
        <v>10078</v>
      </c>
      <c r="R9899" t="s">
        <v>14175</v>
      </c>
      <c r="S9899" s="13" t="s">
        <v>34245</v>
      </c>
      <c r="T9899">
        <v>466.32</v>
      </c>
      <c r="U9899" s="2">
        <v>3</v>
      </c>
      <c r="V9899">
        <v>3</v>
      </c>
      <c r="W9899" s="2" t="s">
        <v>10071</v>
      </c>
      <c r="X9899">
        <v>0.2</v>
      </c>
      <c r="Y9899" s="2" t="s">
        <v>34246</v>
      </c>
      <c r="Z9899">
        <v>34.973999999999997</v>
      </c>
    </row>
    <row r="9900" spans="1:26" x14ac:dyDescent="0.25">
      <c r="A9900">
        <v>9899</v>
      </c>
      <c r="B9900" t="s">
        <v>34244</v>
      </c>
      <c r="C9900" s="57">
        <v>42527</v>
      </c>
      <c r="D9900" s="58">
        <v>42531</v>
      </c>
      <c r="E9900">
        <v>4</v>
      </c>
      <c r="F9900" t="s">
        <v>10056</v>
      </c>
      <c r="G9900" t="s">
        <v>16468</v>
      </c>
      <c r="H9900" t="s">
        <v>16469</v>
      </c>
      <c r="I9900" t="s">
        <v>10024</v>
      </c>
      <c r="J9900" t="s">
        <v>10025</v>
      </c>
      <c r="K9900" t="s">
        <v>11207</v>
      </c>
      <c r="L9900" t="s">
        <v>10791</v>
      </c>
      <c r="M9900">
        <v>45014</v>
      </c>
      <c r="N9900" t="s">
        <v>10208</v>
      </c>
      <c r="O9900" t="s">
        <v>25910</v>
      </c>
      <c r="P9900" t="s">
        <v>10030</v>
      </c>
      <c r="Q9900" t="s">
        <v>10078</v>
      </c>
      <c r="R9900" t="s">
        <v>25911</v>
      </c>
      <c r="S9900" s="13" t="s">
        <v>31707</v>
      </c>
      <c r="T9900">
        <v>82.64</v>
      </c>
      <c r="U9900" s="2">
        <v>2</v>
      </c>
      <c r="V9900">
        <v>2</v>
      </c>
      <c r="W9900" s="2" t="s">
        <v>10071</v>
      </c>
      <c r="X9900">
        <v>0.2</v>
      </c>
      <c r="Y9900" s="2">
        <v>0</v>
      </c>
      <c r="Z9900">
        <v>0</v>
      </c>
    </row>
    <row r="9901" spans="1:26" x14ac:dyDescent="0.25">
      <c r="A9901">
        <v>9900</v>
      </c>
      <c r="B9901" t="s">
        <v>34247</v>
      </c>
      <c r="C9901" s="57">
        <v>41726</v>
      </c>
      <c r="D9901" s="58">
        <v>41732</v>
      </c>
      <c r="E9901">
        <v>6</v>
      </c>
      <c r="F9901" t="s">
        <v>10056</v>
      </c>
      <c r="G9901" t="s">
        <v>17294</v>
      </c>
      <c r="H9901" t="s">
        <v>17295</v>
      </c>
      <c r="I9901" t="s">
        <v>10137</v>
      </c>
      <c r="J9901" t="s">
        <v>10025</v>
      </c>
      <c r="K9901" t="s">
        <v>10499</v>
      </c>
      <c r="L9901" t="s">
        <v>10791</v>
      </c>
      <c r="M9901">
        <v>45503</v>
      </c>
      <c r="N9901" t="s">
        <v>10208</v>
      </c>
      <c r="O9901" t="s">
        <v>13960</v>
      </c>
      <c r="P9901" t="s">
        <v>10030</v>
      </c>
      <c r="Q9901" t="s">
        <v>10062</v>
      </c>
      <c r="R9901" t="s">
        <v>13961</v>
      </c>
      <c r="S9901" s="13" t="s">
        <v>19582</v>
      </c>
      <c r="T9901">
        <v>330.58800000000002</v>
      </c>
      <c r="U9901" s="2">
        <v>1</v>
      </c>
      <c r="V9901">
        <v>1</v>
      </c>
      <c r="W9901" s="2" t="s">
        <v>10892</v>
      </c>
      <c r="X9901">
        <v>0.4</v>
      </c>
      <c r="Y9901" s="2" t="s">
        <v>34248</v>
      </c>
      <c r="Z9901">
        <v>-143.25479999999999</v>
      </c>
    </row>
    <row r="9902" spans="1:26" x14ac:dyDescent="0.25">
      <c r="A9902">
        <v>9901</v>
      </c>
      <c r="B9902" t="s">
        <v>34249</v>
      </c>
      <c r="C9902" s="57">
        <v>42968</v>
      </c>
      <c r="D9902" s="58">
        <v>42972</v>
      </c>
      <c r="E9902">
        <v>4</v>
      </c>
      <c r="F9902" t="s">
        <v>10056</v>
      </c>
      <c r="G9902" t="s">
        <v>33496</v>
      </c>
      <c r="H9902" t="s">
        <v>33497</v>
      </c>
      <c r="I9902" t="s">
        <v>10024</v>
      </c>
      <c r="J9902" t="s">
        <v>10025</v>
      </c>
      <c r="K9902" t="s">
        <v>12457</v>
      </c>
      <c r="L9902" t="s">
        <v>10724</v>
      </c>
      <c r="M9902">
        <v>80027</v>
      </c>
      <c r="N9902" t="s">
        <v>10047</v>
      </c>
      <c r="O9902" t="s">
        <v>13964</v>
      </c>
      <c r="P9902" t="s">
        <v>10049</v>
      </c>
      <c r="Q9902" t="s">
        <v>10068</v>
      </c>
      <c r="R9902" t="s">
        <v>13965</v>
      </c>
      <c r="S9902" s="13" t="s">
        <v>30499</v>
      </c>
      <c r="T9902">
        <v>237.096</v>
      </c>
      <c r="U9902" s="2">
        <v>3</v>
      </c>
      <c r="V9902">
        <v>3</v>
      </c>
      <c r="W9902" s="2" t="s">
        <v>10071</v>
      </c>
      <c r="X9902">
        <v>0.2</v>
      </c>
      <c r="Y9902" s="2" t="s">
        <v>30500</v>
      </c>
      <c r="Z9902">
        <v>20.745899999999999</v>
      </c>
    </row>
    <row r="9903" spans="1:26" x14ac:dyDescent="0.25">
      <c r="A9903">
        <v>9902</v>
      </c>
      <c r="B9903" t="s">
        <v>34249</v>
      </c>
      <c r="C9903" s="57">
        <v>42968</v>
      </c>
      <c r="D9903" s="58">
        <v>42972</v>
      </c>
      <c r="E9903">
        <v>4</v>
      </c>
      <c r="F9903" t="s">
        <v>10056</v>
      </c>
      <c r="G9903" t="s">
        <v>33496</v>
      </c>
      <c r="H9903" t="s">
        <v>33497</v>
      </c>
      <c r="I9903" t="s">
        <v>10024</v>
      </c>
      <c r="J9903" t="s">
        <v>10025</v>
      </c>
      <c r="K9903" t="s">
        <v>12457</v>
      </c>
      <c r="L9903" t="s">
        <v>10724</v>
      </c>
      <c r="M9903">
        <v>80027</v>
      </c>
      <c r="N9903" t="s">
        <v>10047</v>
      </c>
      <c r="O9903" t="s">
        <v>18607</v>
      </c>
      <c r="P9903" t="s">
        <v>10030</v>
      </c>
      <c r="Q9903" t="s">
        <v>10078</v>
      </c>
      <c r="R9903" t="s">
        <v>18608</v>
      </c>
      <c r="S9903" s="13" t="s">
        <v>30318</v>
      </c>
      <c r="T9903">
        <v>22.751999999999999</v>
      </c>
      <c r="U9903" s="2">
        <v>3</v>
      </c>
      <c r="V9903">
        <v>3</v>
      </c>
      <c r="W9903" s="2" t="s">
        <v>10071</v>
      </c>
      <c r="X9903">
        <v>0.2</v>
      </c>
      <c r="Y9903" s="2" t="s">
        <v>34250</v>
      </c>
      <c r="Z9903">
        <v>7.11</v>
      </c>
    </row>
    <row r="9904" spans="1:26" x14ac:dyDescent="0.25">
      <c r="A9904">
        <v>9903</v>
      </c>
      <c r="B9904" t="s">
        <v>34249</v>
      </c>
      <c r="C9904" s="57">
        <v>42968</v>
      </c>
      <c r="D9904" s="58">
        <v>42972</v>
      </c>
      <c r="E9904">
        <v>4</v>
      </c>
      <c r="F9904" t="s">
        <v>10056</v>
      </c>
      <c r="G9904" t="s">
        <v>33496</v>
      </c>
      <c r="H9904" t="s">
        <v>33497</v>
      </c>
      <c r="I9904" t="s">
        <v>10024</v>
      </c>
      <c r="J9904" t="s">
        <v>10025</v>
      </c>
      <c r="K9904" t="s">
        <v>12457</v>
      </c>
      <c r="L9904" t="s">
        <v>10724</v>
      </c>
      <c r="M9904">
        <v>80027</v>
      </c>
      <c r="N9904" t="s">
        <v>10047</v>
      </c>
      <c r="O9904" t="s">
        <v>11017</v>
      </c>
      <c r="P9904" t="s">
        <v>10049</v>
      </c>
      <c r="Q9904" t="s">
        <v>10119</v>
      </c>
      <c r="R9904" t="s">
        <v>11018</v>
      </c>
      <c r="S9904" s="13" t="s">
        <v>12507</v>
      </c>
      <c r="T9904">
        <v>6.6719999999999997</v>
      </c>
      <c r="U9904" s="2">
        <v>1</v>
      </c>
      <c r="V9904">
        <v>1</v>
      </c>
      <c r="W9904" s="2" t="s">
        <v>10071</v>
      </c>
      <c r="X9904">
        <v>0.2</v>
      </c>
      <c r="Y9904" s="2" t="s">
        <v>34251</v>
      </c>
      <c r="Z9904">
        <v>2.085</v>
      </c>
    </row>
    <row r="9905" spans="1:26" x14ac:dyDescent="0.25">
      <c r="A9905">
        <v>9904</v>
      </c>
      <c r="B9905" t="s">
        <v>34252</v>
      </c>
      <c r="C9905" s="57">
        <v>41955</v>
      </c>
      <c r="D9905" s="58">
        <v>41961</v>
      </c>
      <c r="E9905">
        <v>6</v>
      </c>
      <c r="F9905" t="s">
        <v>10056</v>
      </c>
      <c r="G9905" t="s">
        <v>10387</v>
      </c>
      <c r="H9905" t="s">
        <v>10388</v>
      </c>
      <c r="I9905" t="s">
        <v>10024</v>
      </c>
      <c r="J9905" t="s">
        <v>10025</v>
      </c>
      <c r="K9905" t="s">
        <v>17537</v>
      </c>
      <c r="L9905" t="s">
        <v>10139</v>
      </c>
      <c r="M9905">
        <v>75007</v>
      </c>
      <c r="N9905" t="s">
        <v>10140</v>
      </c>
      <c r="O9905" t="s">
        <v>20641</v>
      </c>
      <c r="P9905" t="s">
        <v>10030</v>
      </c>
      <c r="Q9905" t="s">
        <v>10078</v>
      </c>
      <c r="R9905" t="s">
        <v>20642</v>
      </c>
      <c r="S9905" s="13" t="s">
        <v>34253</v>
      </c>
      <c r="T9905">
        <v>25.128</v>
      </c>
      <c r="U9905" s="2">
        <v>3</v>
      </c>
      <c r="V9905">
        <v>3</v>
      </c>
      <c r="W9905" s="2" t="s">
        <v>10292</v>
      </c>
      <c r="X9905">
        <v>0.6</v>
      </c>
      <c r="Y9905" s="2" t="s">
        <v>34254</v>
      </c>
      <c r="Z9905">
        <v>-6.9101999999999997</v>
      </c>
    </row>
    <row r="9906" spans="1:26" x14ac:dyDescent="0.25">
      <c r="A9906">
        <v>9905</v>
      </c>
      <c r="B9906" t="s">
        <v>34252</v>
      </c>
      <c r="C9906" s="57">
        <v>41955</v>
      </c>
      <c r="D9906" s="58">
        <v>41961</v>
      </c>
      <c r="E9906">
        <v>6</v>
      </c>
      <c r="F9906" t="s">
        <v>10056</v>
      </c>
      <c r="G9906" t="s">
        <v>10387</v>
      </c>
      <c r="H9906" t="s">
        <v>10388</v>
      </c>
      <c r="I9906" t="s">
        <v>10024</v>
      </c>
      <c r="J9906" t="s">
        <v>10025</v>
      </c>
      <c r="K9906" t="s">
        <v>17537</v>
      </c>
      <c r="L9906" t="s">
        <v>10139</v>
      </c>
      <c r="M9906">
        <v>75007</v>
      </c>
      <c r="N9906" t="s">
        <v>10140</v>
      </c>
      <c r="O9906" t="s">
        <v>12787</v>
      </c>
      <c r="P9906" t="s">
        <v>10088</v>
      </c>
      <c r="Q9906" t="s">
        <v>10230</v>
      </c>
      <c r="R9906" t="s">
        <v>12788</v>
      </c>
      <c r="S9906" s="13" t="s">
        <v>22014</v>
      </c>
      <c r="T9906">
        <v>127.98399999999999</v>
      </c>
      <c r="U9906" s="2">
        <v>2</v>
      </c>
      <c r="V9906">
        <v>2</v>
      </c>
      <c r="W9906" s="2" t="s">
        <v>10071</v>
      </c>
      <c r="X9906">
        <v>0.2</v>
      </c>
      <c r="Y9906" s="2" t="s">
        <v>23893</v>
      </c>
      <c r="Z9906">
        <v>25.596800000000002</v>
      </c>
    </row>
    <row r="9907" spans="1:26" x14ac:dyDescent="0.25">
      <c r="A9907">
        <v>9906</v>
      </c>
      <c r="B9907" t="s">
        <v>34255</v>
      </c>
      <c r="C9907" s="57">
        <v>42260</v>
      </c>
      <c r="D9907" s="58">
        <v>42262</v>
      </c>
      <c r="E9907">
        <v>2</v>
      </c>
      <c r="F9907" t="s">
        <v>10281</v>
      </c>
      <c r="G9907" t="s">
        <v>20531</v>
      </c>
      <c r="H9907" t="s">
        <v>20532</v>
      </c>
      <c r="I9907" t="s">
        <v>10044</v>
      </c>
      <c r="J9907" t="s">
        <v>10025</v>
      </c>
      <c r="K9907" t="s">
        <v>13176</v>
      </c>
      <c r="L9907" t="s">
        <v>10046</v>
      </c>
      <c r="M9907">
        <v>92804</v>
      </c>
      <c r="N9907" t="s">
        <v>10047</v>
      </c>
      <c r="O9907" t="s">
        <v>18378</v>
      </c>
      <c r="P9907" t="s">
        <v>10030</v>
      </c>
      <c r="Q9907" t="s">
        <v>10078</v>
      </c>
      <c r="R9907" t="s">
        <v>18379</v>
      </c>
      <c r="S9907" s="13" t="s">
        <v>32219</v>
      </c>
      <c r="T9907">
        <v>131.88</v>
      </c>
      <c r="U9907" s="2">
        <v>7</v>
      </c>
      <c r="V9907">
        <v>7</v>
      </c>
      <c r="W9907" s="2">
        <v>0</v>
      </c>
      <c r="X9907">
        <v>0</v>
      </c>
      <c r="Y9907" s="2" t="s">
        <v>34256</v>
      </c>
      <c r="Z9907">
        <v>55.389600000000002</v>
      </c>
    </row>
    <row r="9908" spans="1:26" x14ac:dyDescent="0.25">
      <c r="A9908">
        <v>9907</v>
      </c>
      <c r="B9908" t="s">
        <v>34255</v>
      </c>
      <c r="C9908" s="57">
        <v>42260</v>
      </c>
      <c r="D9908" s="58">
        <v>42262</v>
      </c>
      <c r="E9908">
        <v>2</v>
      </c>
      <c r="F9908" t="s">
        <v>10281</v>
      </c>
      <c r="G9908" t="s">
        <v>20531</v>
      </c>
      <c r="H9908" t="s">
        <v>20532</v>
      </c>
      <c r="I9908" t="s">
        <v>10044</v>
      </c>
      <c r="J9908" t="s">
        <v>10025</v>
      </c>
      <c r="K9908" t="s">
        <v>13176</v>
      </c>
      <c r="L9908" t="s">
        <v>10046</v>
      </c>
      <c r="M9908">
        <v>92804</v>
      </c>
      <c r="N9908" t="s">
        <v>10047</v>
      </c>
      <c r="O9908" t="s">
        <v>18107</v>
      </c>
      <c r="P9908" t="s">
        <v>10049</v>
      </c>
      <c r="Q9908" t="s">
        <v>10094</v>
      </c>
      <c r="R9908" t="s">
        <v>18108</v>
      </c>
      <c r="S9908" s="13" t="s">
        <v>24254</v>
      </c>
      <c r="T9908">
        <v>25.032</v>
      </c>
      <c r="U9908" s="2">
        <v>3</v>
      </c>
      <c r="V9908">
        <v>3</v>
      </c>
      <c r="W9908" s="2" t="s">
        <v>10071</v>
      </c>
      <c r="X9908">
        <v>0.2</v>
      </c>
      <c r="Y9908" s="2" t="s">
        <v>24255</v>
      </c>
      <c r="Z9908">
        <v>7.8224999999999998</v>
      </c>
    </row>
    <row r="9909" spans="1:26" x14ac:dyDescent="0.25">
      <c r="A9909">
        <v>9908</v>
      </c>
      <c r="B9909" t="s">
        <v>34255</v>
      </c>
      <c r="C9909" s="57">
        <v>42260</v>
      </c>
      <c r="D9909" s="58">
        <v>42262</v>
      </c>
      <c r="E9909">
        <v>2</v>
      </c>
      <c r="F9909" t="s">
        <v>10281</v>
      </c>
      <c r="G9909" t="s">
        <v>20531</v>
      </c>
      <c r="H9909" t="s">
        <v>20532</v>
      </c>
      <c r="I9909" t="s">
        <v>10044</v>
      </c>
      <c r="J9909" t="s">
        <v>10025</v>
      </c>
      <c r="K9909" t="s">
        <v>13176</v>
      </c>
      <c r="L9909" t="s">
        <v>10046</v>
      </c>
      <c r="M9909">
        <v>92804</v>
      </c>
      <c r="N9909" t="s">
        <v>10047</v>
      </c>
      <c r="O9909" t="s">
        <v>18580</v>
      </c>
      <c r="P9909" t="s">
        <v>10030</v>
      </c>
      <c r="Q9909" t="s">
        <v>10036</v>
      </c>
      <c r="R9909" t="s">
        <v>18581</v>
      </c>
      <c r="S9909" s="13" t="s">
        <v>30037</v>
      </c>
      <c r="T9909">
        <v>717.72</v>
      </c>
      <c r="U9909" s="2">
        <v>3</v>
      </c>
      <c r="V9909">
        <v>3</v>
      </c>
      <c r="W9909" s="2" t="s">
        <v>10071</v>
      </c>
      <c r="X9909">
        <v>0.2</v>
      </c>
      <c r="Y9909" s="2" t="s">
        <v>30038</v>
      </c>
      <c r="Z9909">
        <v>71.772000000000006</v>
      </c>
    </row>
    <row r="9910" spans="1:26" x14ac:dyDescent="0.25">
      <c r="A9910">
        <v>9909</v>
      </c>
      <c r="B9910" t="s">
        <v>34255</v>
      </c>
      <c r="C9910" s="57">
        <v>42260</v>
      </c>
      <c r="D9910" s="58">
        <v>42262</v>
      </c>
      <c r="E9910">
        <v>2</v>
      </c>
      <c r="F9910" t="s">
        <v>10281</v>
      </c>
      <c r="G9910" t="s">
        <v>20531</v>
      </c>
      <c r="H9910" t="s">
        <v>20532</v>
      </c>
      <c r="I9910" t="s">
        <v>10044</v>
      </c>
      <c r="J9910" t="s">
        <v>10025</v>
      </c>
      <c r="K9910" t="s">
        <v>13176</v>
      </c>
      <c r="L9910" t="s">
        <v>10046</v>
      </c>
      <c r="M9910">
        <v>92804</v>
      </c>
      <c r="N9910" t="s">
        <v>10047</v>
      </c>
      <c r="O9910" t="s">
        <v>21977</v>
      </c>
      <c r="P9910" t="s">
        <v>10030</v>
      </c>
      <c r="Q9910" t="s">
        <v>10078</v>
      </c>
      <c r="R9910" t="s">
        <v>21978</v>
      </c>
      <c r="S9910" s="13" t="s">
        <v>34257</v>
      </c>
      <c r="T9910">
        <v>207.35</v>
      </c>
      <c r="U9910" s="2">
        <v>5</v>
      </c>
      <c r="V9910">
        <v>5</v>
      </c>
      <c r="W9910" s="2">
        <v>0</v>
      </c>
      <c r="X9910">
        <v>0</v>
      </c>
      <c r="Y9910" s="2" t="s">
        <v>34258</v>
      </c>
      <c r="Z9910">
        <v>24.882000000000001</v>
      </c>
    </row>
    <row r="9911" spans="1:26" x14ac:dyDescent="0.25">
      <c r="A9911">
        <v>9910</v>
      </c>
      <c r="B9911" t="s">
        <v>34255</v>
      </c>
      <c r="C9911" s="57">
        <v>42260</v>
      </c>
      <c r="D9911" s="58">
        <v>42262</v>
      </c>
      <c r="E9911">
        <v>2</v>
      </c>
      <c r="F9911" t="s">
        <v>10281</v>
      </c>
      <c r="G9911" t="s">
        <v>20531</v>
      </c>
      <c r="H9911" t="s">
        <v>20532</v>
      </c>
      <c r="I9911" t="s">
        <v>10044</v>
      </c>
      <c r="J9911" t="s">
        <v>10025</v>
      </c>
      <c r="K9911" t="s">
        <v>13176</v>
      </c>
      <c r="L9911" t="s">
        <v>10046</v>
      </c>
      <c r="M9911">
        <v>92804</v>
      </c>
      <c r="N9911" t="s">
        <v>10047</v>
      </c>
      <c r="O9911" t="s">
        <v>16549</v>
      </c>
      <c r="P9911" t="s">
        <v>10030</v>
      </c>
      <c r="Q9911" t="s">
        <v>10078</v>
      </c>
      <c r="R9911" t="s">
        <v>16550</v>
      </c>
      <c r="S9911" s="13" t="s">
        <v>24028</v>
      </c>
      <c r="T9911">
        <v>44.67</v>
      </c>
      <c r="U9911" s="2">
        <v>3</v>
      </c>
      <c r="V9911">
        <v>3</v>
      </c>
      <c r="W9911" s="2">
        <v>0</v>
      </c>
      <c r="X9911">
        <v>0</v>
      </c>
      <c r="Y9911" s="2" t="s">
        <v>24029</v>
      </c>
      <c r="Z9911">
        <v>12.0609</v>
      </c>
    </row>
    <row r="9912" spans="1:26" x14ac:dyDescent="0.25">
      <c r="A9912">
        <v>9911</v>
      </c>
      <c r="B9912" t="s">
        <v>34255</v>
      </c>
      <c r="C9912" s="57">
        <v>42260</v>
      </c>
      <c r="D9912" s="58">
        <v>42262</v>
      </c>
      <c r="E9912">
        <v>2</v>
      </c>
      <c r="F9912" t="s">
        <v>10281</v>
      </c>
      <c r="G9912" t="s">
        <v>20531</v>
      </c>
      <c r="H9912" t="s">
        <v>20532</v>
      </c>
      <c r="I9912" t="s">
        <v>10044</v>
      </c>
      <c r="J9912" t="s">
        <v>10025</v>
      </c>
      <c r="K9912" t="s">
        <v>13176</v>
      </c>
      <c r="L9912" t="s">
        <v>10046</v>
      </c>
      <c r="M9912">
        <v>92804</v>
      </c>
      <c r="N9912" t="s">
        <v>10047</v>
      </c>
      <c r="O9912" t="s">
        <v>16315</v>
      </c>
      <c r="P9912" t="s">
        <v>10049</v>
      </c>
      <c r="Q9912" t="s">
        <v>10119</v>
      </c>
      <c r="R9912" t="s">
        <v>16316</v>
      </c>
      <c r="S9912" s="13" t="s">
        <v>17693</v>
      </c>
      <c r="T9912">
        <v>209.7</v>
      </c>
      <c r="U9912" s="2">
        <v>2</v>
      </c>
      <c r="V9912">
        <v>2</v>
      </c>
      <c r="W9912" s="2">
        <v>0</v>
      </c>
      <c r="X9912">
        <v>0</v>
      </c>
      <c r="Y9912" s="2" t="s">
        <v>17694</v>
      </c>
      <c r="Z9912">
        <v>100.65600000000001</v>
      </c>
    </row>
    <row r="9913" spans="1:26" x14ac:dyDescent="0.25">
      <c r="A9913">
        <v>9912</v>
      </c>
      <c r="B9913" t="s">
        <v>34259</v>
      </c>
      <c r="C9913" s="57">
        <v>41734</v>
      </c>
      <c r="D9913" s="58">
        <v>41738</v>
      </c>
      <c r="E9913">
        <v>4</v>
      </c>
      <c r="F9913" t="s">
        <v>10056</v>
      </c>
      <c r="G9913" t="s">
        <v>18149</v>
      </c>
      <c r="H9913" t="s">
        <v>18150</v>
      </c>
      <c r="I9913" t="s">
        <v>10044</v>
      </c>
      <c r="J9913" t="s">
        <v>10025</v>
      </c>
      <c r="K9913" t="s">
        <v>12440</v>
      </c>
      <c r="L9913" t="s">
        <v>10027</v>
      </c>
      <c r="M9913">
        <v>40475</v>
      </c>
      <c r="N9913" t="s">
        <v>10028</v>
      </c>
      <c r="O9913" t="s">
        <v>10659</v>
      </c>
      <c r="P9913" t="s">
        <v>10049</v>
      </c>
      <c r="Q9913" t="s">
        <v>10094</v>
      </c>
      <c r="R9913" t="s">
        <v>10660</v>
      </c>
      <c r="S9913" s="13" t="s">
        <v>14547</v>
      </c>
      <c r="T9913">
        <v>115.36</v>
      </c>
      <c r="U9913" s="2">
        <v>7</v>
      </c>
      <c r="V9913">
        <v>7</v>
      </c>
      <c r="W9913" s="2">
        <v>0</v>
      </c>
      <c r="X9913">
        <v>0</v>
      </c>
      <c r="Y9913" s="2" t="s">
        <v>34260</v>
      </c>
      <c r="Z9913">
        <v>56.526400000000002</v>
      </c>
    </row>
    <row r="9914" spans="1:26" x14ac:dyDescent="0.25">
      <c r="A9914">
        <v>9913</v>
      </c>
      <c r="B9914" t="s">
        <v>34261</v>
      </c>
      <c r="C9914" s="57">
        <v>42287</v>
      </c>
      <c r="D9914" s="58">
        <v>42289</v>
      </c>
      <c r="E9914">
        <v>2</v>
      </c>
      <c r="F9914" t="s">
        <v>10281</v>
      </c>
      <c r="G9914" t="s">
        <v>17058</v>
      </c>
      <c r="H9914" t="s">
        <v>17059</v>
      </c>
      <c r="I9914" t="s">
        <v>10044</v>
      </c>
      <c r="J9914" t="s">
        <v>10025</v>
      </c>
      <c r="K9914" t="s">
        <v>27191</v>
      </c>
      <c r="L9914" t="s">
        <v>10046</v>
      </c>
      <c r="M9914">
        <v>93101</v>
      </c>
      <c r="N9914" t="s">
        <v>10047</v>
      </c>
      <c r="O9914" t="s">
        <v>19995</v>
      </c>
      <c r="P9914" t="s">
        <v>10030</v>
      </c>
      <c r="Q9914" t="s">
        <v>10036</v>
      </c>
      <c r="R9914" t="s">
        <v>19996</v>
      </c>
      <c r="S9914" s="13" t="s">
        <v>34262</v>
      </c>
      <c r="T9914">
        <v>362.13600000000002</v>
      </c>
      <c r="U9914" s="2">
        <v>3</v>
      </c>
      <c r="V9914">
        <v>3</v>
      </c>
      <c r="W9914" s="2" t="s">
        <v>10071</v>
      </c>
      <c r="X9914">
        <v>0.2</v>
      </c>
      <c r="Y9914" s="2" t="s">
        <v>34263</v>
      </c>
      <c r="Z9914">
        <v>-54.320399999999999</v>
      </c>
    </row>
    <row r="9915" spans="1:26" x14ac:dyDescent="0.25">
      <c r="A9915">
        <v>9914</v>
      </c>
      <c r="B9915" t="s">
        <v>34261</v>
      </c>
      <c r="C9915" s="57">
        <v>42287</v>
      </c>
      <c r="D9915" s="58">
        <v>42289</v>
      </c>
      <c r="E9915">
        <v>2</v>
      </c>
      <c r="F9915" t="s">
        <v>10281</v>
      </c>
      <c r="G9915" t="s">
        <v>17058</v>
      </c>
      <c r="H9915" t="s">
        <v>17059</v>
      </c>
      <c r="I9915" t="s">
        <v>10044</v>
      </c>
      <c r="J9915" t="s">
        <v>10025</v>
      </c>
      <c r="K9915" t="s">
        <v>27191</v>
      </c>
      <c r="L9915" t="s">
        <v>10046</v>
      </c>
      <c r="M9915">
        <v>93101</v>
      </c>
      <c r="N9915" t="s">
        <v>10047</v>
      </c>
      <c r="O9915" t="s">
        <v>24918</v>
      </c>
      <c r="P9915" t="s">
        <v>10049</v>
      </c>
      <c r="Q9915" t="s">
        <v>10050</v>
      </c>
      <c r="R9915" t="s">
        <v>24919</v>
      </c>
      <c r="S9915" s="13" t="s">
        <v>22163</v>
      </c>
      <c r="T9915">
        <v>31.05</v>
      </c>
      <c r="U9915" s="2">
        <v>3</v>
      </c>
      <c r="V9915">
        <v>3</v>
      </c>
      <c r="W9915" s="2">
        <v>0</v>
      </c>
      <c r="X9915">
        <v>0</v>
      </c>
      <c r="Y9915" s="2" t="s">
        <v>22164</v>
      </c>
      <c r="Z9915">
        <v>14.904</v>
      </c>
    </row>
    <row r="9916" spans="1:26" x14ac:dyDescent="0.25">
      <c r="A9916">
        <v>9915</v>
      </c>
      <c r="B9916" t="s">
        <v>34264</v>
      </c>
      <c r="C9916" s="57">
        <v>42764</v>
      </c>
      <c r="D9916" s="58">
        <v>42766</v>
      </c>
      <c r="E9916">
        <v>2</v>
      </c>
      <c r="F9916" t="s">
        <v>10021</v>
      </c>
      <c r="G9916" t="s">
        <v>20124</v>
      </c>
      <c r="H9916" t="s">
        <v>20125</v>
      </c>
      <c r="I9916" t="s">
        <v>10024</v>
      </c>
      <c r="J9916" t="s">
        <v>10025</v>
      </c>
      <c r="K9916" t="s">
        <v>19560</v>
      </c>
      <c r="L9916" t="s">
        <v>10778</v>
      </c>
      <c r="M9916">
        <v>52302</v>
      </c>
      <c r="N9916" t="s">
        <v>10140</v>
      </c>
      <c r="O9916" t="s">
        <v>21735</v>
      </c>
      <c r="P9916" t="s">
        <v>10049</v>
      </c>
      <c r="Q9916" t="s">
        <v>10119</v>
      </c>
      <c r="R9916" t="s">
        <v>21736</v>
      </c>
      <c r="S9916" s="13" t="s">
        <v>10653</v>
      </c>
      <c r="T9916">
        <v>12.96</v>
      </c>
      <c r="U9916" s="2">
        <v>2</v>
      </c>
      <c r="V9916">
        <v>2</v>
      </c>
      <c r="W9916" s="2">
        <v>0</v>
      </c>
      <c r="X9916">
        <v>0</v>
      </c>
      <c r="Y9916" s="2" t="s">
        <v>10654</v>
      </c>
      <c r="Z9916">
        <v>6.2207999999999997</v>
      </c>
    </row>
    <row r="9917" spans="1:26" x14ac:dyDescent="0.25">
      <c r="A9917">
        <v>9916</v>
      </c>
      <c r="B9917" t="s">
        <v>34264</v>
      </c>
      <c r="C9917" s="57">
        <v>42764</v>
      </c>
      <c r="D9917" s="58">
        <v>42766</v>
      </c>
      <c r="E9917">
        <v>2</v>
      </c>
      <c r="F9917" t="s">
        <v>10021</v>
      </c>
      <c r="G9917" t="s">
        <v>20124</v>
      </c>
      <c r="H9917" t="s">
        <v>20125</v>
      </c>
      <c r="I9917" t="s">
        <v>10024</v>
      </c>
      <c r="J9917" t="s">
        <v>10025</v>
      </c>
      <c r="K9917" t="s">
        <v>19560</v>
      </c>
      <c r="L9917" t="s">
        <v>10778</v>
      </c>
      <c r="M9917">
        <v>52302</v>
      </c>
      <c r="N9917" t="s">
        <v>10140</v>
      </c>
      <c r="O9917" t="s">
        <v>14302</v>
      </c>
      <c r="P9917" t="s">
        <v>10049</v>
      </c>
      <c r="Q9917" t="s">
        <v>10119</v>
      </c>
      <c r="R9917" t="s">
        <v>14303</v>
      </c>
      <c r="S9917" s="13" t="s">
        <v>12748</v>
      </c>
      <c r="T9917">
        <v>94.85</v>
      </c>
      <c r="U9917" s="2">
        <v>5</v>
      </c>
      <c r="V9917">
        <v>5</v>
      </c>
      <c r="W9917" s="2">
        <v>0</v>
      </c>
      <c r="X9917">
        <v>0</v>
      </c>
      <c r="Y9917" s="2" t="s">
        <v>12749</v>
      </c>
      <c r="Z9917">
        <v>45.527999999999999</v>
      </c>
    </row>
    <row r="9918" spans="1:26" x14ac:dyDescent="0.25">
      <c r="A9918">
        <v>9917</v>
      </c>
      <c r="B9918" t="s">
        <v>34264</v>
      </c>
      <c r="C9918" s="57">
        <v>42764</v>
      </c>
      <c r="D9918" s="58">
        <v>42766</v>
      </c>
      <c r="E9918">
        <v>2</v>
      </c>
      <c r="F9918" t="s">
        <v>10021</v>
      </c>
      <c r="G9918" t="s">
        <v>20124</v>
      </c>
      <c r="H9918" t="s">
        <v>20125</v>
      </c>
      <c r="I9918" t="s">
        <v>10024</v>
      </c>
      <c r="J9918" t="s">
        <v>10025</v>
      </c>
      <c r="K9918" t="s">
        <v>19560</v>
      </c>
      <c r="L9918" t="s">
        <v>10778</v>
      </c>
      <c r="M9918">
        <v>52302</v>
      </c>
      <c r="N9918" t="s">
        <v>10140</v>
      </c>
      <c r="O9918" t="s">
        <v>11025</v>
      </c>
      <c r="P9918" t="s">
        <v>10049</v>
      </c>
      <c r="Q9918" t="s">
        <v>10068</v>
      </c>
      <c r="R9918" t="s">
        <v>11026</v>
      </c>
      <c r="S9918" s="13" t="s">
        <v>14695</v>
      </c>
      <c r="T9918">
        <v>13.48</v>
      </c>
      <c r="U9918" s="2">
        <v>1</v>
      </c>
      <c r="V9918">
        <v>1</v>
      </c>
      <c r="W9918" s="2">
        <v>0</v>
      </c>
      <c r="X9918">
        <v>0</v>
      </c>
      <c r="Y9918" s="2" t="s">
        <v>34265</v>
      </c>
      <c r="Z9918">
        <v>3.5047999999999999</v>
      </c>
    </row>
    <row r="9919" spans="1:26" x14ac:dyDescent="0.25">
      <c r="A9919">
        <v>9918</v>
      </c>
      <c r="B9919" t="s">
        <v>34264</v>
      </c>
      <c r="C9919" s="57">
        <v>42764</v>
      </c>
      <c r="D9919" s="58">
        <v>42766</v>
      </c>
      <c r="E9919">
        <v>2</v>
      </c>
      <c r="F9919" t="s">
        <v>10021</v>
      </c>
      <c r="G9919" t="s">
        <v>20124</v>
      </c>
      <c r="H9919" t="s">
        <v>20125</v>
      </c>
      <c r="I9919" t="s">
        <v>10024</v>
      </c>
      <c r="J9919" t="s">
        <v>10025</v>
      </c>
      <c r="K9919" t="s">
        <v>19560</v>
      </c>
      <c r="L9919" t="s">
        <v>10778</v>
      </c>
      <c r="M9919">
        <v>52302</v>
      </c>
      <c r="N9919" t="s">
        <v>10140</v>
      </c>
      <c r="O9919" t="s">
        <v>13467</v>
      </c>
      <c r="P9919" t="s">
        <v>10030</v>
      </c>
      <c r="Q9919" t="s">
        <v>10078</v>
      </c>
      <c r="R9919" t="s">
        <v>13468</v>
      </c>
      <c r="S9919" s="13" t="s">
        <v>27650</v>
      </c>
      <c r="T9919">
        <v>14.91</v>
      </c>
      <c r="U9919" s="2">
        <v>3</v>
      </c>
      <c r="V9919">
        <v>3</v>
      </c>
      <c r="W9919" s="2">
        <v>0</v>
      </c>
      <c r="X9919">
        <v>0</v>
      </c>
      <c r="Y9919" s="2" t="s">
        <v>27651</v>
      </c>
      <c r="Z9919">
        <v>4.6220999999999997</v>
      </c>
    </row>
    <row r="9920" spans="1:26" x14ac:dyDescent="0.25">
      <c r="A9920">
        <v>9919</v>
      </c>
      <c r="B9920" t="s">
        <v>34266</v>
      </c>
      <c r="C9920" s="57">
        <v>42271</v>
      </c>
      <c r="D9920" s="58">
        <v>42276</v>
      </c>
      <c r="E9920">
        <v>5</v>
      </c>
      <c r="F9920" t="s">
        <v>10056</v>
      </c>
      <c r="G9920" t="s">
        <v>16542</v>
      </c>
      <c r="H9920" t="s">
        <v>16543</v>
      </c>
      <c r="I9920" t="s">
        <v>10024</v>
      </c>
      <c r="J9920" t="s">
        <v>10025</v>
      </c>
      <c r="K9920" t="s">
        <v>10411</v>
      </c>
      <c r="L9920" t="s">
        <v>10412</v>
      </c>
      <c r="M9920">
        <v>10035</v>
      </c>
      <c r="N9920" t="s">
        <v>10208</v>
      </c>
      <c r="O9920" t="s">
        <v>16103</v>
      </c>
      <c r="P9920" t="s">
        <v>10049</v>
      </c>
      <c r="Q9920" t="s">
        <v>10254</v>
      </c>
      <c r="R9920" t="s">
        <v>16104</v>
      </c>
      <c r="S9920" s="13" t="s">
        <v>12285</v>
      </c>
      <c r="T9920">
        <v>39.979999999999997</v>
      </c>
      <c r="U9920" s="2">
        <v>1</v>
      </c>
      <c r="V9920">
        <v>1</v>
      </c>
      <c r="W9920" s="2">
        <v>0</v>
      </c>
      <c r="X9920">
        <v>0</v>
      </c>
      <c r="Y9920" s="2" t="s">
        <v>34267</v>
      </c>
      <c r="Z9920">
        <v>17.991</v>
      </c>
    </row>
    <row r="9921" spans="1:26" x14ac:dyDescent="0.25">
      <c r="A9921">
        <v>9920</v>
      </c>
      <c r="B9921" t="s">
        <v>34268</v>
      </c>
      <c r="C9921" s="57">
        <v>42444</v>
      </c>
      <c r="D9921" s="58">
        <v>42448</v>
      </c>
      <c r="E9921">
        <v>4</v>
      </c>
      <c r="F9921" t="s">
        <v>10056</v>
      </c>
      <c r="G9921" t="s">
        <v>17497</v>
      </c>
      <c r="H9921" t="s">
        <v>17498</v>
      </c>
      <c r="I9921" t="s">
        <v>10044</v>
      </c>
      <c r="J9921" t="s">
        <v>10025</v>
      </c>
      <c r="K9921" t="s">
        <v>33249</v>
      </c>
      <c r="L9921" t="s">
        <v>10139</v>
      </c>
      <c r="M9921">
        <v>77803</v>
      </c>
      <c r="N9921" t="s">
        <v>10140</v>
      </c>
      <c r="O9921" t="s">
        <v>10609</v>
      </c>
      <c r="P9921" t="s">
        <v>10030</v>
      </c>
      <c r="Q9921" t="s">
        <v>10036</v>
      </c>
      <c r="R9921" t="s">
        <v>10610</v>
      </c>
      <c r="S9921" s="13" t="s">
        <v>22225</v>
      </c>
      <c r="T9921">
        <v>528.42999999999995</v>
      </c>
      <c r="U9921" s="2">
        <v>5</v>
      </c>
      <c r="V9921">
        <v>5</v>
      </c>
      <c r="W9921" s="2" t="s">
        <v>10212</v>
      </c>
      <c r="X9921">
        <v>0.3</v>
      </c>
      <c r="Y9921" s="2" t="s">
        <v>34269</v>
      </c>
      <c r="Z9921">
        <v>-143.43100000000001</v>
      </c>
    </row>
    <row r="9922" spans="1:26" x14ac:dyDescent="0.25">
      <c r="A9922">
        <v>9921</v>
      </c>
      <c r="B9922" t="s">
        <v>34268</v>
      </c>
      <c r="C9922" s="57">
        <v>42444</v>
      </c>
      <c r="D9922" s="58">
        <v>42448</v>
      </c>
      <c r="E9922">
        <v>4</v>
      </c>
      <c r="F9922" t="s">
        <v>10056</v>
      </c>
      <c r="G9922" t="s">
        <v>17497</v>
      </c>
      <c r="H9922" t="s">
        <v>17498</v>
      </c>
      <c r="I9922" t="s">
        <v>10044</v>
      </c>
      <c r="J9922" t="s">
        <v>10025</v>
      </c>
      <c r="K9922" t="s">
        <v>33249</v>
      </c>
      <c r="L9922" t="s">
        <v>10139</v>
      </c>
      <c r="M9922">
        <v>77803</v>
      </c>
      <c r="N9922" t="s">
        <v>10140</v>
      </c>
      <c r="O9922" t="s">
        <v>20856</v>
      </c>
      <c r="P9922" t="s">
        <v>10049</v>
      </c>
      <c r="Q9922" t="s">
        <v>10094</v>
      </c>
      <c r="R9922" t="s">
        <v>20857</v>
      </c>
      <c r="S9922" s="13" t="s">
        <v>34270</v>
      </c>
      <c r="T9922">
        <v>22.385999999999999</v>
      </c>
      <c r="U9922" s="2">
        <v>7</v>
      </c>
      <c r="V9922">
        <v>7</v>
      </c>
      <c r="W9922" s="2" t="s">
        <v>10144</v>
      </c>
      <c r="X9922">
        <v>0.8</v>
      </c>
      <c r="Y9922" s="2" t="s">
        <v>34271</v>
      </c>
      <c r="Z9922">
        <v>-35.817599999999999</v>
      </c>
    </row>
    <row r="9923" spans="1:26" x14ac:dyDescent="0.25">
      <c r="A9923">
        <v>9922</v>
      </c>
      <c r="B9923" t="s">
        <v>34272</v>
      </c>
      <c r="C9923" s="57">
        <v>41967</v>
      </c>
      <c r="D9923" s="58">
        <v>41973</v>
      </c>
      <c r="E9923">
        <v>6</v>
      </c>
      <c r="F9923" t="s">
        <v>10056</v>
      </c>
      <c r="G9923" t="s">
        <v>15919</v>
      </c>
      <c r="H9923" t="s">
        <v>15920</v>
      </c>
      <c r="I9923" t="s">
        <v>10137</v>
      </c>
      <c r="J9923" t="s">
        <v>10025</v>
      </c>
      <c r="K9923" t="s">
        <v>11301</v>
      </c>
      <c r="L9923" t="s">
        <v>10791</v>
      </c>
      <c r="M9923">
        <v>44312</v>
      </c>
      <c r="N9923" t="s">
        <v>10208</v>
      </c>
      <c r="O9923" t="s">
        <v>15795</v>
      </c>
      <c r="P9923" t="s">
        <v>10049</v>
      </c>
      <c r="Q9923" t="s">
        <v>10094</v>
      </c>
      <c r="R9923" t="s">
        <v>15796</v>
      </c>
      <c r="S9923" s="13" t="s">
        <v>34273</v>
      </c>
      <c r="T9923">
        <v>5.742</v>
      </c>
      <c r="U9923" s="2">
        <v>3</v>
      </c>
      <c r="V9923">
        <v>3</v>
      </c>
      <c r="W9923" s="2" t="s">
        <v>10247</v>
      </c>
      <c r="X9923">
        <v>0.7</v>
      </c>
      <c r="Y9923" s="2" t="s">
        <v>34274</v>
      </c>
      <c r="Z9923">
        <v>-4.5936000000000003</v>
      </c>
    </row>
    <row r="9924" spans="1:26" x14ac:dyDescent="0.25">
      <c r="A9924">
        <v>9923</v>
      </c>
      <c r="B9924" t="s">
        <v>34275</v>
      </c>
      <c r="C9924" s="57">
        <v>42861</v>
      </c>
      <c r="D9924" s="58">
        <v>42865</v>
      </c>
      <c r="E9924">
        <v>4</v>
      </c>
      <c r="F9924" t="s">
        <v>10056</v>
      </c>
      <c r="G9924" t="s">
        <v>13220</v>
      </c>
      <c r="H9924" t="s">
        <v>13221</v>
      </c>
      <c r="I9924" t="s">
        <v>10024</v>
      </c>
      <c r="J9924" t="s">
        <v>10025</v>
      </c>
      <c r="K9924" t="s">
        <v>10478</v>
      </c>
      <c r="L9924" t="s">
        <v>10321</v>
      </c>
      <c r="M9924">
        <v>60653</v>
      </c>
      <c r="N9924" t="s">
        <v>10140</v>
      </c>
      <c r="O9924" t="s">
        <v>15996</v>
      </c>
      <c r="P9924" t="s">
        <v>10088</v>
      </c>
      <c r="Q9924" t="s">
        <v>10230</v>
      </c>
      <c r="R9924" t="s">
        <v>15997</v>
      </c>
      <c r="S9924" s="13" t="s">
        <v>23827</v>
      </c>
      <c r="T9924">
        <v>191.96799999999999</v>
      </c>
      <c r="U9924" s="2">
        <v>4</v>
      </c>
      <c r="V9924">
        <v>4</v>
      </c>
      <c r="W9924" s="2" t="s">
        <v>10071</v>
      </c>
      <c r="X9924">
        <v>0.2</v>
      </c>
      <c r="Y9924" s="2" t="s">
        <v>34276</v>
      </c>
      <c r="Z9924">
        <v>28.795200000000001</v>
      </c>
    </row>
    <row r="9925" spans="1:26" x14ac:dyDescent="0.25">
      <c r="A9925">
        <v>9924</v>
      </c>
      <c r="B9925" t="s">
        <v>34277</v>
      </c>
      <c r="C9925" s="57">
        <v>42083</v>
      </c>
      <c r="D9925" s="58">
        <v>42086</v>
      </c>
      <c r="E9925">
        <v>3</v>
      </c>
      <c r="F9925" t="s">
        <v>10281</v>
      </c>
      <c r="G9925" t="s">
        <v>22760</v>
      </c>
      <c r="H9925" t="s">
        <v>22761</v>
      </c>
      <c r="I9925" t="s">
        <v>10044</v>
      </c>
      <c r="J9925" t="s">
        <v>10025</v>
      </c>
      <c r="K9925" t="s">
        <v>10411</v>
      </c>
      <c r="L9925" t="s">
        <v>10412</v>
      </c>
      <c r="M9925">
        <v>10035</v>
      </c>
      <c r="N9925" t="s">
        <v>10208</v>
      </c>
      <c r="O9925" t="s">
        <v>12304</v>
      </c>
      <c r="P9925" t="s">
        <v>10049</v>
      </c>
      <c r="Q9925" t="s">
        <v>10094</v>
      </c>
      <c r="R9925" t="s">
        <v>12305</v>
      </c>
      <c r="S9925" s="13" t="s">
        <v>25924</v>
      </c>
      <c r="T9925">
        <v>49.847999999999999</v>
      </c>
      <c r="U9925" s="2">
        <v>3</v>
      </c>
      <c r="V9925">
        <v>3</v>
      </c>
      <c r="W9925" s="2" t="s">
        <v>10071</v>
      </c>
      <c r="X9925">
        <v>0.2</v>
      </c>
      <c r="Y9925" s="2" t="s">
        <v>25925</v>
      </c>
      <c r="Z9925">
        <v>16.823699999999999</v>
      </c>
    </row>
    <row r="9926" spans="1:26" x14ac:dyDescent="0.25">
      <c r="A9926">
        <v>9925</v>
      </c>
      <c r="B9926" t="s">
        <v>34277</v>
      </c>
      <c r="C9926" s="57">
        <v>42083</v>
      </c>
      <c r="D9926" s="58">
        <v>42086</v>
      </c>
      <c r="E9926">
        <v>3</v>
      </c>
      <c r="F9926" t="s">
        <v>10281</v>
      </c>
      <c r="G9926" t="s">
        <v>22760</v>
      </c>
      <c r="H9926" t="s">
        <v>22761</v>
      </c>
      <c r="I9926" t="s">
        <v>10044</v>
      </c>
      <c r="J9926" t="s">
        <v>10025</v>
      </c>
      <c r="K9926" t="s">
        <v>10411</v>
      </c>
      <c r="L9926" t="s">
        <v>10412</v>
      </c>
      <c r="M9926">
        <v>10035</v>
      </c>
      <c r="N9926" t="s">
        <v>10208</v>
      </c>
      <c r="O9926" t="s">
        <v>11661</v>
      </c>
      <c r="P9926" t="s">
        <v>10049</v>
      </c>
      <c r="Q9926" t="s">
        <v>10254</v>
      </c>
      <c r="R9926" t="s">
        <v>11662</v>
      </c>
      <c r="S9926" s="13" t="s">
        <v>16401</v>
      </c>
      <c r="T9926">
        <v>23.99</v>
      </c>
      <c r="U9926" s="2">
        <v>1</v>
      </c>
      <c r="V9926">
        <v>1</v>
      </c>
      <c r="W9926" s="2">
        <v>0</v>
      </c>
      <c r="X9926">
        <v>0</v>
      </c>
      <c r="Y9926" s="2" t="s">
        <v>34278</v>
      </c>
      <c r="Z9926">
        <v>11.994999999999999</v>
      </c>
    </row>
    <row r="9927" spans="1:26" x14ac:dyDescent="0.25">
      <c r="A9927">
        <v>9926</v>
      </c>
      <c r="B9927" t="s">
        <v>34277</v>
      </c>
      <c r="C9927" s="57">
        <v>42083</v>
      </c>
      <c r="D9927" s="58">
        <v>42086</v>
      </c>
      <c r="E9927">
        <v>3</v>
      </c>
      <c r="F9927" t="s">
        <v>10281</v>
      </c>
      <c r="G9927" t="s">
        <v>22760</v>
      </c>
      <c r="H9927" t="s">
        <v>22761</v>
      </c>
      <c r="I9927" t="s">
        <v>10044</v>
      </c>
      <c r="J9927" t="s">
        <v>10025</v>
      </c>
      <c r="K9927" t="s">
        <v>10411</v>
      </c>
      <c r="L9927" t="s">
        <v>10412</v>
      </c>
      <c r="M9927">
        <v>10035</v>
      </c>
      <c r="N9927" t="s">
        <v>10208</v>
      </c>
      <c r="O9927" t="s">
        <v>10128</v>
      </c>
      <c r="P9927" t="s">
        <v>10049</v>
      </c>
      <c r="Q9927" t="s">
        <v>10094</v>
      </c>
      <c r="R9927" t="s">
        <v>10129</v>
      </c>
      <c r="S9927" s="13" t="s">
        <v>34279</v>
      </c>
      <c r="T9927">
        <v>1087.9359999999999</v>
      </c>
      <c r="U9927" s="2">
        <v>8</v>
      </c>
      <c r="V9927">
        <v>8</v>
      </c>
      <c r="W9927" s="2" t="s">
        <v>10071</v>
      </c>
      <c r="X9927">
        <v>0.2</v>
      </c>
      <c r="Y9927" s="2" t="s">
        <v>34280</v>
      </c>
      <c r="Z9927">
        <v>353.57920000000001</v>
      </c>
    </row>
    <row r="9928" spans="1:26" x14ac:dyDescent="0.25">
      <c r="A9928">
        <v>9927</v>
      </c>
      <c r="B9928" t="s">
        <v>34277</v>
      </c>
      <c r="C9928" s="57">
        <v>42083</v>
      </c>
      <c r="D9928" s="58">
        <v>42086</v>
      </c>
      <c r="E9928">
        <v>3</v>
      </c>
      <c r="F9928" t="s">
        <v>10281</v>
      </c>
      <c r="G9928" t="s">
        <v>22760</v>
      </c>
      <c r="H9928" t="s">
        <v>22761</v>
      </c>
      <c r="I9928" t="s">
        <v>10044</v>
      </c>
      <c r="J9928" t="s">
        <v>10025</v>
      </c>
      <c r="K9928" t="s">
        <v>10411</v>
      </c>
      <c r="L9928" t="s">
        <v>10412</v>
      </c>
      <c r="M9928">
        <v>10035</v>
      </c>
      <c r="N9928" t="s">
        <v>10208</v>
      </c>
      <c r="O9928" t="s">
        <v>16715</v>
      </c>
      <c r="P9928" t="s">
        <v>10088</v>
      </c>
      <c r="Q9928" t="s">
        <v>10089</v>
      </c>
      <c r="R9928" t="s">
        <v>16716</v>
      </c>
      <c r="S9928" s="13" t="s">
        <v>18674</v>
      </c>
      <c r="T9928">
        <v>199.98</v>
      </c>
      <c r="U9928" s="2">
        <v>2</v>
      </c>
      <c r="V9928">
        <v>2</v>
      </c>
      <c r="W9928" s="2">
        <v>0</v>
      </c>
      <c r="X9928">
        <v>0</v>
      </c>
      <c r="Y9928" s="2" t="s">
        <v>26263</v>
      </c>
      <c r="Z9928">
        <v>53.994599999999998</v>
      </c>
    </row>
    <row r="9929" spans="1:26" x14ac:dyDescent="0.25">
      <c r="A9929">
        <v>9928</v>
      </c>
      <c r="B9929" t="s">
        <v>34277</v>
      </c>
      <c r="C9929" s="57">
        <v>42083</v>
      </c>
      <c r="D9929" s="58">
        <v>42086</v>
      </c>
      <c r="E9929">
        <v>3</v>
      </c>
      <c r="F9929" t="s">
        <v>10281</v>
      </c>
      <c r="G9929" t="s">
        <v>22760</v>
      </c>
      <c r="H9929" t="s">
        <v>22761</v>
      </c>
      <c r="I9929" t="s">
        <v>10044</v>
      </c>
      <c r="J9929" t="s">
        <v>10025</v>
      </c>
      <c r="K9929" t="s">
        <v>10411</v>
      </c>
      <c r="L9929" t="s">
        <v>10412</v>
      </c>
      <c r="M9929">
        <v>10035</v>
      </c>
      <c r="N9929" t="s">
        <v>10208</v>
      </c>
      <c r="O9929" t="s">
        <v>18975</v>
      </c>
      <c r="P9929" t="s">
        <v>10049</v>
      </c>
      <c r="Q9929" t="s">
        <v>10068</v>
      </c>
      <c r="R9929" t="s">
        <v>18976</v>
      </c>
      <c r="S9929" s="13" t="s">
        <v>11350</v>
      </c>
      <c r="T9929">
        <v>83.92</v>
      </c>
      <c r="U9929" s="2">
        <v>4</v>
      </c>
      <c r="V9929">
        <v>4</v>
      </c>
      <c r="W9929" s="2">
        <v>0</v>
      </c>
      <c r="X9929">
        <v>0</v>
      </c>
      <c r="Y9929" s="2" t="s">
        <v>34281</v>
      </c>
      <c r="Z9929">
        <v>20.140799999999999</v>
      </c>
    </row>
    <row r="9930" spans="1:26" x14ac:dyDescent="0.25">
      <c r="A9930">
        <v>9929</v>
      </c>
      <c r="B9930" t="s">
        <v>34282</v>
      </c>
      <c r="C9930" s="57">
        <v>42617</v>
      </c>
      <c r="D9930" s="57">
        <v>42617</v>
      </c>
      <c r="E9930">
        <v>0</v>
      </c>
      <c r="F9930" t="s">
        <v>12145</v>
      </c>
      <c r="G9930" t="s">
        <v>29408</v>
      </c>
      <c r="H9930" t="s">
        <v>29409</v>
      </c>
      <c r="I9930" t="s">
        <v>10024</v>
      </c>
      <c r="J9930" t="s">
        <v>10025</v>
      </c>
      <c r="K9930" t="s">
        <v>10174</v>
      </c>
      <c r="L9930" t="s">
        <v>10046</v>
      </c>
      <c r="M9930">
        <v>94122</v>
      </c>
      <c r="N9930" t="s">
        <v>10047</v>
      </c>
      <c r="O9930" t="s">
        <v>10547</v>
      </c>
      <c r="P9930" t="s">
        <v>10030</v>
      </c>
      <c r="Q9930" t="s">
        <v>10078</v>
      </c>
      <c r="R9930" t="s">
        <v>10548</v>
      </c>
      <c r="S9930" s="13" t="s">
        <v>34283</v>
      </c>
      <c r="T9930">
        <v>24.27</v>
      </c>
      <c r="U9930" s="2">
        <v>3</v>
      </c>
      <c r="V9930">
        <v>3</v>
      </c>
      <c r="W9930" s="2">
        <v>0</v>
      </c>
      <c r="X9930">
        <v>0</v>
      </c>
      <c r="Y9930" s="2" t="s">
        <v>34284</v>
      </c>
      <c r="Z9930">
        <v>8.7371999999999996</v>
      </c>
    </row>
    <row r="9931" spans="1:26" x14ac:dyDescent="0.25">
      <c r="A9931">
        <v>9930</v>
      </c>
      <c r="B9931" t="s">
        <v>34282</v>
      </c>
      <c r="C9931" s="57">
        <v>42617</v>
      </c>
      <c r="D9931" s="57">
        <v>42617</v>
      </c>
      <c r="E9931">
        <v>0</v>
      </c>
      <c r="F9931" t="s">
        <v>12145</v>
      </c>
      <c r="G9931" t="s">
        <v>29408</v>
      </c>
      <c r="H9931" t="s">
        <v>29409</v>
      </c>
      <c r="I9931" t="s">
        <v>10024</v>
      </c>
      <c r="J9931" t="s">
        <v>10025</v>
      </c>
      <c r="K9931" t="s">
        <v>10174</v>
      </c>
      <c r="L9931" t="s">
        <v>10046</v>
      </c>
      <c r="M9931">
        <v>94122</v>
      </c>
      <c r="N9931" t="s">
        <v>10047</v>
      </c>
      <c r="O9931" t="s">
        <v>19725</v>
      </c>
      <c r="P9931" t="s">
        <v>10088</v>
      </c>
      <c r="Q9931" t="s">
        <v>12007</v>
      </c>
      <c r="R9931" t="s">
        <v>19726</v>
      </c>
      <c r="S9931" s="13" t="s">
        <v>21929</v>
      </c>
      <c r="T9931">
        <v>2799.96</v>
      </c>
      <c r="U9931" s="2">
        <v>5</v>
      </c>
      <c r="V9931">
        <v>5</v>
      </c>
      <c r="W9931" s="2" t="s">
        <v>10071</v>
      </c>
      <c r="X9931">
        <v>0.2</v>
      </c>
      <c r="Y9931" s="2" t="s">
        <v>24076</v>
      </c>
      <c r="Z9931">
        <v>944.98649999999998</v>
      </c>
    </row>
    <row r="9932" spans="1:26" x14ac:dyDescent="0.25">
      <c r="A9932">
        <v>9931</v>
      </c>
      <c r="B9932" t="s">
        <v>34285</v>
      </c>
      <c r="C9932" s="57">
        <v>42321</v>
      </c>
      <c r="D9932" s="58">
        <v>42325</v>
      </c>
      <c r="E9932">
        <v>4</v>
      </c>
      <c r="F9932" t="s">
        <v>10056</v>
      </c>
      <c r="G9932" t="s">
        <v>12377</v>
      </c>
      <c r="H9932" t="s">
        <v>12378</v>
      </c>
      <c r="I9932" t="s">
        <v>10024</v>
      </c>
      <c r="J9932" t="s">
        <v>10025</v>
      </c>
      <c r="K9932" t="s">
        <v>18943</v>
      </c>
      <c r="L9932" t="s">
        <v>10046</v>
      </c>
      <c r="M9932">
        <v>92404</v>
      </c>
      <c r="N9932" t="s">
        <v>10047</v>
      </c>
      <c r="O9932" t="s">
        <v>22054</v>
      </c>
      <c r="P9932" t="s">
        <v>10049</v>
      </c>
      <c r="Q9932" t="s">
        <v>10094</v>
      </c>
      <c r="R9932" t="s">
        <v>22055</v>
      </c>
      <c r="S9932" s="13" t="s">
        <v>34286</v>
      </c>
      <c r="T9932">
        <v>9.8719999999999999</v>
      </c>
      <c r="U9932" s="2">
        <v>2</v>
      </c>
      <c r="V9932">
        <v>2</v>
      </c>
      <c r="W9932" s="2" t="s">
        <v>10071</v>
      </c>
      <c r="X9932">
        <v>0.2</v>
      </c>
      <c r="Y9932" s="2" t="s">
        <v>34287</v>
      </c>
      <c r="Z9932">
        <v>3.4552</v>
      </c>
    </row>
    <row r="9933" spans="1:26" x14ac:dyDescent="0.25">
      <c r="A9933">
        <v>9932</v>
      </c>
      <c r="B9933" t="s">
        <v>34285</v>
      </c>
      <c r="C9933" s="57">
        <v>42321</v>
      </c>
      <c r="D9933" s="58">
        <v>42325</v>
      </c>
      <c r="E9933">
        <v>4</v>
      </c>
      <c r="F9933" t="s">
        <v>10056</v>
      </c>
      <c r="G9933" t="s">
        <v>12377</v>
      </c>
      <c r="H9933" t="s">
        <v>12378</v>
      </c>
      <c r="I9933" t="s">
        <v>10024</v>
      </c>
      <c r="J9933" t="s">
        <v>10025</v>
      </c>
      <c r="K9933" t="s">
        <v>18943</v>
      </c>
      <c r="L9933" t="s">
        <v>10046</v>
      </c>
      <c r="M9933">
        <v>92404</v>
      </c>
      <c r="N9933" t="s">
        <v>10047</v>
      </c>
      <c r="O9933" t="s">
        <v>20584</v>
      </c>
      <c r="P9933" t="s">
        <v>10030</v>
      </c>
      <c r="Q9933" t="s">
        <v>10031</v>
      </c>
      <c r="R9933" t="s">
        <v>20585</v>
      </c>
      <c r="S9933" s="13" t="s">
        <v>34288</v>
      </c>
      <c r="T9933">
        <v>683.33199999999999</v>
      </c>
      <c r="U9933" s="2">
        <v>4</v>
      </c>
      <c r="V9933">
        <v>4</v>
      </c>
      <c r="W9933" s="2" t="s">
        <v>12407</v>
      </c>
      <c r="X9933">
        <v>0.15</v>
      </c>
      <c r="Y9933" s="2" t="s">
        <v>34289</v>
      </c>
      <c r="Z9933">
        <v>-40.195999999999998</v>
      </c>
    </row>
    <row r="9934" spans="1:26" x14ac:dyDescent="0.25">
      <c r="A9934">
        <v>9933</v>
      </c>
      <c r="B9934" t="s">
        <v>34285</v>
      </c>
      <c r="C9934" s="57">
        <v>42321</v>
      </c>
      <c r="D9934" s="58">
        <v>42325</v>
      </c>
      <c r="E9934">
        <v>4</v>
      </c>
      <c r="F9934" t="s">
        <v>10056</v>
      </c>
      <c r="G9934" t="s">
        <v>12377</v>
      </c>
      <c r="H9934" t="s">
        <v>12378</v>
      </c>
      <c r="I9934" t="s">
        <v>10024</v>
      </c>
      <c r="J9934" t="s">
        <v>10025</v>
      </c>
      <c r="K9934" t="s">
        <v>18943</v>
      </c>
      <c r="L9934" t="s">
        <v>10046</v>
      </c>
      <c r="M9934">
        <v>92404</v>
      </c>
      <c r="N9934" t="s">
        <v>10047</v>
      </c>
      <c r="O9934" t="s">
        <v>22719</v>
      </c>
      <c r="P9934" t="s">
        <v>10049</v>
      </c>
      <c r="Q9934" t="s">
        <v>10119</v>
      </c>
      <c r="R9934" t="s">
        <v>22720</v>
      </c>
      <c r="S9934" s="13" t="s">
        <v>34290</v>
      </c>
      <c r="T9934">
        <v>29.96</v>
      </c>
      <c r="U9934" s="2">
        <v>7</v>
      </c>
      <c r="V9934">
        <v>7</v>
      </c>
      <c r="W9934" s="2">
        <v>0</v>
      </c>
      <c r="X9934">
        <v>0</v>
      </c>
      <c r="Y9934" s="2" t="s">
        <v>34291</v>
      </c>
      <c r="Z9934">
        <v>13.481999999999999</v>
      </c>
    </row>
    <row r="9935" spans="1:26" x14ac:dyDescent="0.25">
      <c r="A9935">
        <v>9934</v>
      </c>
      <c r="B9935" t="s">
        <v>34292</v>
      </c>
      <c r="C9935" s="57">
        <v>41831</v>
      </c>
      <c r="D9935" s="58">
        <v>41834</v>
      </c>
      <c r="E9935">
        <v>3</v>
      </c>
      <c r="F9935" t="s">
        <v>10281</v>
      </c>
      <c r="G9935" t="s">
        <v>17895</v>
      </c>
      <c r="H9935" t="s">
        <v>17896</v>
      </c>
      <c r="I9935" t="s">
        <v>10024</v>
      </c>
      <c r="J9935" t="s">
        <v>10025</v>
      </c>
      <c r="K9935" t="s">
        <v>17071</v>
      </c>
      <c r="L9935" t="s">
        <v>10412</v>
      </c>
      <c r="M9935">
        <v>14304</v>
      </c>
      <c r="N9935" t="s">
        <v>10208</v>
      </c>
      <c r="O9935" t="s">
        <v>22397</v>
      </c>
      <c r="P9935" t="s">
        <v>10088</v>
      </c>
      <c r="Q9935" t="s">
        <v>10089</v>
      </c>
      <c r="R9935" t="s">
        <v>22398</v>
      </c>
      <c r="S9935" s="13" t="s">
        <v>34293</v>
      </c>
      <c r="T9935">
        <v>164.85</v>
      </c>
      <c r="U9935" s="2">
        <v>3</v>
      </c>
      <c r="V9935">
        <v>3</v>
      </c>
      <c r="W9935" s="2">
        <v>0</v>
      </c>
      <c r="X9935">
        <v>0</v>
      </c>
      <c r="Y9935" s="2" t="s">
        <v>34294</v>
      </c>
      <c r="Z9935">
        <v>47.8065</v>
      </c>
    </row>
    <row r="9936" spans="1:26" x14ac:dyDescent="0.25">
      <c r="A9936">
        <v>9935</v>
      </c>
      <c r="B9936" t="s">
        <v>34295</v>
      </c>
      <c r="C9936" s="57">
        <v>42467</v>
      </c>
      <c r="D9936" s="58">
        <v>42472</v>
      </c>
      <c r="E9936">
        <v>5</v>
      </c>
      <c r="F9936" t="s">
        <v>10056</v>
      </c>
      <c r="G9936" t="s">
        <v>13399</v>
      </c>
      <c r="H9936" t="s">
        <v>13400</v>
      </c>
      <c r="I9936" t="s">
        <v>10024</v>
      </c>
      <c r="J9936" t="s">
        <v>10025</v>
      </c>
      <c r="K9936" t="s">
        <v>10206</v>
      </c>
      <c r="L9936" t="s">
        <v>10207</v>
      </c>
      <c r="M9936">
        <v>19120</v>
      </c>
      <c r="N9936" t="s">
        <v>10208</v>
      </c>
      <c r="O9936" t="s">
        <v>29595</v>
      </c>
      <c r="P9936" t="s">
        <v>10049</v>
      </c>
      <c r="Q9936" t="s">
        <v>10099</v>
      </c>
      <c r="R9936" t="s">
        <v>29596</v>
      </c>
      <c r="S9936" s="13" t="s">
        <v>34296</v>
      </c>
      <c r="T9936">
        <v>33.527999999999999</v>
      </c>
      <c r="U9936" s="2">
        <v>3</v>
      </c>
      <c r="V9936">
        <v>3</v>
      </c>
      <c r="W9936" s="2" t="s">
        <v>10071</v>
      </c>
      <c r="X9936">
        <v>0.2</v>
      </c>
      <c r="Y9936" s="2" t="s">
        <v>34297</v>
      </c>
      <c r="Z9936">
        <v>2.5146000000000002</v>
      </c>
    </row>
    <row r="9937" spans="1:26" x14ac:dyDescent="0.25">
      <c r="A9937">
        <v>9936</v>
      </c>
      <c r="B9937" t="s">
        <v>34295</v>
      </c>
      <c r="C9937" s="57">
        <v>42467</v>
      </c>
      <c r="D9937" s="58">
        <v>42472</v>
      </c>
      <c r="E9937">
        <v>5</v>
      </c>
      <c r="F9937" t="s">
        <v>10056</v>
      </c>
      <c r="G9937" t="s">
        <v>13399</v>
      </c>
      <c r="H9937" t="s">
        <v>13400</v>
      </c>
      <c r="I9937" t="s">
        <v>10024</v>
      </c>
      <c r="J9937" t="s">
        <v>10025</v>
      </c>
      <c r="K9937" t="s">
        <v>10206</v>
      </c>
      <c r="L9937" t="s">
        <v>10207</v>
      </c>
      <c r="M9937">
        <v>19120</v>
      </c>
      <c r="N9937" t="s">
        <v>10208</v>
      </c>
      <c r="O9937" t="s">
        <v>34298</v>
      </c>
      <c r="P9937" t="s">
        <v>10049</v>
      </c>
      <c r="Q9937" t="s">
        <v>10068</v>
      </c>
      <c r="R9937" t="s">
        <v>34299</v>
      </c>
      <c r="S9937" s="13" t="s">
        <v>34300</v>
      </c>
      <c r="T9937">
        <v>36.744</v>
      </c>
      <c r="U9937" s="2">
        <v>3</v>
      </c>
      <c r="V9937">
        <v>3</v>
      </c>
      <c r="W9937" s="2" t="s">
        <v>10071</v>
      </c>
      <c r="X9937">
        <v>0.2</v>
      </c>
      <c r="Y9937" s="2" t="s">
        <v>34301</v>
      </c>
      <c r="Z9937">
        <v>3.6743999999999999</v>
      </c>
    </row>
    <row r="9938" spans="1:26" x14ac:dyDescent="0.25">
      <c r="A9938">
        <v>9937</v>
      </c>
      <c r="B9938" t="s">
        <v>34302</v>
      </c>
      <c r="C9938" s="57">
        <v>42910</v>
      </c>
      <c r="D9938" s="58">
        <v>42914</v>
      </c>
      <c r="E9938">
        <v>4</v>
      </c>
      <c r="F9938" t="s">
        <v>10056</v>
      </c>
      <c r="G9938" t="s">
        <v>20396</v>
      </c>
      <c r="H9938" t="s">
        <v>20397</v>
      </c>
      <c r="I9938" t="s">
        <v>10024</v>
      </c>
      <c r="J9938" t="s">
        <v>10025</v>
      </c>
      <c r="K9938" t="s">
        <v>24552</v>
      </c>
      <c r="L9938" t="s">
        <v>12322</v>
      </c>
      <c r="M9938">
        <v>2920</v>
      </c>
      <c r="N9938" t="s">
        <v>10208</v>
      </c>
      <c r="O9938" t="s">
        <v>10996</v>
      </c>
      <c r="P9938" t="s">
        <v>10049</v>
      </c>
      <c r="Q9938" t="s">
        <v>10094</v>
      </c>
      <c r="R9938" t="s">
        <v>10997</v>
      </c>
      <c r="S9938" s="13" t="s">
        <v>28770</v>
      </c>
      <c r="T9938">
        <v>102.93</v>
      </c>
      <c r="U9938" s="2">
        <v>3</v>
      </c>
      <c r="V9938">
        <v>3</v>
      </c>
      <c r="W9938" s="2">
        <v>0</v>
      </c>
      <c r="X9938">
        <v>0</v>
      </c>
      <c r="Y9938" s="2" t="s">
        <v>28771</v>
      </c>
      <c r="Z9938">
        <v>48.377099999999999</v>
      </c>
    </row>
    <row r="9939" spans="1:26" x14ac:dyDescent="0.25">
      <c r="A9939">
        <v>9938</v>
      </c>
      <c r="B9939" t="s">
        <v>34303</v>
      </c>
      <c r="C9939" s="57">
        <v>42524</v>
      </c>
      <c r="D9939" s="58">
        <v>42527</v>
      </c>
      <c r="E9939">
        <v>3</v>
      </c>
      <c r="F9939" t="s">
        <v>10021</v>
      </c>
      <c r="G9939" t="s">
        <v>14125</v>
      </c>
      <c r="H9939" t="s">
        <v>14126</v>
      </c>
      <c r="I9939" t="s">
        <v>10044</v>
      </c>
      <c r="J9939" t="s">
        <v>10025</v>
      </c>
      <c r="K9939" t="s">
        <v>10045</v>
      </c>
      <c r="L9939" t="s">
        <v>10046</v>
      </c>
      <c r="M9939">
        <v>90049</v>
      </c>
      <c r="N9939" t="s">
        <v>10047</v>
      </c>
      <c r="O9939" t="s">
        <v>16771</v>
      </c>
      <c r="P9939" t="s">
        <v>10030</v>
      </c>
      <c r="Q9939" t="s">
        <v>10062</v>
      </c>
      <c r="R9939" t="s">
        <v>16772</v>
      </c>
      <c r="S9939" s="13" t="s">
        <v>27514</v>
      </c>
      <c r="T9939">
        <v>71.087999999999994</v>
      </c>
      <c r="U9939" s="2">
        <v>2</v>
      </c>
      <c r="V9939">
        <v>2</v>
      </c>
      <c r="W9939" s="2" t="s">
        <v>10071</v>
      </c>
      <c r="X9939">
        <v>0.2</v>
      </c>
      <c r="Y9939" s="2" t="s">
        <v>27515</v>
      </c>
      <c r="Z9939">
        <v>-1.7771999999999999</v>
      </c>
    </row>
    <row r="9940" spans="1:26" x14ac:dyDescent="0.25">
      <c r="A9940">
        <v>9939</v>
      </c>
      <c r="B9940" t="s">
        <v>34304</v>
      </c>
      <c r="C9940" s="57">
        <v>42716</v>
      </c>
      <c r="D9940" s="58">
        <v>42721</v>
      </c>
      <c r="E9940">
        <v>5</v>
      </c>
      <c r="F9940" t="s">
        <v>10056</v>
      </c>
      <c r="G9940" t="s">
        <v>15395</v>
      </c>
      <c r="H9940" t="s">
        <v>15396</v>
      </c>
      <c r="I9940" t="s">
        <v>10044</v>
      </c>
      <c r="J9940" t="s">
        <v>10025</v>
      </c>
      <c r="K9940" t="s">
        <v>10411</v>
      </c>
      <c r="L9940" t="s">
        <v>10412</v>
      </c>
      <c r="M9940">
        <v>10009</v>
      </c>
      <c r="N9940" t="s">
        <v>10208</v>
      </c>
      <c r="O9940" t="s">
        <v>12876</v>
      </c>
      <c r="P9940" t="s">
        <v>10030</v>
      </c>
      <c r="Q9940" t="s">
        <v>10078</v>
      </c>
      <c r="R9940" t="s">
        <v>26795</v>
      </c>
      <c r="S9940" s="13" t="s">
        <v>34305</v>
      </c>
      <c r="T9940">
        <v>60.35</v>
      </c>
      <c r="U9940" s="2">
        <v>5</v>
      </c>
      <c r="V9940">
        <v>5</v>
      </c>
      <c r="W9940" s="2">
        <v>0</v>
      </c>
      <c r="X9940">
        <v>0</v>
      </c>
      <c r="Y9940" s="2" t="s">
        <v>34306</v>
      </c>
      <c r="Z9940">
        <v>19.915500000000002</v>
      </c>
    </row>
    <row r="9941" spans="1:26" x14ac:dyDescent="0.25">
      <c r="A9941">
        <v>9940</v>
      </c>
      <c r="B9941" t="s">
        <v>34304</v>
      </c>
      <c r="C9941" s="57">
        <v>42716</v>
      </c>
      <c r="D9941" s="58">
        <v>42721</v>
      </c>
      <c r="E9941">
        <v>5</v>
      </c>
      <c r="F9941" t="s">
        <v>10056</v>
      </c>
      <c r="G9941" t="s">
        <v>15395</v>
      </c>
      <c r="H9941" t="s">
        <v>15396</v>
      </c>
      <c r="I9941" t="s">
        <v>10044</v>
      </c>
      <c r="J9941" t="s">
        <v>10025</v>
      </c>
      <c r="K9941" t="s">
        <v>10411</v>
      </c>
      <c r="L9941" t="s">
        <v>10412</v>
      </c>
      <c r="M9941">
        <v>10009</v>
      </c>
      <c r="N9941" t="s">
        <v>10208</v>
      </c>
      <c r="O9941" t="s">
        <v>19620</v>
      </c>
      <c r="P9941" t="s">
        <v>10049</v>
      </c>
      <c r="Q9941" t="s">
        <v>10928</v>
      </c>
      <c r="R9941" t="s">
        <v>19621</v>
      </c>
      <c r="S9941" s="13" t="s">
        <v>33729</v>
      </c>
      <c r="T9941">
        <v>35.520000000000003</v>
      </c>
      <c r="U9941" s="2">
        <v>4</v>
      </c>
      <c r="V9941">
        <v>4</v>
      </c>
      <c r="W9941" s="2">
        <v>0</v>
      </c>
      <c r="X9941">
        <v>0</v>
      </c>
      <c r="Y9941" s="2" t="s">
        <v>34307</v>
      </c>
      <c r="Z9941">
        <v>9.9456000000000007</v>
      </c>
    </row>
    <row r="9942" spans="1:26" x14ac:dyDescent="0.25">
      <c r="A9942">
        <v>9941</v>
      </c>
      <c r="B9942" t="s">
        <v>34304</v>
      </c>
      <c r="C9942" s="57">
        <v>42716</v>
      </c>
      <c r="D9942" s="58">
        <v>42721</v>
      </c>
      <c r="E9942">
        <v>5</v>
      </c>
      <c r="F9942" t="s">
        <v>10056</v>
      </c>
      <c r="G9942" t="s">
        <v>15395</v>
      </c>
      <c r="H9942" t="s">
        <v>15396</v>
      </c>
      <c r="I9942" t="s">
        <v>10044</v>
      </c>
      <c r="J9942" t="s">
        <v>10025</v>
      </c>
      <c r="K9942" t="s">
        <v>10411</v>
      </c>
      <c r="L9942" t="s">
        <v>10412</v>
      </c>
      <c r="M9942">
        <v>10009</v>
      </c>
      <c r="N9942" t="s">
        <v>10208</v>
      </c>
      <c r="O9942" t="s">
        <v>16183</v>
      </c>
      <c r="P9942" t="s">
        <v>10049</v>
      </c>
      <c r="Q9942" t="s">
        <v>10083</v>
      </c>
      <c r="R9942" t="s">
        <v>16184</v>
      </c>
      <c r="S9942" s="13" t="s">
        <v>34308</v>
      </c>
      <c r="T9942">
        <v>11.2</v>
      </c>
      <c r="U9942" s="2">
        <v>7</v>
      </c>
      <c r="V9942">
        <v>7</v>
      </c>
      <c r="W9942" s="2">
        <v>0</v>
      </c>
      <c r="X9942">
        <v>0</v>
      </c>
      <c r="Y9942" s="2" t="s">
        <v>34309</v>
      </c>
      <c r="Z9942">
        <v>4.8159999999999998</v>
      </c>
    </row>
    <row r="9943" spans="1:26" x14ac:dyDescent="0.25">
      <c r="A9943">
        <v>9942</v>
      </c>
      <c r="B9943" t="s">
        <v>34310</v>
      </c>
      <c r="C9943" s="57">
        <v>43063</v>
      </c>
      <c r="D9943" s="58">
        <v>43069</v>
      </c>
      <c r="E9943">
        <v>6</v>
      </c>
      <c r="F9943" t="s">
        <v>10056</v>
      </c>
      <c r="G9943" t="s">
        <v>13595</v>
      </c>
      <c r="H9943" t="s">
        <v>13596</v>
      </c>
      <c r="I9943" t="s">
        <v>10024</v>
      </c>
      <c r="J9943" t="s">
        <v>10025</v>
      </c>
      <c r="K9943" t="s">
        <v>10174</v>
      </c>
      <c r="L9943" t="s">
        <v>10046</v>
      </c>
      <c r="M9943">
        <v>94122</v>
      </c>
      <c r="N9943" t="s">
        <v>10047</v>
      </c>
      <c r="O9943" t="s">
        <v>12638</v>
      </c>
      <c r="P9943" t="s">
        <v>10088</v>
      </c>
      <c r="Q9943" t="s">
        <v>10230</v>
      </c>
      <c r="R9943" t="s">
        <v>12639</v>
      </c>
      <c r="S9943" s="13" t="s">
        <v>34311</v>
      </c>
      <c r="T9943">
        <v>223.58</v>
      </c>
      <c r="U9943" s="2">
        <v>14</v>
      </c>
      <c r="V9943">
        <v>14</v>
      </c>
      <c r="W9943" s="2">
        <v>0</v>
      </c>
      <c r="X9943">
        <v>0</v>
      </c>
      <c r="Y9943" s="2" t="s">
        <v>34312</v>
      </c>
      <c r="Z9943">
        <v>87.196200000000005</v>
      </c>
    </row>
    <row r="9944" spans="1:26" x14ac:dyDescent="0.25">
      <c r="A9944">
        <v>9943</v>
      </c>
      <c r="B9944" t="s">
        <v>34313</v>
      </c>
      <c r="C9944" s="57">
        <v>42001</v>
      </c>
      <c r="D9944" s="58">
        <v>42007</v>
      </c>
      <c r="E9944">
        <v>6</v>
      </c>
      <c r="F9944" t="s">
        <v>10056</v>
      </c>
      <c r="G9944" t="s">
        <v>12860</v>
      </c>
      <c r="H9944" t="s">
        <v>12861</v>
      </c>
      <c r="I9944" t="s">
        <v>10024</v>
      </c>
      <c r="J9944" t="s">
        <v>10025</v>
      </c>
      <c r="K9944" t="s">
        <v>13176</v>
      </c>
      <c r="L9944" t="s">
        <v>10046</v>
      </c>
      <c r="M9944">
        <v>92804</v>
      </c>
      <c r="N9944" t="s">
        <v>10047</v>
      </c>
      <c r="O9944" t="s">
        <v>21356</v>
      </c>
      <c r="P9944" t="s">
        <v>10049</v>
      </c>
      <c r="Q9944" t="s">
        <v>10068</v>
      </c>
      <c r="R9944" t="s">
        <v>21357</v>
      </c>
      <c r="S9944" s="13" t="s">
        <v>34314</v>
      </c>
      <c r="T9944">
        <v>998.82</v>
      </c>
      <c r="U9944" s="2">
        <v>9</v>
      </c>
      <c r="V9944">
        <v>9</v>
      </c>
      <c r="W9944" s="2">
        <v>0</v>
      </c>
      <c r="X9944">
        <v>0</v>
      </c>
      <c r="Y9944" s="2" t="s">
        <v>34315</v>
      </c>
      <c r="Z9944">
        <v>29.964600000000001</v>
      </c>
    </row>
    <row r="9945" spans="1:26" x14ac:dyDescent="0.25">
      <c r="A9945">
        <v>9944</v>
      </c>
      <c r="B9945" t="s">
        <v>34313</v>
      </c>
      <c r="C9945" s="57">
        <v>42001</v>
      </c>
      <c r="D9945" s="58">
        <v>42007</v>
      </c>
      <c r="E9945">
        <v>6</v>
      </c>
      <c r="F9945" t="s">
        <v>10056</v>
      </c>
      <c r="G9945" t="s">
        <v>12860</v>
      </c>
      <c r="H9945" t="s">
        <v>12861</v>
      </c>
      <c r="I9945" t="s">
        <v>10024</v>
      </c>
      <c r="J9945" t="s">
        <v>10025</v>
      </c>
      <c r="K9945" t="s">
        <v>13176</v>
      </c>
      <c r="L9945" t="s">
        <v>10046</v>
      </c>
      <c r="M9945">
        <v>92804</v>
      </c>
      <c r="N9945" t="s">
        <v>10047</v>
      </c>
      <c r="O9945" t="s">
        <v>14576</v>
      </c>
      <c r="P9945" t="s">
        <v>10049</v>
      </c>
      <c r="Q9945" t="s">
        <v>10928</v>
      </c>
      <c r="R9945" t="s">
        <v>14577</v>
      </c>
      <c r="S9945" s="13" t="s">
        <v>34316</v>
      </c>
      <c r="T9945">
        <v>51.15</v>
      </c>
      <c r="U9945" s="2">
        <v>5</v>
      </c>
      <c r="V9945">
        <v>5</v>
      </c>
      <c r="W9945" s="2">
        <v>0</v>
      </c>
      <c r="X9945">
        <v>0</v>
      </c>
      <c r="Y9945" s="2" t="s">
        <v>34317</v>
      </c>
      <c r="Z9945">
        <v>13.298999999999999</v>
      </c>
    </row>
    <row r="9946" spans="1:26" x14ac:dyDescent="0.25">
      <c r="A9946">
        <v>9945</v>
      </c>
      <c r="B9946" t="s">
        <v>34318</v>
      </c>
      <c r="C9946" s="57">
        <v>42106</v>
      </c>
      <c r="D9946" s="58">
        <v>42111</v>
      </c>
      <c r="E9946">
        <v>5</v>
      </c>
      <c r="F9946" t="s">
        <v>10021</v>
      </c>
      <c r="G9946" t="s">
        <v>15378</v>
      </c>
      <c r="H9946" t="s">
        <v>15379</v>
      </c>
      <c r="I9946" t="s">
        <v>10137</v>
      </c>
      <c r="J9946" t="s">
        <v>10025</v>
      </c>
      <c r="K9946" t="s">
        <v>10126</v>
      </c>
      <c r="L9946" t="s">
        <v>10127</v>
      </c>
      <c r="M9946">
        <v>98103</v>
      </c>
      <c r="N9946" t="s">
        <v>10047</v>
      </c>
      <c r="O9946" t="s">
        <v>17303</v>
      </c>
      <c r="P9946" t="s">
        <v>10049</v>
      </c>
      <c r="Q9946" t="s">
        <v>10068</v>
      </c>
      <c r="R9946" t="s">
        <v>17304</v>
      </c>
      <c r="S9946" s="13" t="s">
        <v>17305</v>
      </c>
      <c r="T9946">
        <v>40.74</v>
      </c>
      <c r="U9946" s="2">
        <v>3</v>
      </c>
      <c r="V9946">
        <v>3</v>
      </c>
      <c r="W9946" s="2">
        <v>0</v>
      </c>
      <c r="X9946">
        <v>0</v>
      </c>
      <c r="Y9946" s="2" t="s">
        <v>17306</v>
      </c>
      <c r="Z9946">
        <v>0.40739999999999998</v>
      </c>
    </row>
    <row r="9947" spans="1:26" x14ac:dyDescent="0.25">
      <c r="A9947">
        <v>9946</v>
      </c>
      <c r="B9947" t="s">
        <v>34319</v>
      </c>
      <c r="C9947" s="57">
        <v>41700</v>
      </c>
      <c r="D9947" s="58">
        <v>41704</v>
      </c>
      <c r="E9947">
        <v>4</v>
      </c>
      <c r="F9947" t="s">
        <v>10056</v>
      </c>
      <c r="G9947" t="s">
        <v>17004</v>
      </c>
      <c r="H9947" t="s">
        <v>17005</v>
      </c>
      <c r="I9947" t="s">
        <v>10044</v>
      </c>
      <c r="J9947" t="s">
        <v>10025</v>
      </c>
      <c r="K9947" t="s">
        <v>10206</v>
      </c>
      <c r="L9947" t="s">
        <v>10207</v>
      </c>
      <c r="M9947">
        <v>19120</v>
      </c>
      <c r="N9947" t="s">
        <v>10208</v>
      </c>
      <c r="O9947" t="s">
        <v>21553</v>
      </c>
      <c r="P9947" t="s">
        <v>10049</v>
      </c>
      <c r="Q9947" t="s">
        <v>10119</v>
      </c>
      <c r="R9947" t="s">
        <v>21554</v>
      </c>
      <c r="S9947" s="13" t="s">
        <v>17107</v>
      </c>
      <c r="T9947">
        <v>3.4239999999999999</v>
      </c>
      <c r="U9947" s="2">
        <v>1</v>
      </c>
      <c r="V9947">
        <v>1</v>
      </c>
      <c r="W9947" s="2" t="s">
        <v>10071</v>
      </c>
      <c r="X9947">
        <v>0.2</v>
      </c>
      <c r="Y9947" s="2" t="s">
        <v>17108</v>
      </c>
      <c r="Z9947">
        <v>1.07</v>
      </c>
    </row>
    <row r="9948" spans="1:26" x14ac:dyDescent="0.25">
      <c r="A9948">
        <v>9947</v>
      </c>
      <c r="B9948" t="s">
        <v>34319</v>
      </c>
      <c r="C9948" s="57">
        <v>41700</v>
      </c>
      <c r="D9948" s="58">
        <v>41704</v>
      </c>
      <c r="E9948">
        <v>4</v>
      </c>
      <c r="F9948" t="s">
        <v>10056</v>
      </c>
      <c r="G9948" t="s">
        <v>17004</v>
      </c>
      <c r="H9948" t="s">
        <v>17005</v>
      </c>
      <c r="I9948" t="s">
        <v>10044</v>
      </c>
      <c r="J9948" t="s">
        <v>10025</v>
      </c>
      <c r="K9948" t="s">
        <v>10206</v>
      </c>
      <c r="L9948" t="s">
        <v>10207</v>
      </c>
      <c r="M9948">
        <v>19120</v>
      </c>
      <c r="N9948" t="s">
        <v>10208</v>
      </c>
      <c r="O9948" t="s">
        <v>14893</v>
      </c>
      <c r="P9948" t="s">
        <v>10088</v>
      </c>
      <c r="Q9948" t="s">
        <v>10230</v>
      </c>
      <c r="R9948" t="s">
        <v>14894</v>
      </c>
      <c r="S9948" s="13" t="s">
        <v>16846</v>
      </c>
      <c r="T9948">
        <v>151.19999999999999</v>
      </c>
      <c r="U9948" s="2">
        <v>3</v>
      </c>
      <c r="V9948">
        <v>3</v>
      </c>
      <c r="W9948" s="2" t="s">
        <v>10071</v>
      </c>
      <c r="X9948">
        <v>0.2</v>
      </c>
      <c r="Y9948" s="2" t="s">
        <v>16847</v>
      </c>
      <c r="Z9948">
        <v>32.130000000000003</v>
      </c>
    </row>
    <row r="9949" spans="1:26" x14ac:dyDescent="0.25">
      <c r="A9949">
        <v>9948</v>
      </c>
      <c r="B9949" t="s">
        <v>34320</v>
      </c>
      <c r="C9949" s="57">
        <v>42887</v>
      </c>
      <c r="D9949" s="58">
        <v>42889</v>
      </c>
      <c r="E9949">
        <v>2</v>
      </c>
      <c r="F9949" t="s">
        <v>10021</v>
      </c>
      <c r="G9949" t="s">
        <v>14318</v>
      </c>
      <c r="H9949" t="s">
        <v>14319</v>
      </c>
      <c r="I9949" t="s">
        <v>10044</v>
      </c>
      <c r="J9949" t="s">
        <v>10025</v>
      </c>
      <c r="K9949" t="s">
        <v>17844</v>
      </c>
      <c r="L9949" t="s">
        <v>10390</v>
      </c>
      <c r="M9949">
        <v>46203</v>
      </c>
      <c r="N9949" t="s">
        <v>10140</v>
      </c>
      <c r="O9949" t="s">
        <v>14181</v>
      </c>
      <c r="P9949" t="s">
        <v>10030</v>
      </c>
      <c r="Q9949" t="s">
        <v>10036</v>
      </c>
      <c r="R9949" t="s">
        <v>14182</v>
      </c>
      <c r="S9949" s="13" t="s">
        <v>34321</v>
      </c>
      <c r="T9949">
        <v>1925.88</v>
      </c>
      <c r="U9949" s="2">
        <v>6</v>
      </c>
      <c r="V9949">
        <v>6</v>
      </c>
      <c r="W9949" s="2">
        <v>0</v>
      </c>
      <c r="X9949">
        <v>0</v>
      </c>
      <c r="Y9949" s="2" t="s">
        <v>34322</v>
      </c>
      <c r="Z9949">
        <v>539.24639999999999</v>
      </c>
    </row>
    <row r="9950" spans="1:26" x14ac:dyDescent="0.25">
      <c r="A9950">
        <v>9949</v>
      </c>
      <c r="B9950" t="s">
        <v>34320</v>
      </c>
      <c r="C9950" s="57">
        <v>42887</v>
      </c>
      <c r="D9950" s="58">
        <v>42889</v>
      </c>
      <c r="E9950">
        <v>2</v>
      </c>
      <c r="F9950" t="s">
        <v>10021</v>
      </c>
      <c r="G9950" t="s">
        <v>14318</v>
      </c>
      <c r="H9950" t="s">
        <v>14319</v>
      </c>
      <c r="I9950" t="s">
        <v>10044</v>
      </c>
      <c r="J9950" t="s">
        <v>10025</v>
      </c>
      <c r="K9950" t="s">
        <v>17844</v>
      </c>
      <c r="L9950" t="s">
        <v>10390</v>
      </c>
      <c r="M9950">
        <v>46203</v>
      </c>
      <c r="N9950" t="s">
        <v>10140</v>
      </c>
      <c r="O9950" t="s">
        <v>11537</v>
      </c>
      <c r="P9950" t="s">
        <v>10049</v>
      </c>
      <c r="Q9950" t="s">
        <v>10099</v>
      </c>
      <c r="R9950" t="s">
        <v>11538</v>
      </c>
      <c r="S9950" s="13" t="s">
        <v>34323</v>
      </c>
      <c r="T9950">
        <v>2405.1999999999998</v>
      </c>
      <c r="U9950" s="2">
        <v>8</v>
      </c>
      <c r="V9950">
        <v>8</v>
      </c>
      <c r="W9950" s="2">
        <v>0</v>
      </c>
      <c r="X9950">
        <v>0</v>
      </c>
      <c r="Y9950" s="2" t="s">
        <v>34324</v>
      </c>
      <c r="Z9950">
        <v>793.71600000000001</v>
      </c>
    </row>
    <row r="9951" spans="1:26" x14ac:dyDescent="0.25">
      <c r="A9951">
        <v>9950</v>
      </c>
      <c r="B9951" t="s">
        <v>34320</v>
      </c>
      <c r="C9951" s="57">
        <v>42887</v>
      </c>
      <c r="D9951" s="58">
        <v>42889</v>
      </c>
      <c r="E9951">
        <v>2</v>
      </c>
      <c r="F9951" t="s">
        <v>10021</v>
      </c>
      <c r="G9951" t="s">
        <v>14318</v>
      </c>
      <c r="H9951" t="s">
        <v>14319</v>
      </c>
      <c r="I9951" t="s">
        <v>10044</v>
      </c>
      <c r="J9951" t="s">
        <v>10025</v>
      </c>
      <c r="K9951" t="s">
        <v>17844</v>
      </c>
      <c r="L9951" t="s">
        <v>10390</v>
      </c>
      <c r="M9951">
        <v>46203</v>
      </c>
      <c r="N9951" t="s">
        <v>10140</v>
      </c>
      <c r="O9951" t="s">
        <v>18156</v>
      </c>
      <c r="P9951" t="s">
        <v>10088</v>
      </c>
      <c r="Q9951" t="s">
        <v>10230</v>
      </c>
      <c r="R9951" t="s">
        <v>18157</v>
      </c>
      <c r="S9951" s="13" t="s">
        <v>21951</v>
      </c>
      <c r="T9951">
        <v>83.97</v>
      </c>
      <c r="U9951" s="2">
        <v>3</v>
      </c>
      <c r="V9951">
        <v>3</v>
      </c>
      <c r="W9951" s="2">
        <v>0</v>
      </c>
      <c r="X9951">
        <v>0</v>
      </c>
      <c r="Y9951" s="2" t="s">
        <v>34325</v>
      </c>
      <c r="Z9951">
        <v>15.9543</v>
      </c>
    </row>
    <row r="9952" spans="1:26" x14ac:dyDescent="0.25">
      <c r="A9952">
        <v>9951</v>
      </c>
      <c r="B9952" t="s">
        <v>34320</v>
      </c>
      <c r="C9952" s="57">
        <v>42887</v>
      </c>
      <c r="D9952" s="58">
        <v>42889</v>
      </c>
      <c r="E9952">
        <v>2</v>
      </c>
      <c r="F9952" t="s">
        <v>10021</v>
      </c>
      <c r="G9952" t="s">
        <v>14318</v>
      </c>
      <c r="H9952" t="s">
        <v>14319</v>
      </c>
      <c r="I9952" t="s">
        <v>10044</v>
      </c>
      <c r="J9952" t="s">
        <v>10025</v>
      </c>
      <c r="K9952" t="s">
        <v>17844</v>
      </c>
      <c r="L9952" t="s">
        <v>10390</v>
      </c>
      <c r="M9952">
        <v>46203</v>
      </c>
      <c r="N9952" t="s">
        <v>10140</v>
      </c>
      <c r="O9952" t="s">
        <v>14597</v>
      </c>
      <c r="P9952" t="s">
        <v>10088</v>
      </c>
      <c r="Q9952" t="s">
        <v>10230</v>
      </c>
      <c r="R9952" t="s">
        <v>14598</v>
      </c>
      <c r="S9952" s="13" t="s">
        <v>34326</v>
      </c>
      <c r="T9952">
        <v>39.89</v>
      </c>
      <c r="U9952" s="2">
        <v>1</v>
      </c>
      <c r="V9952">
        <v>1</v>
      </c>
      <c r="W9952" s="2">
        <v>0</v>
      </c>
      <c r="X9952">
        <v>0</v>
      </c>
      <c r="Y9952" s="2" t="s">
        <v>34327</v>
      </c>
      <c r="Z9952">
        <v>14.7593</v>
      </c>
    </row>
    <row r="9953" spans="1:26" x14ac:dyDescent="0.25">
      <c r="A9953">
        <v>9952</v>
      </c>
      <c r="B9953" t="s">
        <v>34320</v>
      </c>
      <c r="C9953" s="57">
        <v>42887</v>
      </c>
      <c r="D9953" s="58">
        <v>42889</v>
      </c>
      <c r="E9953">
        <v>2</v>
      </c>
      <c r="F9953" t="s">
        <v>10021</v>
      </c>
      <c r="G9953" t="s">
        <v>14318</v>
      </c>
      <c r="H9953" t="s">
        <v>14319</v>
      </c>
      <c r="I9953" t="s">
        <v>10044</v>
      </c>
      <c r="J9953" t="s">
        <v>10025</v>
      </c>
      <c r="K9953" t="s">
        <v>17844</v>
      </c>
      <c r="L9953" t="s">
        <v>10390</v>
      </c>
      <c r="M9953">
        <v>46203</v>
      </c>
      <c r="N9953" t="s">
        <v>10140</v>
      </c>
      <c r="O9953" t="s">
        <v>15773</v>
      </c>
      <c r="P9953" t="s">
        <v>10049</v>
      </c>
      <c r="Q9953" t="s">
        <v>10094</v>
      </c>
      <c r="R9953" t="s">
        <v>15774</v>
      </c>
      <c r="S9953" s="13" t="s">
        <v>15775</v>
      </c>
      <c r="T9953">
        <v>17.38</v>
      </c>
      <c r="U9953" s="2">
        <v>2</v>
      </c>
      <c r="V9953">
        <v>2</v>
      </c>
      <c r="W9953" s="2">
        <v>0</v>
      </c>
      <c r="X9953">
        <v>0</v>
      </c>
      <c r="Y9953" s="2" t="s">
        <v>13487</v>
      </c>
      <c r="Z9953">
        <v>8.69</v>
      </c>
    </row>
    <row r="9954" spans="1:26" x14ac:dyDescent="0.25">
      <c r="A9954">
        <v>9953</v>
      </c>
      <c r="B9954" t="s">
        <v>34328</v>
      </c>
      <c r="C9954" s="57">
        <v>42352</v>
      </c>
      <c r="D9954" s="58">
        <v>42354</v>
      </c>
      <c r="E9954">
        <v>2</v>
      </c>
      <c r="F9954" t="s">
        <v>10021</v>
      </c>
      <c r="G9954" t="s">
        <v>23283</v>
      </c>
      <c r="H9954" t="s">
        <v>23284</v>
      </c>
      <c r="I9954" t="s">
        <v>10044</v>
      </c>
      <c r="J9954" t="s">
        <v>10025</v>
      </c>
      <c r="K9954" t="s">
        <v>10045</v>
      </c>
      <c r="L9954" t="s">
        <v>10046</v>
      </c>
      <c r="M9954">
        <v>90045</v>
      </c>
      <c r="N9954" t="s">
        <v>10047</v>
      </c>
      <c r="O9954" t="s">
        <v>11992</v>
      </c>
      <c r="P9954" t="s">
        <v>10049</v>
      </c>
      <c r="Q9954" t="s">
        <v>10094</v>
      </c>
      <c r="R9954" t="s">
        <v>11993</v>
      </c>
      <c r="S9954" s="13" t="s">
        <v>34329</v>
      </c>
      <c r="T9954">
        <v>55.264000000000003</v>
      </c>
      <c r="U9954" s="2">
        <v>2</v>
      </c>
      <c r="V9954">
        <v>2</v>
      </c>
      <c r="W9954" s="2" t="s">
        <v>10071</v>
      </c>
      <c r="X9954">
        <v>0.2</v>
      </c>
      <c r="Y9954" s="2" t="s">
        <v>11994</v>
      </c>
      <c r="Z9954">
        <v>20.724</v>
      </c>
    </row>
    <row r="9955" spans="1:26" x14ac:dyDescent="0.25">
      <c r="A9955">
        <v>9954</v>
      </c>
      <c r="B9955" t="s">
        <v>34328</v>
      </c>
      <c r="C9955" s="57">
        <v>42352</v>
      </c>
      <c r="D9955" s="58">
        <v>42354</v>
      </c>
      <c r="E9955">
        <v>2</v>
      </c>
      <c r="F9955" t="s">
        <v>10021</v>
      </c>
      <c r="G9955" t="s">
        <v>23283</v>
      </c>
      <c r="H9955" t="s">
        <v>23284</v>
      </c>
      <c r="I9955" t="s">
        <v>10044</v>
      </c>
      <c r="J9955" t="s">
        <v>10025</v>
      </c>
      <c r="K9955" t="s">
        <v>10045</v>
      </c>
      <c r="L9955" t="s">
        <v>10046</v>
      </c>
      <c r="M9955">
        <v>90045</v>
      </c>
      <c r="N9955" t="s">
        <v>10047</v>
      </c>
      <c r="O9955" t="s">
        <v>20308</v>
      </c>
      <c r="P9955" t="s">
        <v>10049</v>
      </c>
      <c r="Q9955" t="s">
        <v>10119</v>
      </c>
      <c r="R9955" t="s">
        <v>20309</v>
      </c>
      <c r="S9955" s="13" t="s">
        <v>10644</v>
      </c>
      <c r="T9955">
        <v>6.48</v>
      </c>
      <c r="U9955" s="2">
        <v>1</v>
      </c>
      <c r="V9955">
        <v>1</v>
      </c>
      <c r="W9955" s="2">
        <v>0</v>
      </c>
      <c r="X9955">
        <v>0</v>
      </c>
      <c r="Y9955" s="2" t="s">
        <v>10645</v>
      </c>
      <c r="Z9955">
        <v>3.1103999999999998</v>
      </c>
    </row>
    <row r="9956" spans="1:26" x14ac:dyDescent="0.25">
      <c r="A9956">
        <v>9955</v>
      </c>
      <c r="B9956" t="s">
        <v>34328</v>
      </c>
      <c r="C9956" s="57">
        <v>42352</v>
      </c>
      <c r="D9956" s="58">
        <v>42354</v>
      </c>
      <c r="E9956">
        <v>2</v>
      </c>
      <c r="F9956" t="s">
        <v>10021</v>
      </c>
      <c r="G9956" t="s">
        <v>23283</v>
      </c>
      <c r="H9956" t="s">
        <v>23284</v>
      </c>
      <c r="I9956" t="s">
        <v>10044</v>
      </c>
      <c r="J9956" t="s">
        <v>10025</v>
      </c>
      <c r="K9956" t="s">
        <v>10045</v>
      </c>
      <c r="L9956" t="s">
        <v>10046</v>
      </c>
      <c r="M9956">
        <v>90045</v>
      </c>
      <c r="N9956" t="s">
        <v>10047</v>
      </c>
      <c r="O9956" t="s">
        <v>20836</v>
      </c>
      <c r="P9956" t="s">
        <v>10049</v>
      </c>
      <c r="Q9956" t="s">
        <v>10094</v>
      </c>
      <c r="R9956" t="s">
        <v>20837</v>
      </c>
      <c r="S9956" s="13" t="s">
        <v>28333</v>
      </c>
      <c r="T9956">
        <v>34.247999999999998</v>
      </c>
      <c r="U9956" s="2">
        <v>3</v>
      </c>
      <c r="V9956">
        <v>3</v>
      </c>
      <c r="W9956" s="2" t="s">
        <v>10071</v>
      </c>
      <c r="X9956">
        <v>0.2</v>
      </c>
      <c r="Y9956" s="2" t="s">
        <v>28334</v>
      </c>
      <c r="Z9956">
        <v>11.5587</v>
      </c>
    </row>
    <row r="9957" spans="1:26" x14ac:dyDescent="0.25">
      <c r="A9957">
        <v>9956</v>
      </c>
      <c r="B9957" t="s">
        <v>34328</v>
      </c>
      <c r="C9957" s="57">
        <v>42352</v>
      </c>
      <c r="D9957" s="58">
        <v>42354</v>
      </c>
      <c r="E9957">
        <v>2</v>
      </c>
      <c r="F9957" t="s">
        <v>10021</v>
      </c>
      <c r="G9957" t="s">
        <v>23283</v>
      </c>
      <c r="H9957" t="s">
        <v>23284</v>
      </c>
      <c r="I9957" t="s">
        <v>10044</v>
      </c>
      <c r="J9957" t="s">
        <v>10025</v>
      </c>
      <c r="K9957" t="s">
        <v>10045</v>
      </c>
      <c r="L9957" t="s">
        <v>10046</v>
      </c>
      <c r="M9957">
        <v>90045</v>
      </c>
      <c r="N9957" t="s">
        <v>10047</v>
      </c>
      <c r="O9957" t="s">
        <v>16792</v>
      </c>
      <c r="P9957" t="s">
        <v>10030</v>
      </c>
      <c r="Q9957" t="s">
        <v>10062</v>
      </c>
      <c r="R9957" t="s">
        <v>16793</v>
      </c>
      <c r="S9957" s="13" t="s">
        <v>33988</v>
      </c>
      <c r="T9957">
        <v>273.56799999999998</v>
      </c>
      <c r="U9957" s="2">
        <v>2</v>
      </c>
      <c r="V9957">
        <v>2</v>
      </c>
      <c r="W9957" s="2" t="s">
        <v>10071</v>
      </c>
      <c r="X9957">
        <v>0.2</v>
      </c>
      <c r="Y9957" s="2" t="s">
        <v>34330</v>
      </c>
      <c r="Z9957">
        <v>10.258800000000001</v>
      </c>
    </row>
    <row r="9958" spans="1:26" x14ac:dyDescent="0.25">
      <c r="A9958">
        <v>9957</v>
      </c>
      <c r="B9958" t="s">
        <v>34331</v>
      </c>
      <c r="C9958" s="57">
        <v>41954</v>
      </c>
      <c r="D9958" s="58">
        <v>41960</v>
      </c>
      <c r="E9958">
        <v>6</v>
      </c>
      <c r="F9958" t="s">
        <v>10056</v>
      </c>
      <c r="G9958" t="s">
        <v>19875</v>
      </c>
      <c r="H9958" t="s">
        <v>19876</v>
      </c>
      <c r="I9958" t="s">
        <v>10137</v>
      </c>
      <c r="J9958" t="s">
        <v>10025</v>
      </c>
      <c r="K9958" t="s">
        <v>12497</v>
      </c>
      <c r="L9958" t="s">
        <v>10412</v>
      </c>
      <c r="M9958">
        <v>10801</v>
      </c>
      <c r="N9958" t="s">
        <v>10208</v>
      </c>
      <c r="O9958" t="s">
        <v>19674</v>
      </c>
      <c r="P9958" t="s">
        <v>10049</v>
      </c>
      <c r="Q9958" t="s">
        <v>10119</v>
      </c>
      <c r="R9958" t="s">
        <v>19675</v>
      </c>
      <c r="S9958" s="13" t="s">
        <v>24489</v>
      </c>
      <c r="T9958">
        <v>46.35</v>
      </c>
      <c r="U9958" s="2">
        <v>5</v>
      </c>
      <c r="V9958">
        <v>5</v>
      </c>
      <c r="W9958" s="2">
        <v>0</v>
      </c>
      <c r="X9958">
        <v>0</v>
      </c>
      <c r="Y9958" s="2" t="s">
        <v>24490</v>
      </c>
      <c r="Z9958">
        <v>21.784500000000001</v>
      </c>
    </row>
    <row r="9959" spans="1:26" x14ac:dyDescent="0.25">
      <c r="A9959">
        <v>9958</v>
      </c>
      <c r="B9959" t="s">
        <v>34331</v>
      </c>
      <c r="C9959" s="57">
        <v>41954</v>
      </c>
      <c r="D9959" s="58">
        <v>41960</v>
      </c>
      <c r="E9959">
        <v>6</v>
      </c>
      <c r="F9959" t="s">
        <v>10056</v>
      </c>
      <c r="G9959" t="s">
        <v>19875</v>
      </c>
      <c r="H9959" t="s">
        <v>19876</v>
      </c>
      <c r="I9959" t="s">
        <v>10137</v>
      </c>
      <c r="J9959" t="s">
        <v>10025</v>
      </c>
      <c r="K9959" t="s">
        <v>12497</v>
      </c>
      <c r="L9959" t="s">
        <v>10412</v>
      </c>
      <c r="M9959">
        <v>10801</v>
      </c>
      <c r="N9959" t="s">
        <v>10208</v>
      </c>
      <c r="O9959" t="s">
        <v>23292</v>
      </c>
      <c r="P9959" t="s">
        <v>10049</v>
      </c>
      <c r="Q9959" t="s">
        <v>10119</v>
      </c>
      <c r="R9959" t="s">
        <v>23293</v>
      </c>
      <c r="S9959" s="13" t="s">
        <v>15979</v>
      </c>
      <c r="T9959">
        <v>223.92</v>
      </c>
      <c r="U9959" s="2">
        <v>4</v>
      </c>
      <c r="V9959">
        <v>4</v>
      </c>
      <c r="W9959" s="2">
        <v>0</v>
      </c>
      <c r="X9959">
        <v>0</v>
      </c>
      <c r="Y9959" s="2" t="s">
        <v>15980</v>
      </c>
      <c r="Z9959">
        <v>109.7208</v>
      </c>
    </row>
    <row r="9960" spans="1:26" x14ac:dyDescent="0.25">
      <c r="A9960">
        <v>9959</v>
      </c>
      <c r="B9960" t="s">
        <v>34331</v>
      </c>
      <c r="C9960" s="57">
        <v>41954</v>
      </c>
      <c r="D9960" s="58">
        <v>41960</v>
      </c>
      <c r="E9960">
        <v>6</v>
      </c>
      <c r="F9960" t="s">
        <v>10056</v>
      </c>
      <c r="G9960" t="s">
        <v>19875</v>
      </c>
      <c r="H9960" t="s">
        <v>19876</v>
      </c>
      <c r="I9960" t="s">
        <v>10137</v>
      </c>
      <c r="J9960" t="s">
        <v>10025</v>
      </c>
      <c r="K9960" t="s">
        <v>12497</v>
      </c>
      <c r="L9960" t="s">
        <v>10412</v>
      </c>
      <c r="M9960">
        <v>10801</v>
      </c>
      <c r="N9960" t="s">
        <v>10208</v>
      </c>
      <c r="O9960" t="s">
        <v>13282</v>
      </c>
      <c r="P9960" t="s">
        <v>10049</v>
      </c>
      <c r="Q9960" t="s">
        <v>10928</v>
      </c>
      <c r="R9960" t="s">
        <v>13283</v>
      </c>
      <c r="S9960" s="13" t="s">
        <v>13284</v>
      </c>
      <c r="T9960">
        <v>7.3</v>
      </c>
      <c r="U9960" s="2">
        <v>2</v>
      </c>
      <c r="V9960">
        <v>2</v>
      </c>
      <c r="W9960" s="2">
        <v>0</v>
      </c>
      <c r="X9960">
        <v>0</v>
      </c>
      <c r="Y9960" s="2" t="s">
        <v>13285</v>
      </c>
      <c r="Z9960">
        <v>2.19</v>
      </c>
    </row>
    <row r="9961" spans="1:26" x14ac:dyDescent="0.25">
      <c r="A9961">
        <v>9960</v>
      </c>
      <c r="B9961" t="s">
        <v>34332</v>
      </c>
      <c r="C9961" s="57">
        <v>43014</v>
      </c>
      <c r="D9961" s="58">
        <v>43019</v>
      </c>
      <c r="E9961">
        <v>5</v>
      </c>
      <c r="F9961" t="s">
        <v>10056</v>
      </c>
      <c r="G9961" t="s">
        <v>13182</v>
      </c>
      <c r="H9961" t="s">
        <v>13183</v>
      </c>
      <c r="I9961" t="s">
        <v>10024</v>
      </c>
      <c r="J9961" t="s">
        <v>10025</v>
      </c>
      <c r="K9961" t="s">
        <v>26481</v>
      </c>
      <c r="L9961" t="s">
        <v>10487</v>
      </c>
      <c r="M9961">
        <v>85224</v>
      </c>
      <c r="N9961" t="s">
        <v>10047</v>
      </c>
      <c r="O9961" t="s">
        <v>25072</v>
      </c>
      <c r="P9961" t="s">
        <v>10049</v>
      </c>
      <c r="Q9961" t="s">
        <v>10083</v>
      </c>
      <c r="R9961" t="s">
        <v>25073</v>
      </c>
      <c r="S9961" s="13" t="s">
        <v>13357</v>
      </c>
      <c r="T9961">
        <v>9.3439999999999994</v>
      </c>
      <c r="U9961" s="2">
        <v>2</v>
      </c>
      <c r="V9961">
        <v>2</v>
      </c>
      <c r="W9961" s="2" t="s">
        <v>10071</v>
      </c>
      <c r="X9961">
        <v>0.2</v>
      </c>
      <c r="Y9961" s="2" t="s">
        <v>34333</v>
      </c>
      <c r="Z9961">
        <v>1.8688</v>
      </c>
    </row>
    <row r="9962" spans="1:26" x14ac:dyDescent="0.25">
      <c r="A9962">
        <v>9961</v>
      </c>
      <c r="B9962" t="s">
        <v>34334</v>
      </c>
      <c r="C9962" s="57">
        <v>42994</v>
      </c>
      <c r="D9962" s="58">
        <v>42996</v>
      </c>
      <c r="E9962">
        <v>2</v>
      </c>
      <c r="F9962" t="s">
        <v>10021</v>
      </c>
      <c r="G9962" t="s">
        <v>20873</v>
      </c>
      <c r="H9962" t="s">
        <v>20874</v>
      </c>
      <c r="I9962" t="s">
        <v>10137</v>
      </c>
      <c r="J9962" t="s">
        <v>10025</v>
      </c>
      <c r="K9962" t="s">
        <v>14449</v>
      </c>
      <c r="L9962" t="s">
        <v>10027</v>
      </c>
      <c r="M9962">
        <v>41042</v>
      </c>
      <c r="N9962" t="s">
        <v>10028</v>
      </c>
      <c r="O9962" t="s">
        <v>22977</v>
      </c>
      <c r="P9962" t="s">
        <v>10088</v>
      </c>
      <c r="Q9962" t="s">
        <v>10230</v>
      </c>
      <c r="R9962" t="s">
        <v>22978</v>
      </c>
      <c r="S9962" s="13">
        <v>18</v>
      </c>
      <c r="T9962">
        <v>18</v>
      </c>
      <c r="U9962" s="2">
        <v>1</v>
      </c>
      <c r="V9962">
        <v>1</v>
      </c>
      <c r="W9962" s="2">
        <v>0</v>
      </c>
      <c r="X9962">
        <v>0</v>
      </c>
      <c r="Y9962" s="2" t="s">
        <v>18730</v>
      </c>
      <c r="Z9962">
        <v>3.24</v>
      </c>
    </row>
    <row r="9963" spans="1:26" x14ac:dyDescent="0.25">
      <c r="A9963">
        <v>9962</v>
      </c>
      <c r="B9963" t="s">
        <v>34335</v>
      </c>
      <c r="C9963" s="57">
        <v>42082</v>
      </c>
      <c r="D9963" s="58">
        <v>42085</v>
      </c>
      <c r="E9963">
        <v>3</v>
      </c>
      <c r="F9963" t="s">
        <v>10281</v>
      </c>
      <c r="G9963" t="s">
        <v>17122</v>
      </c>
      <c r="H9963" t="s">
        <v>17123</v>
      </c>
      <c r="I9963" t="s">
        <v>10137</v>
      </c>
      <c r="J9963" t="s">
        <v>10025</v>
      </c>
      <c r="K9963" t="s">
        <v>10275</v>
      </c>
      <c r="L9963" t="s">
        <v>10139</v>
      </c>
      <c r="M9963">
        <v>77041</v>
      </c>
      <c r="N9963" t="s">
        <v>10140</v>
      </c>
      <c r="O9963" t="s">
        <v>18120</v>
      </c>
      <c r="P9963" t="s">
        <v>10049</v>
      </c>
      <c r="Q9963" t="s">
        <v>10119</v>
      </c>
      <c r="R9963" t="s">
        <v>18121</v>
      </c>
      <c r="S9963" s="13" t="s">
        <v>30502</v>
      </c>
      <c r="T9963">
        <v>65.584000000000003</v>
      </c>
      <c r="U9963" s="2">
        <v>2</v>
      </c>
      <c r="V9963">
        <v>2</v>
      </c>
      <c r="W9963" s="2" t="s">
        <v>10071</v>
      </c>
      <c r="X9963">
        <v>0.2</v>
      </c>
      <c r="Y9963" s="2" t="s">
        <v>30503</v>
      </c>
      <c r="Z9963">
        <v>23.7742</v>
      </c>
    </row>
    <row r="9964" spans="1:26" x14ac:dyDescent="0.25">
      <c r="A9964">
        <v>9963</v>
      </c>
      <c r="B9964" t="s">
        <v>34335</v>
      </c>
      <c r="C9964" s="57">
        <v>42082</v>
      </c>
      <c r="D9964" s="58">
        <v>42085</v>
      </c>
      <c r="E9964">
        <v>3</v>
      </c>
      <c r="F9964" t="s">
        <v>10281</v>
      </c>
      <c r="G9964" t="s">
        <v>17122</v>
      </c>
      <c r="H9964" t="s">
        <v>17123</v>
      </c>
      <c r="I9964" t="s">
        <v>10137</v>
      </c>
      <c r="J9964" t="s">
        <v>10025</v>
      </c>
      <c r="K9964" t="s">
        <v>10275</v>
      </c>
      <c r="L9964" t="s">
        <v>10139</v>
      </c>
      <c r="M9964">
        <v>77041</v>
      </c>
      <c r="N9964" t="s">
        <v>10140</v>
      </c>
      <c r="O9964" t="s">
        <v>23913</v>
      </c>
      <c r="P9964" t="s">
        <v>10030</v>
      </c>
      <c r="Q9964" t="s">
        <v>10031</v>
      </c>
      <c r="R9964" t="s">
        <v>23914</v>
      </c>
      <c r="S9964" s="13" t="s">
        <v>34336</v>
      </c>
      <c r="T9964">
        <v>383.46559999999999</v>
      </c>
      <c r="U9964" s="2">
        <v>4</v>
      </c>
      <c r="V9964">
        <v>4</v>
      </c>
      <c r="W9964" s="2" t="s">
        <v>10306</v>
      </c>
      <c r="X9964">
        <v>0.32</v>
      </c>
      <c r="Y9964" s="2" t="s">
        <v>20321</v>
      </c>
      <c r="Z9964">
        <v>-67.670400000000001</v>
      </c>
    </row>
    <row r="9965" spans="1:26" x14ac:dyDescent="0.25">
      <c r="A9965">
        <v>9964</v>
      </c>
      <c r="B9965" t="s">
        <v>34337</v>
      </c>
      <c r="C9965" s="57">
        <v>42211</v>
      </c>
      <c r="D9965" s="57">
        <v>42211</v>
      </c>
      <c r="E9965">
        <v>0</v>
      </c>
      <c r="F9965" t="s">
        <v>12145</v>
      </c>
      <c r="G9965" t="s">
        <v>13399</v>
      </c>
      <c r="H9965" t="s">
        <v>13400</v>
      </c>
      <c r="I9965" t="s">
        <v>10024</v>
      </c>
      <c r="J9965" t="s">
        <v>10025</v>
      </c>
      <c r="K9965" t="s">
        <v>10206</v>
      </c>
      <c r="L9965" t="s">
        <v>10207</v>
      </c>
      <c r="M9965">
        <v>19140</v>
      </c>
      <c r="N9965" t="s">
        <v>10208</v>
      </c>
      <c r="O9965" t="s">
        <v>16439</v>
      </c>
      <c r="P9965" t="s">
        <v>10049</v>
      </c>
      <c r="Q9965" t="s">
        <v>10119</v>
      </c>
      <c r="R9965" t="s">
        <v>16440</v>
      </c>
      <c r="S9965" s="13" t="s">
        <v>13348</v>
      </c>
      <c r="T9965">
        <v>10.368</v>
      </c>
      <c r="U9965" s="2">
        <v>2</v>
      </c>
      <c r="V9965">
        <v>2</v>
      </c>
      <c r="W9965" s="2" t="s">
        <v>10071</v>
      </c>
      <c r="X9965">
        <v>0.2</v>
      </c>
      <c r="Y9965" s="2" t="s">
        <v>13349</v>
      </c>
      <c r="Z9965">
        <v>3.6288</v>
      </c>
    </row>
    <row r="9966" spans="1:26" x14ac:dyDescent="0.25">
      <c r="A9966">
        <v>9965</v>
      </c>
      <c r="B9966" t="s">
        <v>34338</v>
      </c>
      <c r="C9966" s="57">
        <v>42709</v>
      </c>
      <c r="D9966" s="58">
        <v>42714</v>
      </c>
      <c r="E9966">
        <v>5</v>
      </c>
      <c r="F9966" t="s">
        <v>10021</v>
      </c>
      <c r="G9966" t="s">
        <v>31623</v>
      </c>
      <c r="H9966" t="s">
        <v>31624</v>
      </c>
      <c r="I9966" t="s">
        <v>10044</v>
      </c>
      <c r="J9966" t="s">
        <v>10025</v>
      </c>
      <c r="K9966" t="s">
        <v>10977</v>
      </c>
      <c r="L9966" t="s">
        <v>10376</v>
      </c>
      <c r="M9966">
        <v>19711</v>
      </c>
      <c r="N9966" t="s">
        <v>10208</v>
      </c>
      <c r="O9966" t="s">
        <v>11836</v>
      </c>
      <c r="P9966" t="s">
        <v>10030</v>
      </c>
      <c r="Q9966" t="s">
        <v>10078</v>
      </c>
      <c r="R9966" t="s">
        <v>11837</v>
      </c>
      <c r="S9966" s="13" t="s">
        <v>34339</v>
      </c>
      <c r="T9966">
        <v>13.4</v>
      </c>
      <c r="U9966" s="2">
        <v>1</v>
      </c>
      <c r="V9966">
        <v>1</v>
      </c>
      <c r="W9966" s="2">
        <v>0</v>
      </c>
      <c r="X9966">
        <v>0</v>
      </c>
      <c r="Y9966" s="2" t="s">
        <v>34340</v>
      </c>
      <c r="Z9966">
        <v>6.4320000000000004</v>
      </c>
    </row>
    <row r="9967" spans="1:26" x14ac:dyDescent="0.25">
      <c r="A9967">
        <v>9966</v>
      </c>
      <c r="B9967" t="s">
        <v>34338</v>
      </c>
      <c r="C9967" s="57">
        <v>42709</v>
      </c>
      <c r="D9967" s="58">
        <v>42714</v>
      </c>
      <c r="E9967">
        <v>5</v>
      </c>
      <c r="F9967" t="s">
        <v>10021</v>
      </c>
      <c r="G9967" t="s">
        <v>31623</v>
      </c>
      <c r="H9967" t="s">
        <v>31624</v>
      </c>
      <c r="I9967" t="s">
        <v>10044</v>
      </c>
      <c r="J9967" t="s">
        <v>10025</v>
      </c>
      <c r="K9967" t="s">
        <v>10977</v>
      </c>
      <c r="L9967" t="s">
        <v>10376</v>
      </c>
      <c r="M9967">
        <v>19711</v>
      </c>
      <c r="N9967" t="s">
        <v>10208</v>
      </c>
      <c r="O9967" t="s">
        <v>15553</v>
      </c>
      <c r="P9967" t="s">
        <v>10049</v>
      </c>
      <c r="Q9967" t="s">
        <v>10119</v>
      </c>
      <c r="R9967" t="s">
        <v>10277</v>
      </c>
      <c r="S9967" s="13" t="s">
        <v>17470</v>
      </c>
      <c r="T9967">
        <v>4.9800000000000004</v>
      </c>
      <c r="U9967" s="2">
        <v>1</v>
      </c>
      <c r="V9967">
        <v>1</v>
      </c>
      <c r="W9967" s="2">
        <v>0</v>
      </c>
      <c r="X9967">
        <v>0</v>
      </c>
      <c r="Y9967" s="2" t="s">
        <v>29548</v>
      </c>
      <c r="Z9967">
        <v>2.3405999999999998</v>
      </c>
    </row>
    <row r="9968" spans="1:26" x14ac:dyDescent="0.25">
      <c r="A9968">
        <v>9967</v>
      </c>
      <c r="B9968" t="s">
        <v>34338</v>
      </c>
      <c r="C9968" s="57">
        <v>42709</v>
      </c>
      <c r="D9968" s="58">
        <v>42714</v>
      </c>
      <c r="E9968">
        <v>5</v>
      </c>
      <c r="F9968" t="s">
        <v>10021</v>
      </c>
      <c r="G9968" t="s">
        <v>31623</v>
      </c>
      <c r="H9968" t="s">
        <v>31624</v>
      </c>
      <c r="I9968" t="s">
        <v>10044</v>
      </c>
      <c r="J9968" t="s">
        <v>10025</v>
      </c>
      <c r="K9968" t="s">
        <v>10977</v>
      </c>
      <c r="L9968" t="s">
        <v>10376</v>
      </c>
      <c r="M9968">
        <v>19711</v>
      </c>
      <c r="N9968" t="s">
        <v>10208</v>
      </c>
      <c r="O9968" t="s">
        <v>20409</v>
      </c>
      <c r="P9968" t="s">
        <v>10049</v>
      </c>
      <c r="Q9968" t="s">
        <v>10254</v>
      </c>
      <c r="R9968" t="s">
        <v>20410</v>
      </c>
      <c r="S9968" s="13" t="s">
        <v>34341</v>
      </c>
      <c r="T9968">
        <v>109.69</v>
      </c>
      <c r="U9968" s="2">
        <v>7</v>
      </c>
      <c r="V9968">
        <v>7</v>
      </c>
      <c r="W9968" s="2">
        <v>0</v>
      </c>
      <c r="X9968">
        <v>0</v>
      </c>
      <c r="Y9968" s="2" t="s">
        <v>34342</v>
      </c>
      <c r="Z9968">
        <v>51.554299999999998</v>
      </c>
    </row>
    <row r="9969" spans="1:26" x14ac:dyDescent="0.25">
      <c r="A9969">
        <v>9968</v>
      </c>
      <c r="B9969" t="s">
        <v>34343</v>
      </c>
      <c r="C9969" s="57">
        <v>43080</v>
      </c>
      <c r="D9969" s="58">
        <v>43086</v>
      </c>
      <c r="E9969">
        <v>6</v>
      </c>
      <c r="F9969" t="s">
        <v>10056</v>
      </c>
      <c r="G9969" t="s">
        <v>19345</v>
      </c>
      <c r="H9969" t="s">
        <v>19346</v>
      </c>
      <c r="I9969" t="s">
        <v>10024</v>
      </c>
      <c r="J9969" t="s">
        <v>10025</v>
      </c>
      <c r="K9969" t="s">
        <v>13615</v>
      </c>
      <c r="L9969" t="s">
        <v>11279</v>
      </c>
      <c r="M9969">
        <v>7060</v>
      </c>
      <c r="N9969" t="s">
        <v>10208</v>
      </c>
      <c r="O9969" t="s">
        <v>19065</v>
      </c>
      <c r="P9969" t="s">
        <v>10049</v>
      </c>
      <c r="Q9969" t="s">
        <v>10094</v>
      </c>
      <c r="R9969" t="s">
        <v>19066</v>
      </c>
      <c r="S9969" s="13" t="s">
        <v>12760</v>
      </c>
      <c r="T9969">
        <v>40.200000000000003</v>
      </c>
      <c r="U9969" s="2">
        <v>5</v>
      </c>
      <c r="V9969">
        <v>5</v>
      </c>
      <c r="W9969" s="2">
        <v>0</v>
      </c>
      <c r="X9969">
        <v>0</v>
      </c>
      <c r="Y9969" s="2" t="s">
        <v>33675</v>
      </c>
      <c r="Z9969">
        <v>18.09</v>
      </c>
    </row>
    <row r="9970" spans="1:26" x14ac:dyDescent="0.25">
      <c r="A9970">
        <v>9969</v>
      </c>
      <c r="B9970" t="s">
        <v>34343</v>
      </c>
      <c r="C9970" s="57">
        <v>43080</v>
      </c>
      <c r="D9970" s="58">
        <v>43086</v>
      </c>
      <c r="E9970">
        <v>6</v>
      </c>
      <c r="F9970" t="s">
        <v>10056</v>
      </c>
      <c r="G9970" t="s">
        <v>19345</v>
      </c>
      <c r="H9970" t="s">
        <v>19346</v>
      </c>
      <c r="I9970" t="s">
        <v>10024</v>
      </c>
      <c r="J9970" t="s">
        <v>10025</v>
      </c>
      <c r="K9970" t="s">
        <v>13615</v>
      </c>
      <c r="L9970" t="s">
        <v>11279</v>
      </c>
      <c r="M9970">
        <v>7060</v>
      </c>
      <c r="N9970" t="s">
        <v>10208</v>
      </c>
      <c r="O9970" t="s">
        <v>22179</v>
      </c>
      <c r="P9970" t="s">
        <v>10049</v>
      </c>
      <c r="Q9970" t="s">
        <v>10094</v>
      </c>
      <c r="R9970" t="s">
        <v>22180</v>
      </c>
      <c r="S9970" s="13" t="s">
        <v>22181</v>
      </c>
      <c r="T9970">
        <v>735.98</v>
      </c>
      <c r="U9970" s="2">
        <v>2</v>
      </c>
      <c r="V9970">
        <v>2</v>
      </c>
      <c r="W9970" s="2">
        <v>0</v>
      </c>
      <c r="X9970">
        <v>0</v>
      </c>
      <c r="Y9970" s="2" t="s">
        <v>22182</v>
      </c>
      <c r="Z9970">
        <v>331.19099999999997</v>
      </c>
    </row>
    <row r="9971" spans="1:26" x14ac:dyDescent="0.25">
      <c r="A9971">
        <v>9970</v>
      </c>
      <c r="B9971" t="s">
        <v>34343</v>
      </c>
      <c r="C9971" s="57">
        <v>43080</v>
      </c>
      <c r="D9971" s="58">
        <v>43086</v>
      </c>
      <c r="E9971">
        <v>6</v>
      </c>
      <c r="F9971" t="s">
        <v>10056</v>
      </c>
      <c r="G9971" t="s">
        <v>19345</v>
      </c>
      <c r="H9971" t="s">
        <v>19346</v>
      </c>
      <c r="I9971" t="s">
        <v>10024</v>
      </c>
      <c r="J9971" t="s">
        <v>10025</v>
      </c>
      <c r="K9971" t="s">
        <v>13615</v>
      </c>
      <c r="L9971" t="s">
        <v>11279</v>
      </c>
      <c r="M9971">
        <v>7060</v>
      </c>
      <c r="N9971" t="s">
        <v>10208</v>
      </c>
      <c r="O9971" t="s">
        <v>11314</v>
      </c>
      <c r="P9971" t="s">
        <v>10049</v>
      </c>
      <c r="Q9971" t="s">
        <v>10099</v>
      </c>
      <c r="R9971" t="s">
        <v>11315</v>
      </c>
      <c r="S9971" s="13" t="s">
        <v>13067</v>
      </c>
      <c r="T9971">
        <v>22.75</v>
      </c>
      <c r="U9971" s="2">
        <v>7</v>
      </c>
      <c r="V9971">
        <v>7</v>
      </c>
      <c r="W9971" s="2">
        <v>0</v>
      </c>
      <c r="X9971">
        <v>0</v>
      </c>
      <c r="Y9971" s="2" t="s">
        <v>34344</v>
      </c>
      <c r="Z9971">
        <v>6.5975000000000001</v>
      </c>
    </row>
    <row r="9972" spans="1:26" x14ac:dyDescent="0.25">
      <c r="A9972">
        <v>9971</v>
      </c>
      <c r="B9972" t="s">
        <v>34345</v>
      </c>
      <c r="C9972" s="57">
        <v>42183</v>
      </c>
      <c r="D9972" s="58">
        <v>42187</v>
      </c>
      <c r="E9972">
        <v>4</v>
      </c>
      <c r="F9972" t="s">
        <v>10056</v>
      </c>
      <c r="G9972" t="s">
        <v>11234</v>
      </c>
      <c r="H9972" t="s">
        <v>11235</v>
      </c>
      <c r="I9972" t="s">
        <v>10137</v>
      </c>
      <c r="J9972" t="s">
        <v>10025</v>
      </c>
      <c r="K9972" t="s">
        <v>16732</v>
      </c>
      <c r="L9972" t="s">
        <v>12115</v>
      </c>
      <c r="M9972">
        <v>30080</v>
      </c>
      <c r="N9972" t="s">
        <v>10028</v>
      </c>
      <c r="O9972" t="s">
        <v>16826</v>
      </c>
      <c r="P9972" t="s">
        <v>10049</v>
      </c>
      <c r="Q9972" t="s">
        <v>10094</v>
      </c>
      <c r="R9972" t="s">
        <v>16827</v>
      </c>
      <c r="S9972" s="13" t="s">
        <v>34346</v>
      </c>
      <c r="T9972">
        <v>119.56</v>
      </c>
      <c r="U9972" s="2">
        <v>2</v>
      </c>
      <c r="V9972">
        <v>2</v>
      </c>
      <c r="W9972" s="2">
        <v>0</v>
      </c>
      <c r="X9972">
        <v>0</v>
      </c>
      <c r="Y9972" s="2" t="s">
        <v>34347</v>
      </c>
      <c r="Z9972">
        <v>54.997599999999998</v>
      </c>
    </row>
    <row r="9973" spans="1:26" x14ac:dyDescent="0.25">
      <c r="A9973">
        <v>9972</v>
      </c>
      <c r="B9973" t="s">
        <v>34345</v>
      </c>
      <c r="C9973" s="57">
        <v>42183</v>
      </c>
      <c r="D9973" s="58">
        <v>42187</v>
      </c>
      <c r="E9973">
        <v>4</v>
      </c>
      <c r="F9973" t="s">
        <v>10056</v>
      </c>
      <c r="G9973" t="s">
        <v>11234</v>
      </c>
      <c r="H9973" t="s">
        <v>11235</v>
      </c>
      <c r="I9973" t="s">
        <v>10137</v>
      </c>
      <c r="J9973" t="s">
        <v>10025</v>
      </c>
      <c r="K9973" t="s">
        <v>16732</v>
      </c>
      <c r="L9973" t="s">
        <v>12115</v>
      </c>
      <c r="M9973">
        <v>30080</v>
      </c>
      <c r="N9973" t="s">
        <v>10028</v>
      </c>
      <c r="O9973" t="s">
        <v>19498</v>
      </c>
      <c r="P9973" t="s">
        <v>10049</v>
      </c>
      <c r="Q9973" t="s">
        <v>10083</v>
      </c>
      <c r="R9973" t="s">
        <v>19499</v>
      </c>
      <c r="S9973" s="13" t="s">
        <v>25454</v>
      </c>
      <c r="T9973">
        <v>140.75</v>
      </c>
      <c r="U9973" s="2">
        <v>5</v>
      </c>
      <c r="V9973">
        <v>5</v>
      </c>
      <c r="W9973" s="2">
        <v>0</v>
      </c>
      <c r="X9973">
        <v>0</v>
      </c>
      <c r="Y9973" s="2" t="s">
        <v>34348</v>
      </c>
      <c r="Z9973">
        <v>42.225000000000001</v>
      </c>
    </row>
    <row r="9974" spans="1:26" x14ac:dyDescent="0.25">
      <c r="A9974">
        <v>9973</v>
      </c>
      <c r="B9974" t="s">
        <v>34349</v>
      </c>
      <c r="C9974" s="57">
        <v>42624</v>
      </c>
      <c r="D9974" s="58">
        <v>42630</v>
      </c>
      <c r="E9974">
        <v>6</v>
      </c>
      <c r="F9974" t="s">
        <v>10056</v>
      </c>
      <c r="G9974" t="s">
        <v>10788</v>
      </c>
      <c r="H9974" t="s">
        <v>10789</v>
      </c>
      <c r="I9974" t="s">
        <v>10024</v>
      </c>
      <c r="J9974" t="s">
        <v>10025</v>
      </c>
      <c r="K9974" t="s">
        <v>10275</v>
      </c>
      <c r="L9974" t="s">
        <v>10139</v>
      </c>
      <c r="M9974">
        <v>77041</v>
      </c>
      <c r="N9974" t="s">
        <v>10140</v>
      </c>
      <c r="O9974" t="s">
        <v>14245</v>
      </c>
      <c r="P9974" t="s">
        <v>10049</v>
      </c>
      <c r="Q9974" t="s">
        <v>10254</v>
      </c>
      <c r="R9974" t="s">
        <v>14246</v>
      </c>
      <c r="S9974" s="13" t="s">
        <v>34350</v>
      </c>
      <c r="T9974">
        <v>99.567999999999998</v>
      </c>
      <c r="U9974" s="2">
        <v>2</v>
      </c>
      <c r="V9974">
        <v>2</v>
      </c>
      <c r="W9974" s="2" t="s">
        <v>10071</v>
      </c>
      <c r="X9974">
        <v>0.2</v>
      </c>
      <c r="Y9974" s="2" t="s">
        <v>34351</v>
      </c>
      <c r="Z9974">
        <v>33.604199999999999</v>
      </c>
    </row>
    <row r="9975" spans="1:26" x14ac:dyDescent="0.25">
      <c r="A9975">
        <v>9974</v>
      </c>
      <c r="B9975" t="s">
        <v>34352</v>
      </c>
      <c r="C9975" s="57">
        <v>42710</v>
      </c>
      <c r="D9975" s="58">
        <v>42714</v>
      </c>
      <c r="E9975">
        <v>4</v>
      </c>
      <c r="F9975" t="s">
        <v>10056</v>
      </c>
      <c r="G9975" t="s">
        <v>15857</v>
      </c>
      <c r="H9975" t="s">
        <v>15858</v>
      </c>
      <c r="I9975" t="s">
        <v>10137</v>
      </c>
      <c r="J9975" t="s">
        <v>10025</v>
      </c>
      <c r="K9975" t="s">
        <v>10045</v>
      </c>
      <c r="L9975" t="s">
        <v>10046</v>
      </c>
      <c r="M9975">
        <v>90032</v>
      </c>
      <c r="N9975" t="s">
        <v>10047</v>
      </c>
      <c r="O9975" t="s">
        <v>28798</v>
      </c>
      <c r="P9975" t="s">
        <v>10088</v>
      </c>
      <c r="Q9975" t="s">
        <v>10089</v>
      </c>
      <c r="R9975" t="s">
        <v>28799</v>
      </c>
      <c r="S9975" s="13" t="s">
        <v>16019</v>
      </c>
      <c r="T9975">
        <v>271.95999999999998</v>
      </c>
      <c r="U9975" s="2">
        <v>5</v>
      </c>
      <c r="V9975">
        <v>5</v>
      </c>
      <c r="W9975" s="2" t="s">
        <v>10071</v>
      </c>
      <c r="X9975">
        <v>0.2</v>
      </c>
      <c r="Y9975" s="2" t="s">
        <v>34353</v>
      </c>
      <c r="Z9975">
        <v>27.196000000000002</v>
      </c>
    </row>
    <row r="9976" spans="1:26" x14ac:dyDescent="0.25">
      <c r="A9976">
        <v>9975</v>
      </c>
      <c r="B9976" t="s">
        <v>34352</v>
      </c>
      <c r="C9976" s="57">
        <v>42710</v>
      </c>
      <c r="D9976" s="58">
        <v>42714</v>
      </c>
      <c r="E9976">
        <v>4</v>
      </c>
      <c r="F9976" t="s">
        <v>10056</v>
      </c>
      <c r="G9976" t="s">
        <v>15857</v>
      </c>
      <c r="H9976" t="s">
        <v>15858</v>
      </c>
      <c r="I9976" t="s">
        <v>10137</v>
      </c>
      <c r="J9976" t="s">
        <v>10025</v>
      </c>
      <c r="K9976" t="s">
        <v>10045</v>
      </c>
      <c r="L9976" t="s">
        <v>10046</v>
      </c>
      <c r="M9976">
        <v>90032</v>
      </c>
      <c r="N9976" t="s">
        <v>10047</v>
      </c>
      <c r="O9976" t="s">
        <v>18115</v>
      </c>
      <c r="P9976" t="s">
        <v>10049</v>
      </c>
      <c r="Q9976" t="s">
        <v>10083</v>
      </c>
      <c r="R9976" t="s">
        <v>18116</v>
      </c>
      <c r="S9976" s="13" t="s">
        <v>25688</v>
      </c>
      <c r="T9976">
        <v>18.690000000000001</v>
      </c>
      <c r="U9976" s="2">
        <v>7</v>
      </c>
      <c r="V9976">
        <v>7</v>
      </c>
      <c r="W9976" s="2">
        <v>0</v>
      </c>
      <c r="X9976">
        <v>0</v>
      </c>
      <c r="Y9976" s="2" t="s">
        <v>33272</v>
      </c>
      <c r="Z9976">
        <v>5.2332000000000001</v>
      </c>
    </row>
    <row r="9977" spans="1:26" x14ac:dyDescent="0.25">
      <c r="A9977">
        <v>9976</v>
      </c>
      <c r="B9977" t="s">
        <v>34352</v>
      </c>
      <c r="C9977" s="57">
        <v>42710</v>
      </c>
      <c r="D9977" s="58">
        <v>42714</v>
      </c>
      <c r="E9977">
        <v>4</v>
      </c>
      <c r="F9977" t="s">
        <v>10056</v>
      </c>
      <c r="G9977" t="s">
        <v>15857</v>
      </c>
      <c r="H9977" t="s">
        <v>15858</v>
      </c>
      <c r="I9977" t="s">
        <v>10137</v>
      </c>
      <c r="J9977" t="s">
        <v>10025</v>
      </c>
      <c r="K9977" t="s">
        <v>10045</v>
      </c>
      <c r="L9977" t="s">
        <v>10046</v>
      </c>
      <c r="M9977">
        <v>90032</v>
      </c>
      <c r="N9977" t="s">
        <v>10047</v>
      </c>
      <c r="O9977" t="s">
        <v>13837</v>
      </c>
      <c r="P9977" t="s">
        <v>10049</v>
      </c>
      <c r="Q9977" t="s">
        <v>10119</v>
      </c>
      <c r="R9977" t="s">
        <v>13838</v>
      </c>
      <c r="S9977" s="13" t="s">
        <v>13145</v>
      </c>
      <c r="T9977">
        <v>13.36</v>
      </c>
      <c r="U9977" s="2">
        <v>2</v>
      </c>
      <c r="V9977">
        <v>2</v>
      </c>
      <c r="W9977" s="2">
        <v>0</v>
      </c>
      <c r="X9977">
        <v>0</v>
      </c>
      <c r="Y9977" s="2" t="s">
        <v>13146</v>
      </c>
      <c r="Z9977">
        <v>6.4127999999999998</v>
      </c>
    </row>
    <row r="9978" spans="1:26" x14ac:dyDescent="0.25">
      <c r="A9978">
        <v>9977</v>
      </c>
      <c r="B9978" t="s">
        <v>34352</v>
      </c>
      <c r="C9978" s="57">
        <v>42710</v>
      </c>
      <c r="D9978" s="58">
        <v>42714</v>
      </c>
      <c r="E9978">
        <v>4</v>
      </c>
      <c r="F9978" t="s">
        <v>10056</v>
      </c>
      <c r="G9978" t="s">
        <v>15857</v>
      </c>
      <c r="H9978" t="s">
        <v>15858</v>
      </c>
      <c r="I9978" t="s">
        <v>10137</v>
      </c>
      <c r="J9978" t="s">
        <v>10025</v>
      </c>
      <c r="K9978" t="s">
        <v>10045</v>
      </c>
      <c r="L9978" t="s">
        <v>10046</v>
      </c>
      <c r="M9978">
        <v>90032</v>
      </c>
      <c r="N9978" t="s">
        <v>10047</v>
      </c>
      <c r="O9978" t="s">
        <v>13230</v>
      </c>
      <c r="P9978" t="s">
        <v>10088</v>
      </c>
      <c r="Q9978" t="s">
        <v>10089</v>
      </c>
      <c r="R9978" t="s">
        <v>13231</v>
      </c>
      <c r="S9978" s="13" t="s">
        <v>22091</v>
      </c>
      <c r="T9978">
        <v>249.584</v>
      </c>
      <c r="U9978" s="2">
        <v>2</v>
      </c>
      <c r="V9978">
        <v>2</v>
      </c>
      <c r="W9978" s="2" t="s">
        <v>10071</v>
      </c>
      <c r="X9978">
        <v>0.2</v>
      </c>
      <c r="Y9978" s="2" t="s">
        <v>22092</v>
      </c>
      <c r="Z9978">
        <v>31.198</v>
      </c>
    </row>
    <row r="9979" spans="1:26" x14ac:dyDescent="0.25">
      <c r="A9979">
        <v>9978</v>
      </c>
      <c r="B9979" t="s">
        <v>34352</v>
      </c>
      <c r="C9979" s="57">
        <v>42710</v>
      </c>
      <c r="D9979" s="58">
        <v>42714</v>
      </c>
      <c r="E9979">
        <v>4</v>
      </c>
      <c r="F9979" t="s">
        <v>10056</v>
      </c>
      <c r="G9979" t="s">
        <v>15857</v>
      </c>
      <c r="H9979" t="s">
        <v>15858</v>
      </c>
      <c r="I9979" t="s">
        <v>10137</v>
      </c>
      <c r="J9979" t="s">
        <v>10025</v>
      </c>
      <c r="K9979" t="s">
        <v>10045</v>
      </c>
      <c r="L9979" t="s">
        <v>10046</v>
      </c>
      <c r="M9979">
        <v>90032</v>
      </c>
      <c r="N9979" t="s">
        <v>10047</v>
      </c>
      <c r="O9979" t="s">
        <v>13222</v>
      </c>
      <c r="P9979" t="s">
        <v>10049</v>
      </c>
      <c r="Q9979" t="s">
        <v>10414</v>
      </c>
      <c r="R9979" t="s">
        <v>13223</v>
      </c>
      <c r="S9979" s="13" t="s">
        <v>34354</v>
      </c>
      <c r="T9979">
        <v>13.86</v>
      </c>
      <c r="U9979" s="2">
        <v>7</v>
      </c>
      <c r="V9979">
        <v>7</v>
      </c>
      <c r="W9979" s="2">
        <v>0</v>
      </c>
      <c r="X9979">
        <v>0</v>
      </c>
      <c r="Y9979" s="2">
        <v>0</v>
      </c>
      <c r="Z9979">
        <v>0</v>
      </c>
    </row>
    <row r="9980" spans="1:26" x14ac:dyDescent="0.25">
      <c r="A9980">
        <v>9979</v>
      </c>
      <c r="B9980" t="s">
        <v>34352</v>
      </c>
      <c r="C9980" s="57">
        <v>42710</v>
      </c>
      <c r="D9980" s="58">
        <v>42714</v>
      </c>
      <c r="E9980">
        <v>4</v>
      </c>
      <c r="F9980" t="s">
        <v>10056</v>
      </c>
      <c r="G9980" t="s">
        <v>15857</v>
      </c>
      <c r="H9980" t="s">
        <v>15858</v>
      </c>
      <c r="I9980" t="s">
        <v>10137</v>
      </c>
      <c r="J9980" t="s">
        <v>10025</v>
      </c>
      <c r="K9980" t="s">
        <v>10045</v>
      </c>
      <c r="L9980" t="s">
        <v>10046</v>
      </c>
      <c r="M9980">
        <v>90032</v>
      </c>
      <c r="N9980" t="s">
        <v>10047</v>
      </c>
      <c r="O9980" t="s">
        <v>15523</v>
      </c>
      <c r="P9980" t="s">
        <v>10049</v>
      </c>
      <c r="Q9980" t="s">
        <v>10094</v>
      </c>
      <c r="R9980" t="s">
        <v>15524</v>
      </c>
      <c r="S9980" s="13" t="s">
        <v>34355</v>
      </c>
      <c r="T9980">
        <v>13.375999999999999</v>
      </c>
      <c r="U9980" s="2">
        <v>4</v>
      </c>
      <c r="V9980">
        <v>4</v>
      </c>
      <c r="W9980" s="2" t="s">
        <v>10071</v>
      </c>
      <c r="X9980">
        <v>0.2</v>
      </c>
      <c r="Y9980" s="2" t="s">
        <v>34356</v>
      </c>
      <c r="Z9980">
        <v>4.6816000000000004</v>
      </c>
    </row>
    <row r="9981" spans="1:26" x14ac:dyDescent="0.25">
      <c r="A9981">
        <v>9980</v>
      </c>
      <c r="B9981" t="s">
        <v>34352</v>
      </c>
      <c r="C9981" s="57">
        <v>42710</v>
      </c>
      <c r="D9981" s="58">
        <v>42714</v>
      </c>
      <c r="E9981">
        <v>4</v>
      </c>
      <c r="F9981" t="s">
        <v>10056</v>
      </c>
      <c r="G9981" t="s">
        <v>15857</v>
      </c>
      <c r="H9981" t="s">
        <v>15858</v>
      </c>
      <c r="I9981" t="s">
        <v>10137</v>
      </c>
      <c r="J9981" t="s">
        <v>10025</v>
      </c>
      <c r="K9981" t="s">
        <v>10045</v>
      </c>
      <c r="L9981" t="s">
        <v>10046</v>
      </c>
      <c r="M9981">
        <v>90032</v>
      </c>
      <c r="N9981" t="s">
        <v>10047</v>
      </c>
      <c r="O9981" t="s">
        <v>16311</v>
      </c>
      <c r="P9981" t="s">
        <v>10049</v>
      </c>
      <c r="Q9981" t="s">
        <v>10094</v>
      </c>
      <c r="R9981" t="s">
        <v>27957</v>
      </c>
      <c r="S9981" s="13" t="s">
        <v>34357</v>
      </c>
      <c r="T9981">
        <v>437.47199999999998</v>
      </c>
      <c r="U9981" s="2">
        <v>14</v>
      </c>
      <c r="V9981">
        <v>14</v>
      </c>
      <c r="W9981" s="2" t="s">
        <v>10071</v>
      </c>
      <c r="X9981">
        <v>0.2</v>
      </c>
      <c r="Y9981" s="2" t="s">
        <v>34358</v>
      </c>
      <c r="Z9981">
        <v>153.11519999999999</v>
      </c>
    </row>
    <row r="9982" spans="1:26" x14ac:dyDescent="0.25">
      <c r="A9982">
        <v>9981</v>
      </c>
      <c r="B9982" t="s">
        <v>34359</v>
      </c>
      <c r="C9982" s="57">
        <v>42253</v>
      </c>
      <c r="D9982" s="58">
        <v>42256</v>
      </c>
      <c r="E9982">
        <v>3</v>
      </c>
      <c r="F9982" t="s">
        <v>10021</v>
      </c>
      <c r="G9982" t="s">
        <v>17787</v>
      </c>
      <c r="H9982" t="s">
        <v>17788</v>
      </c>
      <c r="I9982" t="s">
        <v>10024</v>
      </c>
      <c r="J9982" t="s">
        <v>10025</v>
      </c>
      <c r="K9982" t="s">
        <v>17639</v>
      </c>
      <c r="L9982" t="s">
        <v>11191</v>
      </c>
      <c r="M9982">
        <v>70506</v>
      </c>
      <c r="N9982" t="s">
        <v>10028</v>
      </c>
      <c r="O9982" t="s">
        <v>16803</v>
      </c>
      <c r="P9982" t="s">
        <v>10030</v>
      </c>
      <c r="Q9982" t="s">
        <v>10062</v>
      </c>
      <c r="R9982" t="s">
        <v>15733</v>
      </c>
      <c r="S9982" s="13" t="s">
        <v>19740</v>
      </c>
      <c r="T9982">
        <v>85.98</v>
      </c>
      <c r="U9982" s="2">
        <v>1</v>
      </c>
      <c r="V9982">
        <v>1</v>
      </c>
      <c r="W9982" s="2">
        <v>0</v>
      </c>
      <c r="X9982">
        <v>0</v>
      </c>
      <c r="Y9982" s="2" t="s">
        <v>19741</v>
      </c>
      <c r="Z9982">
        <v>22.354800000000001</v>
      </c>
    </row>
    <row r="9983" spans="1:26" x14ac:dyDescent="0.25">
      <c r="A9983">
        <v>9982</v>
      </c>
      <c r="B9983" t="s">
        <v>34360</v>
      </c>
      <c r="C9983" s="57">
        <v>42950</v>
      </c>
      <c r="D9983" s="58">
        <v>42953</v>
      </c>
      <c r="E9983">
        <v>3</v>
      </c>
      <c r="F9983" t="s">
        <v>10281</v>
      </c>
      <c r="G9983" t="s">
        <v>10425</v>
      </c>
      <c r="H9983" t="s">
        <v>10426</v>
      </c>
      <c r="I9983" t="s">
        <v>10024</v>
      </c>
      <c r="J9983" t="s">
        <v>10025</v>
      </c>
      <c r="K9983" t="s">
        <v>11207</v>
      </c>
      <c r="L9983" t="s">
        <v>10791</v>
      </c>
      <c r="M9983">
        <v>45014</v>
      </c>
      <c r="N9983" t="s">
        <v>10208</v>
      </c>
      <c r="O9983" t="s">
        <v>14138</v>
      </c>
      <c r="P9983" t="s">
        <v>10049</v>
      </c>
      <c r="Q9983" t="s">
        <v>10050</v>
      </c>
      <c r="R9983" t="s">
        <v>14139</v>
      </c>
      <c r="S9983" s="13" t="s">
        <v>15900</v>
      </c>
      <c r="T9983">
        <v>16.52</v>
      </c>
      <c r="U9983" s="2">
        <v>5</v>
      </c>
      <c r="V9983">
        <v>5</v>
      </c>
      <c r="W9983" s="2" t="s">
        <v>10071</v>
      </c>
      <c r="X9983">
        <v>0.2</v>
      </c>
      <c r="Y9983" s="2" t="s">
        <v>30365</v>
      </c>
      <c r="Z9983">
        <v>5.3689999999999998</v>
      </c>
    </row>
    <row r="9984" spans="1:26" x14ac:dyDescent="0.25">
      <c r="A9984">
        <v>9983</v>
      </c>
      <c r="B9984" t="s">
        <v>34361</v>
      </c>
      <c r="C9984" s="57">
        <v>42635</v>
      </c>
      <c r="D9984" s="58">
        <v>42641</v>
      </c>
      <c r="E9984">
        <v>6</v>
      </c>
      <c r="F9984" t="s">
        <v>10056</v>
      </c>
      <c r="G9984" t="s">
        <v>10788</v>
      </c>
      <c r="H9984" t="s">
        <v>10789</v>
      </c>
      <c r="I9984" t="s">
        <v>10024</v>
      </c>
      <c r="J9984" t="s">
        <v>10025</v>
      </c>
      <c r="K9984" t="s">
        <v>22411</v>
      </c>
      <c r="L9984" t="s">
        <v>10365</v>
      </c>
      <c r="M9984">
        <v>49505</v>
      </c>
      <c r="N9984" t="s">
        <v>10140</v>
      </c>
      <c r="O9984" t="s">
        <v>14917</v>
      </c>
      <c r="P9984" t="s">
        <v>10049</v>
      </c>
      <c r="Q9984" t="s">
        <v>10119</v>
      </c>
      <c r="R9984" t="s">
        <v>14918</v>
      </c>
      <c r="S9984" s="13" t="s">
        <v>13512</v>
      </c>
      <c r="T9984">
        <v>35.56</v>
      </c>
      <c r="U9984" s="2">
        <v>7</v>
      </c>
      <c r="V9984">
        <v>7</v>
      </c>
      <c r="W9984" s="2">
        <v>0</v>
      </c>
      <c r="X9984">
        <v>0</v>
      </c>
      <c r="Y9984" s="2" t="s">
        <v>34362</v>
      </c>
      <c r="Z9984">
        <v>16.713200000000001</v>
      </c>
    </row>
    <row r="9985" spans="1:26" x14ac:dyDescent="0.25">
      <c r="A9985">
        <v>9984</v>
      </c>
      <c r="B9985" t="s">
        <v>34361</v>
      </c>
      <c r="C9985" s="57">
        <v>42635</v>
      </c>
      <c r="D9985" s="58">
        <v>42641</v>
      </c>
      <c r="E9985">
        <v>6</v>
      </c>
      <c r="F9985" t="s">
        <v>10056</v>
      </c>
      <c r="G9985" t="s">
        <v>10788</v>
      </c>
      <c r="H9985" t="s">
        <v>10789</v>
      </c>
      <c r="I9985" t="s">
        <v>10024</v>
      </c>
      <c r="J9985" t="s">
        <v>10025</v>
      </c>
      <c r="K9985" t="s">
        <v>22411</v>
      </c>
      <c r="L9985" t="s">
        <v>10365</v>
      </c>
      <c r="M9985">
        <v>49505</v>
      </c>
      <c r="N9985" t="s">
        <v>10140</v>
      </c>
      <c r="O9985" t="s">
        <v>25574</v>
      </c>
      <c r="P9985" t="s">
        <v>10088</v>
      </c>
      <c r="Q9985" t="s">
        <v>10089</v>
      </c>
      <c r="R9985" t="s">
        <v>25575</v>
      </c>
      <c r="S9985" s="13" t="s">
        <v>34363</v>
      </c>
      <c r="T9985">
        <v>97.98</v>
      </c>
      <c r="U9985" s="2">
        <v>2</v>
      </c>
      <c r="V9985">
        <v>2</v>
      </c>
      <c r="W9985" s="2">
        <v>0</v>
      </c>
      <c r="X9985">
        <v>0</v>
      </c>
      <c r="Y9985" s="2" t="s">
        <v>34364</v>
      </c>
      <c r="Z9985">
        <v>27.4344</v>
      </c>
    </row>
    <row r="9986" spans="1:26" x14ac:dyDescent="0.25">
      <c r="A9986">
        <v>9985</v>
      </c>
      <c r="B9986" t="s">
        <v>34365</v>
      </c>
      <c r="C9986" s="57">
        <v>42141</v>
      </c>
      <c r="D9986" s="58">
        <v>42147</v>
      </c>
      <c r="E9986">
        <v>6</v>
      </c>
      <c r="F9986" t="s">
        <v>10056</v>
      </c>
      <c r="G9986" t="s">
        <v>13306</v>
      </c>
      <c r="H9986" t="s">
        <v>13307</v>
      </c>
      <c r="I9986" t="s">
        <v>10024</v>
      </c>
      <c r="J9986" t="s">
        <v>10025</v>
      </c>
      <c r="K9986" t="s">
        <v>11938</v>
      </c>
      <c r="L9986" t="s">
        <v>10412</v>
      </c>
      <c r="M9986">
        <v>11561</v>
      </c>
      <c r="N9986" t="s">
        <v>10208</v>
      </c>
      <c r="O9986" t="s">
        <v>12397</v>
      </c>
      <c r="P9986" t="s">
        <v>10049</v>
      </c>
      <c r="Q9986" t="s">
        <v>10050</v>
      </c>
      <c r="R9986" t="s">
        <v>12398</v>
      </c>
      <c r="S9986" s="13" t="s">
        <v>21934</v>
      </c>
      <c r="T9986">
        <v>31.5</v>
      </c>
      <c r="U9986" s="2">
        <v>10</v>
      </c>
      <c r="V9986">
        <v>10</v>
      </c>
      <c r="W9986" s="2">
        <v>0</v>
      </c>
      <c r="X9986">
        <v>0</v>
      </c>
      <c r="Y9986" s="2" t="s">
        <v>16309</v>
      </c>
      <c r="Z9986">
        <v>15.12</v>
      </c>
    </row>
    <row r="9987" spans="1:26" x14ac:dyDescent="0.25">
      <c r="A9987">
        <v>9986</v>
      </c>
      <c r="B9987" t="s">
        <v>34365</v>
      </c>
      <c r="C9987" s="57">
        <v>42141</v>
      </c>
      <c r="D9987" s="58">
        <v>42147</v>
      </c>
      <c r="E9987">
        <v>6</v>
      </c>
      <c r="F9987" t="s">
        <v>10056</v>
      </c>
      <c r="G9987" t="s">
        <v>13306</v>
      </c>
      <c r="H9987" t="s">
        <v>13307</v>
      </c>
      <c r="I9987" t="s">
        <v>10024</v>
      </c>
      <c r="J9987" t="s">
        <v>10025</v>
      </c>
      <c r="K9987" t="s">
        <v>11938</v>
      </c>
      <c r="L9987" t="s">
        <v>10412</v>
      </c>
      <c r="M9987">
        <v>11561</v>
      </c>
      <c r="N9987" t="s">
        <v>10208</v>
      </c>
      <c r="O9987" t="s">
        <v>18784</v>
      </c>
      <c r="P9987" t="s">
        <v>10049</v>
      </c>
      <c r="Q9987" t="s">
        <v>10928</v>
      </c>
      <c r="R9987" t="s">
        <v>18785</v>
      </c>
      <c r="S9987" s="13" t="s">
        <v>32663</v>
      </c>
      <c r="T9987">
        <v>55.6</v>
      </c>
      <c r="U9987" s="2">
        <v>4</v>
      </c>
      <c r="V9987">
        <v>4</v>
      </c>
      <c r="W9987" s="2">
        <v>0</v>
      </c>
      <c r="X9987">
        <v>0</v>
      </c>
      <c r="Y9987" s="2" t="s">
        <v>34366</v>
      </c>
      <c r="Z9987">
        <v>16.123999999999999</v>
      </c>
    </row>
    <row r="9988" spans="1:26" x14ac:dyDescent="0.25">
      <c r="A9988">
        <v>9987</v>
      </c>
      <c r="B9988" t="s">
        <v>34367</v>
      </c>
      <c r="C9988" s="57">
        <v>42642</v>
      </c>
      <c r="D9988" s="58">
        <v>42646</v>
      </c>
      <c r="E9988">
        <v>4</v>
      </c>
      <c r="F9988" t="s">
        <v>10056</v>
      </c>
      <c r="G9988" t="s">
        <v>19515</v>
      </c>
      <c r="H9988" t="s">
        <v>19516</v>
      </c>
      <c r="I9988" t="s">
        <v>10024</v>
      </c>
      <c r="J9988" t="s">
        <v>10025</v>
      </c>
      <c r="K9988" t="s">
        <v>10045</v>
      </c>
      <c r="L9988" t="s">
        <v>10046</v>
      </c>
      <c r="M9988">
        <v>90008</v>
      </c>
      <c r="N9988" t="s">
        <v>10047</v>
      </c>
      <c r="O9988" t="s">
        <v>22509</v>
      </c>
      <c r="P9988" t="s">
        <v>10088</v>
      </c>
      <c r="Q9988" t="s">
        <v>10230</v>
      </c>
      <c r="R9988" t="s">
        <v>22510</v>
      </c>
      <c r="S9988" s="13" t="s">
        <v>12110</v>
      </c>
      <c r="T9988">
        <v>36.24</v>
      </c>
      <c r="U9988" s="2">
        <v>1</v>
      </c>
      <c r="V9988">
        <v>1</v>
      </c>
      <c r="W9988" s="2">
        <v>0</v>
      </c>
      <c r="X9988">
        <v>0</v>
      </c>
      <c r="Y9988" s="2" t="s">
        <v>22511</v>
      </c>
      <c r="Z9988">
        <v>15.220800000000001</v>
      </c>
    </row>
    <row r="9989" spans="1:26" x14ac:dyDescent="0.25">
      <c r="A9989">
        <v>9988</v>
      </c>
      <c r="B9989" t="s">
        <v>34368</v>
      </c>
      <c r="C9989" s="57">
        <v>43056</v>
      </c>
      <c r="D9989" s="58">
        <v>43060</v>
      </c>
      <c r="E9989">
        <v>4</v>
      </c>
      <c r="F9989" t="s">
        <v>10056</v>
      </c>
      <c r="G9989" t="s">
        <v>10329</v>
      </c>
      <c r="H9989" t="s">
        <v>10330</v>
      </c>
      <c r="I9989" t="s">
        <v>10044</v>
      </c>
      <c r="J9989" t="s">
        <v>10025</v>
      </c>
      <c r="K9989" t="s">
        <v>25645</v>
      </c>
      <c r="L9989" t="s">
        <v>12115</v>
      </c>
      <c r="M9989">
        <v>30605</v>
      </c>
      <c r="N9989" t="s">
        <v>10028</v>
      </c>
      <c r="O9989" t="s">
        <v>23789</v>
      </c>
      <c r="P9989" t="s">
        <v>10088</v>
      </c>
      <c r="Q9989" t="s">
        <v>10230</v>
      </c>
      <c r="R9989" t="s">
        <v>23790</v>
      </c>
      <c r="S9989" s="13" t="s">
        <v>26197</v>
      </c>
      <c r="T9989">
        <v>79.989999999999995</v>
      </c>
      <c r="U9989" s="2">
        <v>1</v>
      </c>
      <c r="V9989">
        <v>1</v>
      </c>
      <c r="W9989" s="2">
        <v>0</v>
      </c>
      <c r="X9989">
        <v>0</v>
      </c>
      <c r="Y9989" s="2" t="s">
        <v>26198</v>
      </c>
      <c r="Z9989">
        <v>28.796399999999998</v>
      </c>
    </row>
    <row r="9990" spans="1:26" x14ac:dyDescent="0.25">
      <c r="A9990">
        <v>9989</v>
      </c>
      <c r="B9990" t="s">
        <v>34368</v>
      </c>
      <c r="C9990" s="57">
        <v>43056</v>
      </c>
      <c r="D9990" s="58">
        <v>43060</v>
      </c>
      <c r="E9990">
        <v>4</v>
      </c>
      <c r="F9990" t="s">
        <v>10056</v>
      </c>
      <c r="G9990" t="s">
        <v>10329</v>
      </c>
      <c r="H9990" t="s">
        <v>10330</v>
      </c>
      <c r="I9990" t="s">
        <v>10044</v>
      </c>
      <c r="J9990" t="s">
        <v>10025</v>
      </c>
      <c r="K9990" t="s">
        <v>25645</v>
      </c>
      <c r="L9990" t="s">
        <v>12115</v>
      </c>
      <c r="M9990">
        <v>30605</v>
      </c>
      <c r="N9990" t="s">
        <v>10028</v>
      </c>
      <c r="O9990" t="s">
        <v>28684</v>
      </c>
      <c r="P9990" t="s">
        <v>10088</v>
      </c>
      <c r="Q9990" t="s">
        <v>10089</v>
      </c>
      <c r="R9990" t="s">
        <v>28685</v>
      </c>
      <c r="S9990" s="13" t="s">
        <v>34058</v>
      </c>
      <c r="T9990">
        <v>206.1</v>
      </c>
      <c r="U9990" s="2">
        <v>5</v>
      </c>
      <c r="V9990">
        <v>5</v>
      </c>
      <c r="W9990" s="2">
        <v>0</v>
      </c>
      <c r="X9990">
        <v>0</v>
      </c>
      <c r="Y9990" s="2" t="s">
        <v>34059</v>
      </c>
      <c r="Z9990">
        <v>55.646999999999998</v>
      </c>
    </row>
    <row r="9991" spans="1:26" x14ac:dyDescent="0.25">
      <c r="A9991">
        <v>9990</v>
      </c>
      <c r="B9991" t="s">
        <v>34369</v>
      </c>
      <c r="C9991" s="57">
        <v>41660</v>
      </c>
      <c r="D9991" s="58">
        <v>41662</v>
      </c>
      <c r="E9991">
        <v>2</v>
      </c>
      <c r="F9991" t="s">
        <v>10021</v>
      </c>
      <c r="G9991" t="s">
        <v>17232</v>
      </c>
      <c r="H9991" t="s">
        <v>17233</v>
      </c>
      <c r="I9991" t="s">
        <v>10024</v>
      </c>
      <c r="J9991" t="s">
        <v>10025</v>
      </c>
      <c r="K9991" t="s">
        <v>12355</v>
      </c>
      <c r="L9991" t="s">
        <v>10060</v>
      </c>
      <c r="M9991">
        <v>33180</v>
      </c>
      <c r="N9991" t="s">
        <v>10028</v>
      </c>
      <c r="O9991" t="s">
        <v>18513</v>
      </c>
      <c r="P9991" t="s">
        <v>10030</v>
      </c>
      <c r="Q9991" t="s">
        <v>10078</v>
      </c>
      <c r="R9991" t="s">
        <v>18514</v>
      </c>
      <c r="S9991" s="13" t="s">
        <v>28400</v>
      </c>
      <c r="T9991">
        <v>25.248000000000001</v>
      </c>
      <c r="U9991" s="2">
        <v>3</v>
      </c>
      <c r="V9991">
        <v>3</v>
      </c>
      <c r="W9991" s="2" t="s">
        <v>10071</v>
      </c>
      <c r="X9991">
        <v>0.2</v>
      </c>
      <c r="Y9991" s="2" t="s">
        <v>34370</v>
      </c>
      <c r="Z9991">
        <v>4.1028000000000002</v>
      </c>
    </row>
    <row r="9992" spans="1:26" x14ac:dyDescent="0.25">
      <c r="A9992">
        <v>9991</v>
      </c>
      <c r="B9992" t="s">
        <v>34371</v>
      </c>
      <c r="C9992" s="57">
        <v>42792</v>
      </c>
      <c r="D9992" s="58">
        <v>42797</v>
      </c>
      <c r="E9992">
        <v>5</v>
      </c>
      <c r="F9992" t="s">
        <v>10056</v>
      </c>
      <c r="G9992" t="s">
        <v>11038</v>
      </c>
      <c r="H9992" t="s">
        <v>11039</v>
      </c>
      <c r="I9992" t="s">
        <v>10024</v>
      </c>
      <c r="J9992" t="s">
        <v>10025</v>
      </c>
      <c r="K9992" t="s">
        <v>12871</v>
      </c>
      <c r="L9992" t="s">
        <v>10046</v>
      </c>
      <c r="M9992">
        <v>92627</v>
      </c>
      <c r="N9992" t="s">
        <v>10047</v>
      </c>
      <c r="O9992" t="s">
        <v>27719</v>
      </c>
      <c r="P9992" t="s">
        <v>10030</v>
      </c>
      <c r="Q9992" t="s">
        <v>10078</v>
      </c>
      <c r="R9992" t="s">
        <v>27720</v>
      </c>
      <c r="S9992" s="13" t="s">
        <v>17378</v>
      </c>
      <c r="T9992">
        <v>91.96</v>
      </c>
      <c r="U9992" s="2">
        <v>2</v>
      </c>
      <c r="V9992">
        <v>2</v>
      </c>
      <c r="W9992" s="2">
        <v>0</v>
      </c>
      <c r="X9992">
        <v>0</v>
      </c>
      <c r="Y9992" s="2" t="s">
        <v>27721</v>
      </c>
      <c r="Z9992">
        <v>15.6332</v>
      </c>
    </row>
    <row r="9993" spans="1:26" x14ac:dyDescent="0.25">
      <c r="A9993">
        <v>9992</v>
      </c>
      <c r="B9993" t="s">
        <v>34371</v>
      </c>
      <c r="C9993" s="57">
        <v>42792</v>
      </c>
      <c r="D9993" s="58">
        <v>42797</v>
      </c>
      <c r="E9993">
        <v>5</v>
      </c>
      <c r="F9993" t="s">
        <v>10056</v>
      </c>
      <c r="G9993" t="s">
        <v>11038</v>
      </c>
      <c r="H9993" t="s">
        <v>11039</v>
      </c>
      <c r="I9993" t="s">
        <v>10024</v>
      </c>
      <c r="J9993" t="s">
        <v>10025</v>
      </c>
      <c r="K9993" t="s">
        <v>12871</v>
      </c>
      <c r="L9993" t="s">
        <v>10046</v>
      </c>
      <c r="M9993">
        <v>92627</v>
      </c>
      <c r="N9993" t="s">
        <v>10047</v>
      </c>
      <c r="O9993" t="s">
        <v>11965</v>
      </c>
      <c r="P9993" t="s">
        <v>10088</v>
      </c>
      <c r="Q9993" t="s">
        <v>10089</v>
      </c>
      <c r="R9993" t="s">
        <v>11966</v>
      </c>
      <c r="S9993" s="13" t="s">
        <v>26540</v>
      </c>
      <c r="T9993">
        <v>258.57600000000002</v>
      </c>
      <c r="U9993" s="2">
        <v>2</v>
      </c>
      <c r="V9993">
        <v>2</v>
      </c>
      <c r="W9993" s="2" t="s">
        <v>10071</v>
      </c>
      <c r="X9993">
        <v>0.2</v>
      </c>
      <c r="Y9993" s="2" t="s">
        <v>26541</v>
      </c>
      <c r="Z9993">
        <v>19.3932</v>
      </c>
    </row>
    <row r="9994" spans="1:26" x14ac:dyDescent="0.25">
      <c r="A9994">
        <v>9993</v>
      </c>
      <c r="B9994" t="s">
        <v>34371</v>
      </c>
      <c r="C9994" s="57">
        <v>42792</v>
      </c>
      <c r="D9994" s="58">
        <v>42797</v>
      </c>
      <c r="E9994">
        <v>5</v>
      </c>
      <c r="F9994" t="s">
        <v>10056</v>
      </c>
      <c r="G9994" t="s">
        <v>11038</v>
      </c>
      <c r="H9994" t="s">
        <v>11039</v>
      </c>
      <c r="I9994" t="s">
        <v>10024</v>
      </c>
      <c r="J9994" t="s">
        <v>10025</v>
      </c>
      <c r="K9994" t="s">
        <v>12871</v>
      </c>
      <c r="L9994" t="s">
        <v>10046</v>
      </c>
      <c r="M9994">
        <v>92627</v>
      </c>
      <c r="N9994" t="s">
        <v>10047</v>
      </c>
      <c r="O9994" t="s">
        <v>16650</v>
      </c>
      <c r="P9994" t="s">
        <v>10049</v>
      </c>
      <c r="Q9994" t="s">
        <v>10119</v>
      </c>
      <c r="R9994" t="s">
        <v>16651</v>
      </c>
      <c r="S9994" s="13" t="s">
        <v>12797</v>
      </c>
      <c r="T9994">
        <v>29.6</v>
      </c>
      <c r="U9994" s="2">
        <v>4</v>
      </c>
      <c r="V9994">
        <v>4</v>
      </c>
      <c r="W9994" s="2">
        <v>0</v>
      </c>
      <c r="X9994">
        <v>0</v>
      </c>
      <c r="Y9994" s="2" t="s">
        <v>33730</v>
      </c>
      <c r="Z9994">
        <v>13.32</v>
      </c>
    </row>
    <row r="9995" spans="1:26" x14ac:dyDescent="0.25">
      <c r="A9995">
        <v>9994</v>
      </c>
      <c r="B9995" t="s">
        <v>34372</v>
      </c>
      <c r="C9995" s="57">
        <v>42859</v>
      </c>
      <c r="D9995" s="58">
        <v>42864</v>
      </c>
      <c r="E9995">
        <v>5</v>
      </c>
      <c r="F9995" t="s">
        <v>10021</v>
      </c>
      <c r="G9995" t="s">
        <v>16235</v>
      </c>
      <c r="H9995" t="s">
        <v>16236</v>
      </c>
      <c r="I9995" t="s">
        <v>10024</v>
      </c>
      <c r="J9995" t="s">
        <v>10025</v>
      </c>
      <c r="K9995" t="s">
        <v>17090</v>
      </c>
      <c r="L9995" t="s">
        <v>10046</v>
      </c>
      <c r="M9995">
        <v>92683</v>
      </c>
      <c r="N9995" t="s">
        <v>10047</v>
      </c>
      <c r="O9995" t="s">
        <v>11153</v>
      </c>
      <c r="P9995" t="s">
        <v>10049</v>
      </c>
      <c r="Q9995" t="s">
        <v>10099</v>
      </c>
      <c r="R9995" t="s">
        <v>11154</v>
      </c>
      <c r="S9995" s="13" t="s">
        <v>34373</v>
      </c>
      <c r="T9995">
        <v>243.16</v>
      </c>
      <c r="U9995" s="2">
        <v>2</v>
      </c>
      <c r="V9995">
        <v>2</v>
      </c>
      <c r="W9995" s="2">
        <v>0</v>
      </c>
      <c r="X9995">
        <v>0</v>
      </c>
      <c r="Y9995" s="2" t="s">
        <v>34374</v>
      </c>
      <c r="Z9995">
        <v>72.947999999999993</v>
      </c>
    </row>
    <row r="9996" spans="1:26" x14ac:dyDescent="0.25">
      <c r="C9996" s="57"/>
    </row>
  </sheetData>
  <autoFilter ref="A1:Z9995" xr:uid="{E8F986E4-9185-4938-94FC-3C0B30512846}"/>
  <dataConsolidate/>
  <conditionalFormatting sqref="C9996">
    <cfRule type="timePeriod" dxfId="17" priority="8" timePeriod="lastMonth">
      <formula>AND(MONTH(C9996)=MONTH(EDATE(TODAY(),0-1)),YEAR(C9996)=YEAR(EDATE(TODAY(),0-1)))</formula>
    </cfRule>
  </conditionalFormatting>
  <conditionalFormatting sqref="C2:D9995">
    <cfRule type="timePeriod" dxfId="16" priority="1" timePeriod="lastMonth">
      <formula>AND(MONTH(C2)=MONTH(EDATE(TODAY(),0-1)),YEAR(C2)=YEAR(EDATE(TODAY(),0-1)))</formula>
    </cfRule>
  </conditionalFormatting>
  <conditionalFormatting sqref="I11">
    <cfRule type="duplicateValues" dxfId="15" priority="5"/>
    <cfRule type="duplicateValues" dxfId="14" priority="6"/>
    <cfRule type="duplicateValues" dxfId="13" priority="7"/>
  </conditionalFormatting>
  <conditionalFormatting sqref="L7">
    <cfRule type="duplicateValues" dxfId="12" priority="3"/>
  </conditionalFormatting>
  <conditionalFormatting sqref="M7">
    <cfRule type="duplicateValues" dxfId="11" priority="4"/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C3E55-8FC2-4C1C-954F-E03C833631FE}">
  <dimension ref="A1:AR9"/>
  <sheetViews>
    <sheetView showGridLines="0" zoomScale="89" zoomScaleNormal="89" workbookViewId="0">
      <selection activeCell="L5" sqref="L5:N8"/>
    </sheetView>
  </sheetViews>
  <sheetFormatPr baseColWidth="10" defaultRowHeight="15" x14ac:dyDescent="0.25"/>
  <cols>
    <col min="14" max="14" width="12.5703125" customWidth="1"/>
    <col min="25" max="25" width="12.5703125" customWidth="1"/>
    <col min="34" max="34" width="14.42578125" bestFit="1" customWidth="1"/>
    <col min="36" max="36" width="12.5703125" customWidth="1"/>
  </cols>
  <sheetData>
    <row r="1" spans="1:44" x14ac:dyDescent="0.25">
      <c r="A1" s="72" t="s">
        <v>10003</v>
      </c>
      <c r="B1" s="72"/>
      <c r="C1" s="72"/>
      <c r="D1" s="72"/>
      <c r="E1" s="72"/>
      <c r="F1" s="72"/>
      <c r="G1" s="72"/>
      <c r="H1" s="72"/>
      <c r="I1" s="72"/>
      <c r="J1" s="72"/>
      <c r="K1" s="72"/>
      <c r="L1" s="73" t="s">
        <v>10006</v>
      </c>
      <c r="M1" s="73"/>
      <c r="N1" s="73"/>
      <c r="O1" s="73"/>
      <c r="P1" s="73"/>
      <c r="Q1" s="73"/>
      <c r="R1" s="73"/>
      <c r="S1" s="73"/>
      <c r="T1" s="73"/>
      <c r="U1" s="73"/>
      <c r="V1" s="73"/>
      <c r="W1" s="74" t="s">
        <v>10011</v>
      </c>
      <c r="X1" s="74"/>
      <c r="Y1" s="74"/>
      <c r="Z1" s="74"/>
      <c r="AA1" s="74"/>
      <c r="AB1" s="74"/>
      <c r="AC1" s="74"/>
      <c r="AD1" s="74"/>
      <c r="AE1" s="74"/>
      <c r="AF1" s="74"/>
      <c r="AG1" s="74"/>
      <c r="AH1" s="75" t="s">
        <v>10013</v>
      </c>
      <c r="AI1" s="75"/>
      <c r="AJ1" s="75"/>
      <c r="AK1" s="75"/>
      <c r="AL1" s="75"/>
      <c r="AM1" s="75"/>
      <c r="AN1" s="75"/>
      <c r="AO1" s="75"/>
      <c r="AP1" s="75"/>
      <c r="AQ1" s="75"/>
      <c r="AR1" s="75"/>
    </row>
    <row r="2" spans="1:44" x14ac:dyDescent="0.25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4"/>
      <c r="X2" s="74"/>
      <c r="Y2" s="74"/>
      <c r="Z2" s="74"/>
      <c r="AA2" s="74"/>
      <c r="AB2" s="74"/>
      <c r="AC2" s="74"/>
      <c r="AD2" s="74"/>
      <c r="AE2" s="74"/>
      <c r="AF2" s="74"/>
      <c r="AG2" s="74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</row>
    <row r="4" spans="1:44" x14ac:dyDescent="0.25">
      <c r="A4" s="3" t="s">
        <v>10003</v>
      </c>
      <c r="B4" s="3" t="s">
        <v>34387</v>
      </c>
      <c r="C4" s="3" t="s">
        <v>34385</v>
      </c>
      <c r="L4" s="10" t="s">
        <v>10006</v>
      </c>
      <c r="M4" s="10" t="s">
        <v>34387</v>
      </c>
      <c r="N4" s="10" t="s">
        <v>34385</v>
      </c>
      <c r="W4" s="11" t="s">
        <v>10011</v>
      </c>
      <c r="X4" s="11" t="s">
        <v>34387</v>
      </c>
      <c r="Y4" s="11" t="s">
        <v>34385</v>
      </c>
      <c r="AH4" s="3" t="s">
        <v>10013</v>
      </c>
      <c r="AI4" s="3" t="s">
        <v>34387</v>
      </c>
      <c r="AJ4" s="3" t="s">
        <v>34385</v>
      </c>
    </row>
    <row r="5" spans="1:44" x14ac:dyDescent="0.25">
      <c r="A5" t="s">
        <v>10281</v>
      </c>
      <c r="B5">
        <v>1538</v>
      </c>
      <c r="C5" s="7">
        <v>0.15</v>
      </c>
      <c r="L5" s="6" t="s">
        <v>10024</v>
      </c>
      <c r="M5">
        <v>5191</v>
      </c>
      <c r="N5" s="9">
        <v>0.52</v>
      </c>
      <c r="W5" s="6" t="s">
        <v>10140</v>
      </c>
      <c r="X5">
        <v>2323</v>
      </c>
      <c r="Y5" s="9">
        <v>0.24</v>
      </c>
      <c r="AH5" s="6" t="s">
        <v>10030</v>
      </c>
      <c r="AI5">
        <v>2121</v>
      </c>
      <c r="AJ5" s="9">
        <v>0.21</v>
      </c>
    </row>
    <row r="6" spans="1:44" x14ac:dyDescent="0.25">
      <c r="A6" t="s">
        <v>12145</v>
      </c>
      <c r="B6">
        <v>543</v>
      </c>
      <c r="C6" s="7">
        <v>0.05</v>
      </c>
      <c r="L6" s="6" t="s">
        <v>10044</v>
      </c>
      <c r="M6">
        <v>3020</v>
      </c>
      <c r="N6" s="9">
        <v>0.3</v>
      </c>
      <c r="W6" s="6" t="s">
        <v>10208</v>
      </c>
      <c r="X6">
        <v>2848</v>
      </c>
      <c r="Y6" s="9">
        <v>0.28000000000000003</v>
      </c>
      <c r="AH6" s="6" t="s">
        <v>10049</v>
      </c>
      <c r="AI6">
        <v>6026</v>
      </c>
      <c r="AJ6" s="9">
        <v>0.6</v>
      </c>
    </row>
    <row r="7" spans="1:44" x14ac:dyDescent="0.25">
      <c r="A7" t="s">
        <v>10021</v>
      </c>
      <c r="B7">
        <v>1945</v>
      </c>
      <c r="C7" s="7">
        <v>0.2</v>
      </c>
      <c r="L7" s="6" t="s">
        <v>10137</v>
      </c>
      <c r="M7">
        <v>1783</v>
      </c>
      <c r="N7" s="9">
        <v>0.18</v>
      </c>
      <c r="W7" s="6" t="s">
        <v>10028</v>
      </c>
      <c r="X7">
        <v>1620</v>
      </c>
      <c r="Y7" s="9">
        <v>0.16</v>
      </c>
      <c r="AH7" s="6" t="s">
        <v>10088</v>
      </c>
      <c r="AI7">
        <v>1847</v>
      </c>
      <c r="AJ7" s="9">
        <v>0.19</v>
      </c>
    </row>
    <row r="8" spans="1:44" x14ac:dyDescent="0.25">
      <c r="A8" t="s">
        <v>10056</v>
      </c>
      <c r="B8">
        <v>5968</v>
      </c>
      <c r="C8" s="7">
        <v>0.6</v>
      </c>
      <c r="L8" s="8" t="s">
        <v>34386</v>
      </c>
      <c r="M8">
        <v>9994</v>
      </c>
      <c r="N8" s="9">
        <v>1</v>
      </c>
      <c r="W8" s="6" t="s">
        <v>10047</v>
      </c>
      <c r="X8">
        <v>3203</v>
      </c>
      <c r="Y8" s="9">
        <v>0.32</v>
      </c>
      <c r="AH8" s="8" t="s">
        <v>34386</v>
      </c>
      <c r="AI8">
        <v>9994</v>
      </c>
      <c r="AJ8" s="9">
        <v>1</v>
      </c>
    </row>
    <row r="9" spans="1:44" x14ac:dyDescent="0.25">
      <c r="A9" s="3" t="s">
        <v>34386</v>
      </c>
      <c r="B9">
        <v>9994</v>
      </c>
      <c r="C9" s="7">
        <v>1</v>
      </c>
      <c r="W9" s="3" t="s">
        <v>34386</v>
      </c>
      <c r="X9">
        <v>9994</v>
      </c>
      <c r="Y9" s="9">
        <v>1</v>
      </c>
    </row>
  </sheetData>
  <mergeCells count="4">
    <mergeCell ref="A1:K2"/>
    <mergeCell ref="L1:V2"/>
    <mergeCell ref="W1:AG2"/>
    <mergeCell ref="AH1:AR2"/>
  </mergeCells>
  <pageMargins left="0.7" right="0.7" top="0.75" bottom="0.75" header="0.3" footer="0.3"/>
  <ignoredErrors>
    <ignoredError sqref="C5:C8" calculatedColumn="1"/>
  </ignoredErrors>
  <drawing r:id="rId1"/>
  <tableParts count="4">
    <tablePart r:id="rId2"/>
    <tablePart r:id="rId3"/>
    <tablePart r:id="rId4"/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D317-62CE-4689-B783-63D214BCC867}">
  <dimension ref="A1:AW102"/>
  <sheetViews>
    <sheetView showGridLines="0" zoomScale="86" zoomScaleNormal="86" workbookViewId="0">
      <selection activeCell="AN14" sqref="AN14"/>
    </sheetView>
  </sheetViews>
  <sheetFormatPr baseColWidth="10" defaultRowHeight="15" x14ac:dyDescent="0.25"/>
  <cols>
    <col min="1" max="1" width="18.28515625" customWidth="1"/>
    <col min="2" max="2" width="16.140625" style="13" customWidth="1"/>
    <col min="3" max="3" width="14.28515625" customWidth="1"/>
    <col min="4" max="4" width="35" customWidth="1"/>
    <col min="8" max="8" width="11.42578125" style="2"/>
    <col min="14" max="14" width="17.28515625" customWidth="1"/>
    <col min="15" max="15" width="18.5703125" customWidth="1"/>
    <col min="16" max="16" width="17.42578125" customWidth="1"/>
    <col min="17" max="17" width="33.85546875" customWidth="1"/>
    <col min="26" max="26" width="18.85546875" customWidth="1"/>
    <col min="27" max="27" width="23.5703125" customWidth="1"/>
    <col min="29" max="29" width="36.140625" customWidth="1"/>
    <col min="38" max="38" width="18.28515625" customWidth="1"/>
    <col min="39" max="39" width="14.85546875" customWidth="1"/>
    <col min="40" max="40" width="13.85546875" customWidth="1"/>
    <col min="41" max="41" width="33" customWidth="1"/>
  </cols>
  <sheetData>
    <row r="1" spans="1:49" ht="15" customHeight="1" x14ac:dyDescent="0.25">
      <c r="A1" s="72" t="s">
        <v>10016</v>
      </c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8" t="s">
        <v>10017</v>
      </c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4" t="s">
        <v>10018</v>
      </c>
      <c r="AA1" s="77"/>
      <c r="AB1" s="77"/>
      <c r="AC1" s="77"/>
      <c r="AD1" s="77"/>
      <c r="AE1" s="77"/>
      <c r="AF1" s="77"/>
      <c r="AG1" s="77"/>
      <c r="AH1" s="77"/>
      <c r="AI1" s="77"/>
      <c r="AJ1" s="77"/>
      <c r="AK1" s="77"/>
      <c r="AL1" s="75" t="s">
        <v>10019</v>
      </c>
      <c r="AM1" s="75"/>
      <c r="AN1" s="75"/>
      <c r="AO1" s="75"/>
      <c r="AP1" s="75"/>
      <c r="AQ1" s="75"/>
      <c r="AR1" s="75"/>
      <c r="AS1" s="75"/>
      <c r="AT1" s="75"/>
      <c r="AU1" s="75"/>
      <c r="AV1" s="75"/>
      <c r="AW1" s="75"/>
    </row>
    <row r="2" spans="1:49" ht="15" customHeight="1" x14ac:dyDescent="0.25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7"/>
      <c r="AA2" s="77"/>
      <c r="AB2" s="77"/>
      <c r="AC2" s="77"/>
      <c r="AD2" s="77"/>
      <c r="AE2" s="77"/>
      <c r="AF2" s="77"/>
      <c r="AG2" s="77"/>
      <c r="AH2" s="77"/>
      <c r="AI2" s="77"/>
      <c r="AJ2" s="77"/>
      <c r="AK2" s="77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</row>
    <row r="3" spans="1:49" x14ac:dyDescent="0.25">
      <c r="D3" s="14"/>
      <c r="E3" s="14"/>
      <c r="L3" s="14"/>
    </row>
    <row r="4" spans="1:49" x14ac:dyDescent="0.25">
      <c r="A4" s="15" t="s">
        <v>34420</v>
      </c>
      <c r="B4" s="16" t="s">
        <v>34416</v>
      </c>
      <c r="C4" s="15" t="s">
        <v>34414</v>
      </c>
      <c r="D4" s="17" t="s">
        <v>34415</v>
      </c>
      <c r="N4" s="15" t="s">
        <v>34420</v>
      </c>
      <c r="O4" s="16" t="s">
        <v>34416</v>
      </c>
      <c r="P4" s="15" t="s">
        <v>34414</v>
      </c>
      <c r="Q4" s="17" t="s">
        <v>34415</v>
      </c>
      <c r="Z4" s="15" t="s">
        <v>34420</v>
      </c>
      <c r="AA4" s="16" t="s">
        <v>34416</v>
      </c>
      <c r="AB4" s="15" t="s">
        <v>34414</v>
      </c>
      <c r="AC4" s="17" t="s">
        <v>34415</v>
      </c>
      <c r="AL4" s="15" t="s">
        <v>34420</v>
      </c>
      <c r="AM4" s="16" t="s">
        <v>34416</v>
      </c>
      <c r="AN4" s="15" t="s">
        <v>34414</v>
      </c>
      <c r="AO4" s="17" t="s">
        <v>34415</v>
      </c>
    </row>
    <row r="5" spans="1:49" ht="94.5" customHeight="1" x14ac:dyDescent="0.25">
      <c r="A5" s="76" t="s">
        <v>34422</v>
      </c>
      <c r="B5" s="18" t="s">
        <v>34390</v>
      </c>
      <c r="C5" s="19">
        <v>12.96</v>
      </c>
      <c r="D5" s="20" t="s">
        <v>34428</v>
      </c>
      <c r="N5" s="76" t="s">
        <v>34422</v>
      </c>
      <c r="O5" s="18" t="s">
        <v>34390</v>
      </c>
      <c r="P5" s="19">
        <v>3</v>
      </c>
      <c r="Q5" s="20" t="s">
        <v>34438</v>
      </c>
      <c r="Z5" s="76" t="s">
        <v>34422</v>
      </c>
      <c r="AA5" s="18" t="s">
        <v>34390</v>
      </c>
      <c r="AB5" s="19">
        <v>0</v>
      </c>
      <c r="AC5" s="20" t="s">
        <v>34453</v>
      </c>
      <c r="AL5" s="76" t="s">
        <v>34422</v>
      </c>
      <c r="AM5" s="18" t="s">
        <v>34390</v>
      </c>
      <c r="AN5" s="19">
        <v>0</v>
      </c>
      <c r="AO5" s="20" t="s">
        <v>34474</v>
      </c>
    </row>
    <row r="6" spans="1:49" ht="49.5" customHeight="1" x14ac:dyDescent="0.25">
      <c r="A6" s="76"/>
      <c r="B6" s="18" t="s">
        <v>34389</v>
      </c>
      <c r="C6" s="19">
        <v>54.49</v>
      </c>
      <c r="D6" s="20" t="s">
        <v>34425</v>
      </c>
      <c r="N6" s="76"/>
      <c r="O6" s="18" t="s">
        <v>34389</v>
      </c>
      <c r="P6" s="19">
        <v>3</v>
      </c>
      <c r="Q6" s="20" t="s">
        <v>34439</v>
      </c>
      <c r="Z6" s="76"/>
      <c r="AA6" s="18" t="s">
        <v>34389</v>
      </c>
      <c r="AB6" s="19">
        <v>0.2</v>
      </c>
      <c r="AC6" s="20" t="s">
        <v>34452</v>
      </c>
      <c r="AL6" s="76"/>
      <c r="AM6" s="18" t="s">
        <v>34389</v>
      </c>
      <c r="AN6" s="19">
        <v>8.67</v>
      </c>
      <c r="AO6" s="20" t="s">
        <v>34475</v>
      </c>
    </row>
    <row r="7" spans="1:49" ht="34.5" customHeight="1" x14ac:dyDescent="0.25">
      <c r="A7" s="76"/>
      <c r="B7" s="18" t="s">
        <v>34388</v>
      </c>
      <c r="C7" s="19">
        <v>229.86</v>
      </c>
      <c r="D7" s="20" t="s">
        <v>34429</v>
      </c>
      <c r="N7" s="76"/>
      <c r="O7" s="18" t="s">
        <v>34388</v>
      </c>
      <c r="P7" s="19">
        <v>3.79</v>
      </c>
      <c r="Q7" s="20" t="s">
        <v>34450</v>
      </c>
      <c r="Z7" s="76"/>
      <c r="AA7" s="18" t="s">
        <v>34388</v>
      </c>
      <c r="AB7" s="19">
        <v>0.16</v>
      </c>
      <c r="AC7" s="20" t="s">
        <v>34451</v>
      </c>
      <c r="AL7" s="76"/>
      <c r="AM7" s="18" t="s">
        <v>34388</v>
      </c>
      <c r="AN7" s="19">
        <v>28.65</v>
      </c>
      <c r="AO7" s="20" t="s">
        <v>34476</v>
      </c>
    </row>
    <row r="8" spans="1:49" ht="69" customHeight="1" x14ac:dyDescent="0.25">
      <c r="A8" s="76" t="s">
        <v>34423</v>
      </c>
      <c r="B8" s="18" t="s">
        <v>34417</v>
      </c>
      <c r="C8" s="19">
        <v>22638.036</v>
      </c>
      <c r="D8" s="20" t="s">
        <v>34430</v>
      </c>
      <c r="N8" s="76" t="s">
        <v>34423</v>
      </c>
      <c r="O8" s="18" t="s">
        <v>34417</v>
      </c>
      <c r="P8" s="19">
        <v>13</v>
      </c>
      <c r="Q8" s="20" t="s">
        <v>34440</v>
      </c>
      <c r="Z8" s="76" t="s">
        <v>34423</v>
      </c>
      <c r="AA8" s="18" t="s">
        <v>34417</v>
      </c>
      <c r="AB8" s="19">
        <v>0.8</v>
      </c>
      <c r="AC8" s="20" t="s">
        <v>34454</v>
      </c>
      <c r="AL8" s="76" t="s">
        <v>34423</v>
      </c>
      <c r="AM8" s="18" t="s">
        <v>34417</v>
      </c>
      <c r="AN8" s="19">
        <v>14999.954</v>
      </c>
      <c r="AO8" s="20" t="s">
        <v>34477</v>
      </c>
    </row>
    <row r="9" spans="1:49" ht="24.75" customHeight="1" x14ac:dyDescent="0.25">
      <c r="A9" s="76"/>
      <c r="B9" s="18" t="s">
        <v>34418</v>
      </c>
      <c r="C9" s="19">
        <v>388434.46</v>
      </c>
      <c r="D9" s="21" t="s">
        <v>34427</v>
      </c>
      <c r="N9" s="76"/>
      <c r="O9" s="18" t="s">
        <v>34418</v>
      </c>
      <c r="P9" s="19">
        <v>4.95</v>
      </c>
      <c r="Q9" s="21" t="s">
        <v>34442</v>
      </c>
      <c r="Z9" s="76"/>
      <c r="AA9" s="18" t="s">
        <v>34418</v>
      </c>
      <c r="AB9" s="19">
        <v>0.04</v>
      </c>
      <c r="AC9" s="21" t="s">
        <v>34455</v>
      </c>
      <c r="AL9" s="76"/>
      <c r="AM9" s="18" t="s">
        <v>34418</v>
      </c>
      <c r="AN9" s="19">
        <v>54877.8</v>
      </c>
      <c r="AO9" s="21" t="s">
        <v>34427</v>
      </c>
    </row>
    <row r="10" spans="1:49" ht="60" customHeight="1" x14ac:dyDescent="0.25">
      <c r="A10" s="76"/>
      <c r="B10" s="18" t="s">
        <v>34419</v>
      </c>
      <c r="C10" s="19">
        <v>623.25</v>
      </c>
      <c r="D10" s="20" t="s">
        <v>34431</v>
      </c>
      <c r="N10" s="76"/>
      <c r="O10" s="18" t="s">
        <v>34419</v>
      </c>
      <c r="P10" s="19">
        <v>2.23</v>
      </c>
      <c r="Q10" s="20" t="s">
        <v>34441</v>
      </c>
      <c r="Z10" s="76"/>
      <c r="AA10" s="18" t="s">
        <v>34419</v>
      </c>
      <c r="AB10" s="19">
        <v>0.2</v>
      </c>
      <c r="AC10" s="20" t="s">
        <v>34441</v>
      </c>
      <c r="AL10" s="76"/>
      <c r="AM10" s="18" t="s">
        <v>34419</v>
      </c>
      <c r="AN10" s="19">
        <v>234.26</v>
      </c>
      <c r="AO10" s="20" t="s">
        <v>34478</v>
      </c>
    </row>
    <row r="11" spans="1:49" ht="73.5" customHeight="1" x14ac:dyDescent="0.25">
      <c r="A11" s="76" t="s">
        <v>34421</v>
      </c>
      <c r="B11" s="22" t="s">
        <v>34432</v>
      </c>
      <c r="C11" s="19">
        <v>12.97</v>
      </c>
      <c r="D11" s="23" t="s">
        <v>34436</v>
      </c>
      <c r="N11" s="76" t="s">
        <v>34421</v>
      </c>
      <c r="O11" s="22" t="s">
        <v>34432</v>
      </c>
      <c r="P11" s="19">
        <v>1.28</v>
      </c>
      <c r="Q11" s="20" t="s">
        <v>34443</v>
      </c>
      <c r="Z11" s="76" t="s">
        <v>34421</v>
      </c>
      <c r="AA11" s="22" t="s">
        <v>34432</v>
      </c>
      <c r="AB11" s="19">
        <v>1.68</v>
      </c>
      <c r="AC11" s="23" t="s">
        <v>34456</v>
      </c>
      <c r="AL11" s="76" t="s">
        <v>34421</v>
      </c>
      <c r="AM11" s="22" t="s">
        <v>34432</v>
      </c>
      <c r="AN11" s="19">
        <v>7.56</v>
      </c>
      <c r="AO11" s="23" t="s">
        <v>34479</v>
      </c>
    </row>
    <row r="12" spans="1:49" ht="90.75" customHeight="1" x14ac:dyDescent="0.25">
      <c r="A12" s="76"/>
      <c r="B12" s="22" t="s">
        <v>34391</v>
      </c>
      <c r="C12" s="19">
        <v>305.31</v>
      </c>
      <c r="D12" s="23" t="s">
        <v>34433</v>
      </c>
      <c r="N12" s="76"/>
      <c r="O12" s="22" t="s">
        <v>34391</v>
      </c>
      <c r="P12" s="19">
        <v>1.99</v>
      </c>
      <c r="Q12" s="23" t="s">
        <v>34444</v>
      </c>
      <c r="Z12" s="76"/>
      <c r="AA12" s="22" t="s">
        <v>34391</v>
      </c>
      <c r="AB12" s="19">
        <v>2.41</v>
      </c>
      <c r="AC12" s="23" t="s">
        <v>34457</v>
      </c>
      <c r="AL12" s="76"/>
      <c r="AM12" s="22" t="s">
        <v>34391</v>
      </c>
      <c r="AN12" s="19">
        <v>397.19</v>
      </c>
      <c r="AO12" s="23" t="s">
        <v>34480</v>
      </c>
    </row>
    <row r="13" spans="1:49" ht="49.5" customHeight="1" x14ac:dyDescent="0.25">
      <c r="A13" s="76" t="s">
        <v>34424</v>
      </c>
      <c r="B13" s="22" t="s">
        <v>34394</v>
      </c>
      <c r="C13" s="19">
        <v>2297200.86</v>
      </c>
      <c r="D13" s="21" t="s">
        <v>34426</v>
      </c>
      <c r="N13" s="76" t="s">
        <v>34424</v>
      </c>
      <c r="O13" s="22" t="s">
        <v>34394</v>
      </c>
      <c r="P13" s="19">
        <v>37873</v>
      </c>
      <c r="Q13" s="21" t="s">
        <v>34445</v>
      </c>
      <c r="Z13" s="76" t="s">
        <v>34424</v>
      </c>
      <c r="AA13" s="22" t="s">
        <v>34394</v>
      </c>
      <c r="AB13" s="19">
        <v>1561.09</v>
      </c>
      <c r="AC13" s="21" t="s">
        <v>34458</v>
      </c>
      <c r="AL13" s="76" t="s">
        <v>34424</v>
      </c>
      <c r="AM13" s="22" t="s">
        <v>34394</v>
      </c>
      <c r="AN13" s="19">
        <v>286397.02169999998</v>
      </c>
      <c r="AO13" s="20" t="s">
        <v>34481</v>
      </c>
    </row>
    <row r="14" spans="1:49" ht="35.25" customHeight="1" x14ac:dyDescent="0.25">
      <c r="A14" s="76"/>
      <c r="B14" s="22" t="s">
        <v>34392</v>
      </c>
      <c r="C14" s="19">
        <v>0.44400000000000001</v>
      </c>
      <c r="D14" s="24" t="s">
        <v>34434</v>
      </c>
      <c r="N14" s="76"/>
      <c r="O14" s="22" t="s">
        <v>34392</v>
      </c>
      <c r="P14" s="19">
        <v>1</v>
      </c>
      <c r="Q14" s="24" t="s">
        <v>34446</v>
      </c>
      <c r="Z14" s="76"/>
      <c r="AA14" s="22" t="s">
        <v>34392</v>
      </c>
      <c r="AB14" s="19">
        <v>0</v>
      </c>
      <c r="AC14" s="24" t="s">
        <v>34459</v>
      </c>
      <c r="AL14" s="76"/>
      <c r="AM14" s="22" t="s">
        <v>34392</v>
      </c>
      <c r="AN14" s="19">
        <v>-6599.9780000000001</v>
      </c>
      <c r="AO14" s="32" t="s">
        <v>34483</v>
      </c>
    </row>
    <row r="15" spans="1:49" ht="24" customHeight="1" x14ac:dyDescent="0.25">
      <c r="A15" s="76"/>
      <c r="B15" s="22" t="s">
        <v>34393</v>
      </c>
      <c r="C15" s="19">
        <v>22638.48</v>
      </c>
      <c r="D15" s="21" t="s">
        <v>34435</v>
      </c>
      <c r="N15" s="76"/>
      <c r="O15" s="22" t="s">
        <v>34393</v>
      </c>
      <c r="P15" s="19">
        <v>14</v>
      </c>
      <c r="Q15" s="21" t="s">
        <v>34447</v>
      </c>
      <c r="Z15" s="76"/>
      <c r="AA15" s="22" t="s">
        <v>34393</v>
      </c>
      <c r="AB15" s="19">
        <v>0.8</v>
      </c>
      <c r="AC15" s="21" t="s">
        <v>34460</v>
      </c>
      <c r="AL15" s="76"/>
      <c r="AM15" s="22" t="s">
        <v>34393</v>
      </c>
      <c r="AN15" s="19">
        <v>8399.9760000000006</v>
      </c>
      <c r="AO15" s="21" t="s">
        <v>34482</v>
      </c>
    </row>
    <row r="16" spans="1:49" ht="24" customHeight="1" x14ac:dyDescent="0.25">
      <c r="A16" s="25"/>
      <c r="B16" s="26"/>
      <c r="C16" s="27"/>
      <c r="D16" s="28"/>
    </row>
    <row r="17" spans="1:39" x14ac:dyDescent="0.25">
      <c r="A17" s="3" t="s">
        <v>34437</v>
      </c>
      <c r="B17" s="12" t="s">
        <v>34387</v>
      </c>
      <c r="D17" s="6"/>
      <c r="N17" s="10" t="s">
        <v>34448</v>
      </c>
      <c r="O17" s="30" t="s">
        <v>34387</v>
      </c>
      <c r="Z17" s="11" t="s">
        <v>34449</v>
      </c>
      <c r="AA17" s="31" t="s">
        <v>34387</v>
      </c>
      <c r="AL17" t="s">
        <v>34437</v>
      </c>
      <c r="AM17" s="26" t="s">
        <v>34387</v>
      </c>
    </row>
    <row r="18" spans="1:39" x14ac:dyDescent="0.25">
      <c r="A18" s="6" t="s">
        <v>34399</v>
      </c>
      <c r="B18">
        <v>9528</v>
      </c>
      <c r="N18" s="6">
        <v>1</v>
      </c>
      <c r="O18">
        <v>899</v>
      </c>
      <c r="Z18" s="6">
        <v>0</v>
      </c>
      <c r="AA18">
        <v>4798</v>
      </c>
      <c r="AL18" s="6" t="s">
        <v>34461</v>
      </c>
      <c r="AM18">
        <v>1</v>
      </c>
    </row>
    <row r="19" spans="1:39" x14ac:dyDescent="0.25">
      <c r="A19" s="6" t="s">
        <v>34400</v>
      </c>
      <c r="B19">
        <v>326</v>
      </c>
      <c r="N19" s="6">
        <v>2</v>
      </c>
      <c r="O19">
        <v>2402</v>
      </c>
      <c r="Z19" s="6">
        <v>0.1</v>
      </c>
      <c r="AA19">
        <v>94</v>
      </c>
      <c r="AL19" s="6" t="s">
        <v>34462</v>
      </c>
      <c r="AM19">
        <v>2</v>
      </c>
    </row>
    <row r="20" spans="1:39" x14ac:dyDescent="0.25">
      <c r="A20" s="6" t="s">
        <v>34401</v>
      </c>
      <c r="B20">
        <v>77</v>
      </c>
      <c r="N20" s="6">
        <v>3</v>
      </c>
      <c r="O20">
        <v>2409</v>
      </c>
      <c r="Z20" s="6">
        <v>0.15</v>
      </c>
      <c r="AA20">
        <v>52</v>
      </c>
      <c r="AL20" s="6" t="s">
        <v>34463</v>
      </c>
      <c r="AM20">
        <v>3</v>
      </c>
    </row>
    <row r="21" spans="1:39" x14ac:dyDescent="0.25">
      <c r="A21" s="6" t="s">
        <v>34402</v>
      </c>
      <c r="B21">
        <v>23</v>
      </c>
      <c r="N21" s="6">
        <v>4</v>
      </c>
      <c r="O21">
        <v>1191</v>
      </c>
      <c r="Z21" s="6">
        <v>0.2</v>
      </c>
      <c r="AA21">
        <v>3657</v>
      </c>
      <c r="AL21" s="6" t="s">
        <v>34464</v>
      </c>
      <c r="AM21">
        <v>5</v>
      </c>
    </row>
    <row r="22" spans="1:39" x14ac:dyDescent="0.25">
      <c r="A22" s="6" t="s">
        <v>34403</v>
      </c>
      <c r="B22">
        <v>21</v>
      </c>
      <c r="N22" s="6">
        <v>5</v>
      </c>
      <c r="O22">
        <v>1230</v>
      </c>
      <c r="Z22" s="6">
        <v>0.3</v>
      </c>
      <c r="AA22">
        <v>227</v>
      </c>
      <c r="AL22" s="6" t="s">
        <v>34465</v>
      </c>
      <c r="AM22">
        <v>30</v>
      </c>
    </row>
    <row r="23" spans="1:39" x14ac:dyDescent="0.25">
      <c r="A23" s="6" t="s">
        <v>34404</v>
      </c>
      <c r="B23">
        <v>4</v>
      </c>
      <c r="N23" s="6">
        <v>6</v>
      </c>
      <c r="O23">
        <v>572</v>
      </c>
      <c r="Z23" s="6">
        <v>0.32</v>
      </c>
      <c r="AA23">
        <v>27</v>
      </c>
      <c r="AL23" s="6" t="s">
        <v>34466</v>
      </c>
      <c r="AM23">
        <v>9801</v>
      </c>
    </row>
    <row r="24" spans="1:39" x14ac:dyDescent="0.25">
      <c r="A24" s="6" t="s">
        <v>34405</v>
      </c>
      <c r="B24">
        <v>2</v>
      </c>
      <c r="N24" s="6">
        <v>7</v>
      </c>
      <c r="O24">
        <v>606</v>
      </c>
      <c r="Z24" s="6">
        <v>0.4</v>
      </c>
      <c r="AA24">
        <v>206</v>
      </c>
      <c r="AL24" s="6" t="s">
        <v>34467</v>
      </c>
      <c r="AM24">
        <v>126</v>
      </c>
    </row>
    <row r="25" spans="1:39" x14ac:dyDescent="0.25">
      <c r="A25" s="6" t="s">
        <v>34406</v>
      </c>
      <c r="B25">
        <v>1</v>
      </c>
      <c r="N25" s="6">
        <v>8</v>
      </c>
      <c r="O25">
        <v>257</v>
      </c>
      <c r="Z25" s="6">
        <v>0.45</v>
      </c>
      <c r="AA25">
        <v>11</v>
      </c>
      <c r="AL25" s="6" t="s">
        <v>34468</v>
      </c>
      <c r="AM25">
        <v>15</v>
      </c>
    </row>
    <row r="26" spans="1:39" x14ac:dyDescent="0.25">
      <c r="A26" s="6" t="s">
        <v>34407</v>
      </c>
      <c r="B26">
        <v>4</v>
      </c>
      <c r="N26" s="6">
        <v>9</v>
      </c>
      <c r="O26">
        <v>258</v>
      </c>
      <c r="Z26" s="6">
        <v>0.5</v>
      </c>
      <c r="AA26">
        <v>66</v>
      </c>
      <c r="AL26" s="6" t="s">
        <v>34469</v>
      </c>
      <c r="AM26">
        <v>5</v>
      </c>
    </row>
    <row r="27" spans="1:39" x14ac:dyDescent="0.25">
      <c r="A27" s="6" t="s">
        <v>34408</v>
      </c>
      <c r="B27">
        <v>3</v>
      </c>
      <c r="N27" s="6">
        <v>10</v>
      </c>
      <c r="O27">
        <v>57</v>
      </c>
      <c r="Z27" s="6">
        <v>0.6</v>
      </c>
      <c r="AA27">
        <v>138</v>
      </c>
      <c r="AL27" s="6" t="s">
        <v>34470</v>
      </c>
      <c r="AM27">
        <v>1</v>
      </c>
    </row>
    <row r="28" spans="1:39" x14ac:dyDescent="0.25">
      <c r="A28" s="6" t="s">
        <v>34409</v>
      </c>
      <c r="B28">
        <v>1</v>
      </c>
      <c r="N28" s="6">
        <v>11</v>
      </c>
      <c r="O28">
        <v>34</v>
      </c>
      <c r="Z28" s="6">
        <v>0.7</v>
      </c>
      <c r="AA28">
        <v>418</v>
      </c>
      <c r="AL28" s="6" t="s">
        <v>34471</v>
      </c>
      <c r="AM28">
        <v>3</v>
      </c>
    </row>
    <row r="29" spans="1:39" x14ac:dyDescent="0.25">
      <c r="A29" s="6" t="s">
        <v>34410</v>
      </c>
      <c r="B29">
        <v>1</v>
      </c>
      <c r="N29" s="6">
        <v>12</v>
      </c>
      <c r="O29">
        <v>23</v>
      </c>
      <c r="Z29" s="6">
        <v>0.8</v>
      </c>
      <c r="AA29">
        <v>300</v>
      </c>
      <c r="AL29" s="6" t="s">
        <v>34472</v>
      </c>
      <c r="AM29">
        <v>1</v>
      </c>
    </row>
    <row r="30" spans="1:39" x14ac:dyDescent="0.25">
      <c r="A30" s="6" t="s">
        <v>34411</v>
      </c>
      <c r="B30">
        <v>1</v>
      </c>
      <c r="N30" s="6">
        <v>13</v>
      </c>
      <c r="O30">
        <v>27</v>
      </c>
      <c r="Z30" s="3" t="s">
        <v>34386</v>
      </c>
      <c r="AA30">
        <v>9994</v>
      </c>
      <c r="AL30" s="6" t="s">
        <v>34473</v>
      </c>
      <c r="AM30">
        <v>1</v>
      </c>
    </row>
    <row r="31" spans="1:39" x14ac:dyDescent="0.25">
      <c r="A31" s="6" t="s">
        <v>34412</v>
      </c>
      <c r="B31">
        <v>1</v>
      </c>
      <c r="N31" s="6">
        <v>14</v>
      </c>
      <c r="O31">
        <v>29</v>
      </c>
      <c r="AL31" s="6" t="s">
        <v>34386</v>
      </c>
      <c r="AM31">
        <v>9994</v>
      </c>
    </row>
    <row r="32" spans="1:39" x14ac:dyDescent="0.25">
      <c r="A32" s="6" t="s">
        <v>34413</v>
      </c>
      <c r="B32">
        <v>1</v>
      </c>
      <c r="N32" t="s">
        <v>34386</v>
      </c>
      <c r="O32">
        <v>9994</v>
      </c>
    </row>
    <row r="33" spans="1:4" x14ac:dyDescent="0.25">
      <c r="A33" s="8" t="s">
        <v>34386</v>
      </c>
      <c r="B33" s="29">
        <v>9994</v>
      </c>
      <c r="D33" s="6"/>
    </row>
    <row r="34" spans="1:4" x14ac:dyDescent="0.25">
      <c r="D34" s="6"/>
    </row>
    <row r="35" spans="1:4" x14ac:dyDescent="0.25">
      <c r="D35" s="6"/>
    </row>
    <row r="36" spans="1:4" x14ac:dyDescent="0.25">
      <c r="D36" s="6"/>
    </row>
    <row r="37" spans="1:4" x14ac:dyDescent="0.25">
      <c r="D37" s="6"/>
    </row>
    <row r="38" spans="1:4" x14ac:dyDescent="0.25">
      <c r="D38" s="6"/>
    </row>
    <row r="39" spans="1:4" x14ac:dyDescent="0.25">
      <c r="D39" s="6"/>
    </row>
    <row r="40" spans="1:4" x14ac:dyDescent="0.25">
      <c r="D40" s="6"/>
    </row>
    <row r="41" spans="1:4" x14ac:dyDescent="0.25">
      <c r="D41" s="6"/>
    </row>
    <row r="42" spans="1:4" x14ac:dyDescent="0.25">
      <c r="D42" s="6"/>
    </row>
    <row r="43" spans="1:4" x14ac:dyDescent="0.25">
      <c r="D43" s="6"/>
    </row>
    <row r="44" spans="1:4" x14ac:dyDescent="0.25">
      <c r="D44" s="6"/>
    </row>
    <row r="45" spans="1:4" x14ac:dyDescent="0.25">
      <c r="D45" s="6"/>
    </row>
    <row r="46" spans="1:4" x14ac:dyDescent="0.25">
      <c r="D46" s="6"/>
    </row>
    <row r="47" spans="1:4" x14ac:dyDescent="0.25">
      <c r="D47" s="6"/>
    </row>
    <row r="48" spans="1:4" x14ac:dyDescent="0.25">
      <c r="D48" s="6"/>
    </row>
    <row r="49" spans="4:4" x14ac:dyDescent="0.25">
      <c r="D49" s="6"/>
    </row>
    <row r="50" spans="4:4" x14ac:dyDescent="0.25">
      <c r="D50" s="6"/>
    </row>
    <row r="51" spans="4:4" x14ac:dyDescent="0.25">
      <c r="D51" s="6"/>
    </row>
    <row r="52" spans="4:4" x14ac:dyDescent="0.25">
      <c r="D52" s="6"/>
    </row>
    <row r="53" spans="4:4" x14ac:dyDescent="0.25">
      <c r="D53" s="6"/>
    </row>
    <row r="54" spans="4:4" x14ac:dyDescent="0.25">
      <c r="D54" s="6"/>
    </row>
    <row r="55" spans="4:4" x14ac:dyDescent="0.25">
      <c r="D55" s="6"/>
    </row>
    <row r="56" spans="4:4" x14ac:dyDescent="0.25">
      <c r="D56" s="6"/>
    </row>
    <row r="57" spans="4:4" x14ac:dyDescent="0.25">
      <c r="D57" s="6"/>
    </row>
    <row r="58" spans="4:4" x14ac:dyDescent="0.25">
      <c r="D58" s="6"/>
    </row>
    <row r="59" spans="4:4" x14ac:dyDescent="0.25">
      <c r="D59" s="6"/>
    </row>
    <row r="60" spans="4:4" x14ac:dyDescent="0.25">
      <c r="D60" s="6"/>
    </row>
    <row r="61" spans="4:4" x14ac:dyDescent="0.25">
      <c r="D61" s="6"/>
    </row>
    <row r="62" spans="4:4" x14ac:dyDescent="0.25">
      <c r="D62" s="6"/>
    </row>
    <row r="63" spans="4:4" x14ac:dyDescent="0.25">
      <c r="D63" s="6"/>
    </row>
    <row r="64" spans="4:4" x14ac:dyDescent="0.25">
      <c r="D64" s="6"/>
    </row>
    <row r="65" spans="4:4" x14ac:dyDescent="0.25">
      <c r="D65" s="6"/>
    </row>
    <row r="66" spans="4:4" x14ac:dyDescent="0.25">
      <c r="D66" s="6"/>
    </row>
    <row r="67" spans="4:4" x14ac:dyDescent="0.25">
      <c r="D67" s="6"/>
    </row>
    <row r="68" spans="4:4" x14ac:dyDescent="0.25">
      <c r="D68" s="6"/>
    </row>
    <row r="69" spans="4:4" x14ac:dyDescent="0.25">
      <c r="D69" s="6"/>
    </row>
    <row r="88" spans="4:4" x14ac:dyDescent="0.25">
      <c r="D88" s="6"/>
    </row>
    <row r="89" spans="4:4" x14ac:dyDescent="0.25">
      <c r="D89" s="6"/>
    </row>
    <row r="90" spans="4:4" x14ac:dyDescent="0.25">
      <c r="D90" s="6"/>
    </row>
    <row r="91" spans="4:4" x14ac:dyDescent="0.25">
      <c r="D91" s="6"/>
    </row>
    <row r="92" spans="4:4" x14ac:dyDescent="0.25">
      <c r="D92" s="6"/>
    </row>
    <row r="93" spans="4:4" x14ac:dyDescent="0.25">
      <c r="D93" s="6"/>
    </row>
    <row r="94" spans="4:4" x14ac:dyDescent="0.25">
      <c r="D94" s="6"/>
    </row>
    <row r="95" spans="4:4" x14ac:dyDescent="0.25">
      <c r="D95" s="6"/>
    </row>
    <row r="96" spans="4:4" x14ac:dyDescent="0.25">
      <c r="D96" s="6"/>
    </row>
    <row r="97" spans="4:4" x14ac:dyDescent="0.25">
      <c r="D97" s="6"/>
    </row>
    <row r="98" spans="4:4" x14ac:dyDescent="0.25">
      <c r="D98" s="6"/>
    </row>
    <row r="99" spans="4:4" x14ac:dyDescent="0.25">
      <c r="D99" s="6"/>
    </row>
    <row r="100" spans="4:4" x14ac:dyDescent="0.25">
      <c r="D100" s="6"/>
    </row>
    <row r="101" spans="4:4" x14ac:dyDescent="0.25">
      <c r="D101" s="6"/>
    </row>
    <row r="102" spans="4:4" x14ac:dyDescent="0.25">
      <c r="D102" s="6"/>
    </row>
  </sheetData>
  <mergeCells count="20">
    <mergeCell ref="A1:M2"/>
    <mergeCell ref="A5:A7"/>
    <mergeCell ref="A8:A10"/>
    <mergeCell ref="A11:A12"/>
    <mergeCell ref="A13:A15"/>
    <mergeCell ref="N1:Y2"/>
    <mergeCell ref="N5:N7"/>
    <mergeCell ref="N8:N10"/>
    <mergeCell ref="N11:N12"/>
    <mergeCell ref="N13:N15"/>
    <mergeCell ref="AL5:AL7"/>
    <mergeCell ref="AL8:AL10"/>
    <mergeCell ref="AL11:AL12"/>
    <mergeCell ref="AL13:AL15"/>
    <mergeCell ref="Z1:AK2"/>
    <mergeCell ref="Z5:Z7"/>
    <mergeCell ref="Z8:Z10"/>
    <mergeCell ref="Z11:Z12"/>
    <mergeCell ref="Z13:Z15"/>
    <mergeCell ref="AL1:AW2"/>
  </mergeCells>
  <pageMargins left="0.7" right="0.7" top="0.75" bottom="0.75" header="0.3" footer="0.3"/>
  <drawing r:id="rId1"/>
  <tableParts count="4">
    <tablePart r:id="rId2"/>
    <tablePart r:id="rId3"/>
    <tablePart r:id="rId4"/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03337-912C-4BDC-953E-457BE3D1BB12}">
  <dimension ref="A1:U7"/>
  <sheetViews>
    <sheetView showGridLines="0" zoomScale="69" zoomScaleNormal="69" workbookViewId="0">
      <selection activeCell="I7" sqref="I7"/>
    </sheetView>
  </sheetViews>
  <sheetFormatPr baseColWidth="10" defaultRowHeight="15" x14ac:dyDescent="0.25"/>
  <cols>
    <col min="9" max="9" width="21.28515625" customWidth="1"/>
    <col min="18" max="18" width="14.28515625" customWidth="1"/>
    <col min="19" max="19" width="18.42578125" customWidth="1"/>
  </cols>
  <sheetData>
    <row r="1" spans="1:21" ht="24.75" customHeight="1" x14ac:dyDescent="0.25">
      <c r="A1" s="79" t="s">
        <v>34487</v>
      </c>
      <c r="B1" s="79"/>
      <c r="C1" s="79"/>
      <c r="D1" s="79"/>
      <c r="E1" s="79"/>
      <c r="F1" s="79"/>
      <c r="G1" s="79"/>
      <c r="H1" s="79"/>
      <c r="I1" s="79"/>
      <c r="J1" s="79"/>
      <c r="K1" s="73" t="s">
        <v>34490</v>
      </c>
      <c r="L1" s="80"/>
      <c r="M1" s="80"/>
      <c r="N1" s="80"/>
      <c r="O1" s="80"/>
      <c r="P1" s="80"/>
      <c r="Q1" s="80"/>
      <c r="R1" s="80"/>
      <c r="S1" s="80"/>
      <c r="T1" s="80"/>
      <c r="U1" s="80"/>
    </row>
    <row r="2" spans="1:21" ht="33.75" customHeight="1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</row>
    <row r="6" spans="1:21" ht="45" x14ac:dyDescent="0.25">
      <c r="H6" s="37" t="s">
        <v>34486</v>
      </c>
      <c r="I6" s="38" t="s">
        <v>34415</v>
      </c>
      <c r="R6" s="39" t="s">
        <v>34488</v>
      </c>
      <c r="S6" s="38" t="s">
        <v>34415</v>
      </c>
    </row>
    <row r="7" spans="1:21" ht="113.25" customHeight="1" x14ac:dyDescent="0.25">
      <c r="H7" s="19">
        <v>0.48</v>
      </c>
      <c r="I7" s="46" t="s">
        <v>34523</v>
      </c>
      <c r="R7" s="19">
        <v>-0.22</v>
      </c>
      <c r="S7" s="46" t="s">
        <v>34489</v>
      </c>
    </row>
  </sheetData>
  <mergeCells count="2">
    <mergeCell ref="A1:J2"/>
    <mergeCell ref="K1:U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D26D5-B2EA-4E80-AA3D-8E165F8CEA43}">
  <dimension ref="A1:AJ12"/>
  <sheetViews>
    <sheetView showGridLines="0" workbookViewId="0">
      <selection activeCell="AB4" sqref="AB4"/>
    </sheetView>
  </sheetViews>
  <sheetFormatPr baseColWidth="10" defaultRowHeight="15" x14ac:dyDescent="0.25"/>
  <cols>
    <col min="1" max="1" width="13.7109375" bestFit="1" customWidth="1"/>
    <col min="5" max="5" width="12.5703125" bestFit="1" customWidth="1"/>
    <col min="6" max="6" width="11.42578125" customWidth="1"/>
    <col min="7" max="7" width="40.5703125" customWidth="1"/>
    <col min="8" max="8" width="40.85546875" customWidth="1"/>
    <col min="14" max="14" width="12.5703125" bestFit="1" customWidth="1"/>
    <col min="16" max="16" width="38.42578125" bestFit="1" customWidth="1"/>
    <col min="17" max="17" width="48.42578125" customWidth="1"/>
    <col min="23" max="23" width="12.5703125" bestFit="1" customWidth="1"/>
    <col min="25" max="25" width="38.42578125" bestFit="1" customWidth="1"/>
    <col min="26" max="26" width="48.7109375" bestFit="1" customWidth="1"/>
    <col min="33" max="33" width="12.5703125" bestFit="1" customWidth="1"/>
    <col min="35" max="35" width="39.85546875" customWidth="1"/>
    <col min="36" max="36" width="48.85546875" customWidth="1"/>
  </cols>
  <sheetData>
    <row r="1" spans="1:36" ht="15" customHeight="1" x14ac:dyDescent="0.25">
      <c r="A1" s="79" t="s">
        <v>34515</v>
      </c>
      <c r="B1" s="79"/>
      <c r="C1" s="79"/>
      <c r="D1" s="79"/>
      <c r="E1" s="79"/>
      <c r="F1" s="79"/>
      <c r="G1" s="79"/>
      <c r="H1" s="79"/>
      <c r="I1" s="73" t="s">
        <v>34518</v>
      </c>
      <c r="J1" s="73"/>
      <c r="K1" s="73"/>
      <c r="L1" s="73"/>
      <c r="M1" s="73"/>
      <c r="N1" s="73"/>
      <c r="O1" s="73"/>
      <c r="P1" s="73"/>
      <c r="Q1" s="73"/>
      <c r="R1" s="81" t="s">
        <v>34522</v>
      </c>
      <c r="S1" s="81"/>
      <c r="T1" s="81"/>
      <c r="U1" s="81"/>
      <c r="V1" s="81"/>
      <c r="W1" s="81"/>
      <c r="X1" s="81"/>
      <c r="Y1" s="81"/>
      <c r="Z1" s="81"/>
      <c r="AA1" s="75" t="s">
        <v>34529</v>
      </c>
      <c r="AB1" s="75"/>
      <c r="AC1" s="75"/>
      <c r="AD1" s="75"/>
      <c r="AE1" s="75"/>
      <c r="AF1" s="75"/>
      <c r="AG1" s="75"/>
      <c r="AH1" s="75"/>
      <c r="AI1" s="75"/>
      <c r="AJ1" s="75"/>
    </row>
    <row r="2" spans="1:36" ht="15" customHeight="1" x14ac:dyDescent="0.25">
      <c r="A2" s="79"/>
      <c r="B2" s="79"/>
      <c r="C2" s="79"/>
      <c r="D2" s="79"/>
      <c r="E2" s="79"/>
      <c r="F2" s="79"/>
      <c r="G2" s="79"/>
      <c r="H2" s="79"/>
      <c r="I2" s="73"/>
      <c r="J2" s="73"/>
      <c r="K2" s="73"/>
      <c r="L2" s="73"/>
      <c r="M2" s="73"/>
      <c r="N2" s="73"/>
      <c r="O2" s="73"/>
      <c r="P2" s="73"/>
      <c r="Q2" s="73"/>
      <c r="R2" s="81"/>
      <c r="S2" s="81"/>
      <c r="T2" s="81"/>
      <c r="U2" s="81"/>
      <c r="V2" s="81"/>
      <c r="W2" s="81"/>
      <c r="X2" s="81"/>
      <c r="Y2" s="81"/>
      <c r="Z2" s="81"/>
      <c r="AA2" s="75"/>
      <c r="AB2" s="75"/>
      <c r="AC2" s="75"/>
      <c r="AD2" s="75"/>
      <c r="AE2" s="75"/>
      <c r="AF2" s="75"/>
      <c r="AG2" s="75"/>
      <c r="AH2" s="75"/>
      <c r="AI2" s="75"/>
      <c r="AJ2" s="75"/>
    </row>
    <row r="4" spans="1:36" x14ac:dyDescent="0.25">
      <c r="A4" s="35" t="s">
        <v>34491</v>
      </c>
      <c r="B4" s="35" t="s">
        <v>10024</v>
      </c>
      <c r="C4" s="35" t="s">
        <v>10044</v>
      </c>
      <c r="D4" s="35" t="s">
        <v>10137</v>
      </c>
      <c r="E4" s="35" t="s">
        <v>34384</v>
      </c>
      <c r="J4" s="35" t="s">
        <v>10011</v>
      </c>
      <c r="K4" s="35" t="s">
        <v>10030</v>
      </c>
      <c r="L4" s="35" t="s">
        <v>10049</v>
      </c>
      <c r="M4" s="35" t="s">
        <v>10088</v>
      </c>
      <c r="N4" s="35" t="s">
        <v>34384</v>
      </c>
      <c r="S4" s="35" t="s">
        <v>10006</v>
      </c>
      <c r="T4" s="35" t="s">
        <v>10030</v>
      </c>
      <c r="U4" s="35" t="s">
        <v>10049</v>
      </c>
      <c r="V4" s="35" t="s">
        <v>10088</v>
      </c>
      <c r="W4" s="35" t="s">
        <v>34384</v>
      </c>
      <c r="AB4" s="35" t="s">
        <v>10006</v>
      </c>
      <c r="AC4" s="35" t="s">
        <v>10140</v>
      </c>
      <c r="AD4" s="35" t="s">
        <v>10208</v>
      </c>
      <c r="AE4" s="35" t="s">
        <v>10028</v>
      </c>
      <c r="AF4" s="35" t="s">
        <v>10047</v>
      </c>
      <c r="AG4" s="35" t="s">
        <v>34384</v>
      </c>
    </row>
    <row r="5" spans="1:36" x14ac:dyDescent="0.25">
      <c r="A5" s="40" t="s">
        <v>10281</v>
      </c>
      <c r="B5" s="35">
        <v>769</v>
      </c>
      <c r="C5" s="35">
        <v>485</v>
      </c>
      <c r="D5" s="35">
        <v>284</v>
      </c>
      <c r="E5" s="35">
        <v>1538</v>
      </c>
      <c r="G5" s="35" t="s">
        <v>34420</v>
      </c>
      <c r="H5" s="35" t="s">
        <v>34414</v>
      </c>
      <c r="J5" s="35" t="s">
        <v>10140</v>
      </c>
      <c r="K5" s="35">
        <v>481</v>
      </c>
      <c r="L5" s="35">
        <v>1422</v>
      </c>
      <c r="M5" s="35">
        <v>420</v>
      </c>
      <c r="N5" s="35">
        <v>2323</v>
      </c>
      <c r="P5" s="35" t="s">
        <v>34420</v>
      </c>
      <c r="Q5" s="35" t="s">
        <v>34414</v>
      </c>
      <c r="S5" s="40" t="s">
        <v>10024</v>
      </c>
      <c r="T5" s="35">
        <v>1113</v>
      </c>
      <c r="U5" s="35">
        <v>3127</v>
      </c>
      <c r="V5" s="35">
        <v>951</v>
      </c>
      <c r="W5" s="35">
        <v>5191</v>
      </c>
      <c r="Y5" s="35" t="s">
        <v>34420</v>
      </c>
      <c r="Z5" s="35" t="s">
        <v>34414</v>
      </c>
      <c r="AB5" s="35" t="s">
        <v>10024</v>
      </c>
      <c r="AC5" s="35">
        <v>1212</v>
      </c>
      <c r="AD5" s="35">
        <v>1469</v>
      </c>
      <c r="AE5" s="35">
        <v>838</v>
      </c>
      <c r="AF5" s="35">
        <v>1672</v>
      </c>
      <c r="AG5" s="35">
        <v>5191</v>
      </c>
      <c r="AI5" s="35" t="s">
        <v>34420</v>
      </c>
      <c r="AJ5" s="35" t="s">
        <v>34414</v>
      </c>
    </row>
    <row r="6" spans="1:36" x14ac:dyDescent="0.25">
      <c r="A6" s="40" t="s">
        <v>12145</v>
      </c>
      <c r="B6" s="35">
        <v>317</v>
      </c>
      <c r="C6" s="35">
        <v>114</v>
      </c>
      <c r="D6" s="35">
        <v>112</v>
      </c>
      <c r="E6" s="35">
        <v>543</v>
      </c>
      <c r="G6" s="35" t="s">
        <v>34511</v>
      </c>
      <c r="H6" s="45">
        <v>28.1</v>
      </c>
      <c r="J6" s="35" t="s">
        <v>10208</v>
      </c>
      <c r="K6" s="35">
        <v>601</v>
      </c>
      <c r="L6" s="35">
        <v>1712</v>
      </c>
      <c r="M6" s="35">
        <v>535</v>
      </c>
      <c r="N6" s="35">
        <v>2848</v>
      </c>
      <c r="P6" s="35" t="s">
        <v>34511</v>
      </c>
      <c r="Q6" s="45">
        <v>3.65</v>
      </c>
      <c r="S6" s="40" t="s">
        <v>10044</v>
      </c>
      <c r="T6" s="35">
        <v>646</v>
      </c>
      <c r="U6" s="35">
        <v>1820</v>
      </c>
      <c r="V6" s="35">
        <v>554</v>
      </c>
      <c r="W6" s="35">
        <v>3020</v>
      </c>
      <c r="Y6" s="35" t="s">
        <v>34511</v>
      </c>
      <c r="Z6" s="45" t="s">
        <v>34524</v>
      </c>
      <c r="AB6" s="35" t="s">
        <v>10044</v>
      </c>
      <c r="AC6" s="35">
        <v>673</v>
      </c>
      <c r="AD6" s="35">
        <v>877</v>
      </c>
      <c r="AE6" s="35">
        <v>510</v>
      </c>
      <c r="AF6" s="35">
        <v>960</v>
      </c>
      <c r="AG6" s="35">
        <v>3020</v>
      </c>
      <c r="AI6" s="35" t="s">
        <v>34511</v>
      </c>
      <c r="AJ6" s="45">
        <v>4.9980000000000002</v>
      </c>
    </row>
    <row r="7" spans="1:36" x14ac:dyDescent="0.25">
      <c r="A7" s="40" t="s">
        <v>10021</v>
      </c>
      <c r="B7" s="35">
        <v>1020</v>
      </c>
      <c r="C7" s="35">
        <v>609</v>
      </c>
      <c r="D7" s="35">
        <v>316</v>
      </c>
      <c r="E7" s="35">
        <v>1945</v>
      </c>
      <c r="G7" s="35" t="s">
        <v>34505</v>
      </c>
      <c r="H7" s="45">
        <v>6</v>
      </c>
      <c r="J7" s="35" t="s">
        <v>10028</v>
      </c>
      <c r="K7" s="35">
        <v>332</v>
      </c>
      <c r="L7" s="35">
        <v>995</v>
      </c>
      <c r="M7" s="35">
        <v>293</v>
      </c>
      <c r="N7" s="35">
        <v>1620</v>
      </c>
      <c r="P7" s="35" t="s">
        <v>34505</v>
      </c>
      <c r="Q7" s="45">
        <v>6</v>
      </c>
      <c r="S7" s="40" t="s">
        <v>10137</v>
      </c>
      <c r="T7" s="35">
        <v>362</v>
      </c>
      <c r="U7" s="35">
        <v>1079</v>
      </c>
      <c r="V7" s="35">
        <v>342</v>
      </c>
      <c r="W7" s="35">
        <v>1783</v>
      </c>
      <c r="Y7" s="35" t="s">
        <v>34505</v>
      </c>
      <c r="Z7" s="45">
        <v>4</v>
      </c>
      <c r="AB7" s="35" t="s">
        <v>10137</v>
      </c>
      <c r="AC7" s="35">
        <v>438</v>
      </c>
      <c r="AD7" s="35">
        <v>502</v>
      </c>
      <c r="AE7" s="35">
        <v>272</v>
      </c>
      <c r="AF7" s="35">
        <v>571</v>
      </c>
      <c r="AG7" s="35">
        <v>1783</v>
      </c>
      <c r="AI7" s="35" t="s">
        <v>34505</v>
      </c>
      <c r="AJ7" s="45">
        <v>6</v>
      </c>
    </row>
    <row r="8" spans="1:36" x14ac:dyDescent="0.25">
      <c r="A8" s="40" t="s">
        <v>10056</v>
      </c>
      <c r="B8" s="35">
        <v>3085</v>
      </c>
      <c r="C8" s="35">
        <v>1812</v>
      </c>
      <c r="D8" s="35">
        <v>1071</v>
      </c>
      <c r="E8" s="35">
        <v>5968</v>
      </c>
      <c r="G8" s="35" t="s">
        <v>34510</v>
      </c>
      <c r="H8" s="45">
        <v>12.592000000000001</v>
      </c>
      <c r="J8" s="35" t="s">
        <v>10047</v>
      </c>
      <c r="K8" s="35">
        <v>707</v>
      </c>
      <c r="L8" s="35">
        <v>1897</v>
      </c>
      <c r="M8" s="35">
        <v>599</v>
      </c>
      <c r="N8" s="35">
        <v>3203</v>
      </c>
      <c r="P8" s="35" t="s">
        <v>34510</v>
      </c>
      <c r="Q8" s="45">
        <v>12.592000000000001</v>
      </c>
      <c r="S8" s="35" t="s">
        <v>34384</v>
      </c>
      <c r="T8" s="35">
        <v>2121</v>
      </c>
      <c r="U8" s="35">
        <v>6026</v>
      </c>
      <c r="V8" s="35">
        <v>1847</v>
      </c>
      <c r="W8" s="35">
        <v>9994</v>
      </c>
      <c r="Y8" s="35" t="s">
        <v>34510</v>
      </c>
      <c r="Z8" s="45">
        <v>9.4879999999999995</v>
      </c>
      <c r="AB8" s="35" t="s">
        <v>34384</v>
      </c>
      <c r="AC8" s="35">
        <v>2323</v>
      </c>
      <c r="AD8" s="35">
        <v>2848</v>
      </c>
      <c r="AE8" s="35">
        <v>1620</v>
      </c>
      <c r="AF8" s="35">
        <v>3203</v>
      </c>
      <c r="AG8" s="35">
        <v>9994</v>
      </c>
      <c r="AI8" s="35" t="s">
        <v>34510</v>
      </c>
      <c r="AJ8" s="45">
        <v>12.592000000000001</v>
      </c>
    </row>
    <row r="9" spans="1:36" x14ac:dyDescent="0.25">
      <c r="A9" s="35" t="s">
        <v>34384</v>
      </c>
      <c r="B9" s="35">
        <v>5191</v>
      </c>
      <c r="C9" s="35">
        <v>3020</v>
      </c>
      <c r="D9" s="35">
        <v>1783</v>
      </c>
      <c r="E9" s="35">
        <v>9994</v>
      </c>
      <c r="G9" s="35" t="s">
        <v>34506</v>
      </c>
      <c r="H9" s="35" t="s">
        <v>34512</v>
      </c>
      <c r="J9" s="35" t="s">
        <v>34384</v>
      </c>
      <c r="K9" s="35">
        <v>2121</v>
      </c>
      <c r="L9" s="35">
        <v>6026</v>
      </c>
      <c r="M9" s="35">
        <v>1847</v>
      </c>
      <c r="N9" s="35">
        <v>9994</v>
      </c>
      <c r="P9" s="35" t="s">
        <v>34506</v>
      </c>
      <c r="Q9" s="35" t="s">
        <v>34520</v>
      </c>
      <c r="Y9" s="35" t="s">
        <v>34506</v>
      </c>
      <c r="Z9" s="35" t="s">
        <v>34525</v>
      </c>
      <c r="AI9" s="35" t="s">
        <v>34506</v>
      </c>
      <c r="AJ9" s="35" t="s">
        <v>34530</v>
      </c>
    </row>
    <row r="10" spans="1:36" ht="60" x14ac:dyDescent="0.25">
      <c r="G10" s="44" t="s">
        <v>34507</v>
      </c>
      <c r="H10" s="36" t="s">
        <v>34513</v>
      </c>
      <c r="P10" s="44" t="s">
        <v>34507</v>
      </c>
      <c r="Q10" s="36" t="s">
        <v>34526</v>
      </c>
      <c r="Y10" s="44" t="s">
        <v>34507</v>
      </c>
      <c r="Z10" s="36" t="s">
        <v>34527</v>
      </c>
      <c r="AI10" s="44" t="s">
        <v>34507</v>
      </c>
      <c r="AJ10" s="36" t="s">
        <v>34531</v>
      </c>
    </row>
    <row r="11" spans="1:36" x14ac:dyDescent="0.25">
      <c r="G11" s="35" t="s">
        <v>34508</v>
      </c>
      <c r="H11" s="47" t="s">
        <v>34517</v>
      </c>
      <c r="P11" s="35" t="s">
        <v>34508</v>
      </c>
      <c r="Q11" s="47" t="s">
        <v>34519</v>
      </c>
      <c r="Y11" s="35" t="s">
        <v>34508</v>
      </c>
      <c r="Z11" s="45">
        <v>8.9999999999999993E-3</v>
      </c>
      <c r="AI11" s="35" t="s">
        <v>34508</v>
      </c>
      <c r="AJ11" s="45" t="s">
        <v>34532</v>
      </c>
    </row>
    <row r="12" spans="1:36" ht="75" x14ac:dyDescent="0.25">
      <c r="G12" s="44" t="s">
        <v>34509</v>
      </c>
      <c r="H12" s="36" t="s">
        <v>34514</v>
      </c>
      <c r="P12" s="44" t="s">
        <v>34509</v>
      </c>
      <c r="Q12" s="36" t="s">
        <v>34521</v>
      </c>
      <c r="Y12" s="44" t="s">
        <v>34509</v>
      </c>
      <c r="Z12" s="36" t="s">
        <v>34528</v>
      </c>
      <c r="AI12" s="44" t="s">
        <v>34509</v>
      </c>
      <c r="AJ12" s="36" t="s">
        <v>34521</v>
      </c>
    </row>
  </sheetData>
  <mergeCells count="4">
    <mergeCell ref="R1:Z2"/>
    <mergeCell ref="AA1:AJ2"/>
    <mergeCell ref="A1:H2"/>
    <mergeCell ref="I1:Q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67714-9CD4-4411-B931-BE6464E0A711}">
  <dimension ref="A1:AT18"/>
  <sheetViews>
    <sheetView showGridLines="0" tabSelected="1" workbookViewId="0">
      <selection activeCell="AE1" sqref="AE1:AT2"/>
    </sheetView>
  </sheetViews>
  <sheetFormatPr baseColWidth="10" defaultRowHeight="15" x14ac:dyDescent="0.25"/>
  <cols>
    <col min="8" max="8" width="23" bestFit="1" customWidth="1"/>
    <col min="9" max="9" width="21.28515625" bestFit="1" customWidth="1"/>
    <col min="10" max="10" width="15.140625" bestFit="1" customWidth="1"/>
    <col min="11" max="11" width="19.140625" bestFit="1" customWidth="1"/>
    <col min="14" max="14" width="19.85546875" customWidth="1"/>
    <col min="24" max="24" width="23" bestFit="1" customWidth="1"/>
    <col min="25" max="25" width="21.28515625" bestFit="1" customWidth="1"/>
    <col min="26" max="26" width="15.140625" bestFit="1" customWidth="1"/>
    <col min="27" max="27" width="19.140625" bestFit="1" customWidth="1"/>
    <col min="30" max="30" width="27" customWidth="1"/>
    <col min="40" max="40" width="23" bestFit="1" customWidth="1"/>
    <col min="41" max="41" width="21.28515625" bestFit="1" customWidth="1"/>
    <col min="42" max="42" width="15.140625" bestFit="1" customWidth="1"/>
    <col min="43" max="43" width="19.140625" bestFit="1" customWidth="1"/>
    <col min="46" max="46" width="20.28515625" bestFit="1" customWidth="1"/>
  </cols>
  <sheetData>
    <row r="1" spans="1:46" x14ac:dyDescent="0.25">
      <c r="A1" s="79" t="s">
        <v>34548</v>
      </c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3" t="s">
        <v>34552</v>
      </c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  <c r="AD1" s="73"/>
      <c r="AE1" s="82" t="s">
        <v>34550</v>
      </c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</row>
    <row r="2" spans="1:46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3"/>
      <c r="AD2" s="73"/>
      <c r="AE2" s="82"/>
      <c r="AF2" s="82"/>
      <c r="AG2" s="82"/>
      <c r="AH2" s="82"/>
      <c r="AI2" s="82"/>
      <c r="AJ2" s="82"/>
      <c r="AK2" s="82"/>
      <c r="AL2" s="82"/>
      <c r="AM2" s="82"/>
      <c r="AN2" s="82"/>
      <c r="AO2" s="82"/>
      <c r="AP2" s="82"/>
      <c r="AQ2" s="82"/>
      <c r="AR2" s="82"/>
      <c r="AS2" s="82"/>
      <c r="AT2" s="82"/>
    </row>
    <row r="4" spans="1:46" ht="15.75" thickBot="1" x14ac:dyDescent="0.3">
      <c r="H4" s="86" t="s">
        <v>34553</v>
      </c>
      <c r="I4" s="86"/>
      <c r="J4" s="86"/>
      <c r="K4" s="86"/>
      <c r="L4" s="86"/>
      <c r="X4" s="90" t="s">
        <v>34553</v>
      </c>
      <c r="Y4" s="90"/>
      <c r="Z4" s="90"/>
      <c r="AA4" s="90"/>
      <c r="AB4" s="90"/>
      <c r="AN4" s="83" t="s">
        <v>34553</v>
      </c>
      <c r="AO4" s="83"/>
      <c r="AP4" s="83"/>
      <c r="AQ4" s="83"/>
      <c r="AR4" s="83"/>
    </row>
    <row r="5" spans="1:46" x14ac:dyDescent="0.25">
      <c r="H5" s="34" t="s">
        <v>34537</v>
      </c>
      <c r="I5" s="34" t="s">
        <v>34538</v>
      </c>
      <c r="J5" s="34" t="s">
        <v>34394</v>
      </c>
      <c r="K5" s="34" t="s">
        <v>34388</v>
      </c>
      <c r="L5" s="34" t="s">
        <v>34418</v>
      </c>
      <c r="X5" s="34" t="s">
        <v>34537</v>
      </c>
      <c r="Y5" s="34" t="s">
        <v>34538</v>
      </c>
      <c r="Z5" s="34" t="s">
        <v>34394</v>
      </c>
      <c r="AA5" s="34" t="s">
        <v>34388</v>
      </c>
      <c r="AB5" s="34" t="s">
        <v>34418</v>
      </c>
      <c r="AN5" s="34" t="s">
        <v>34537</v>
      </c>
      <c r="AO5" s="34" t="s">
        <v>34538</v>
      </c>
      <c r="AP5" s="34" t="s">
        <v>34394</v>
      </c>
      <c r="AQ5" s="34" t="s">
        <v>34388</v>
      </c>
      <c r="AR5" s="34" t="s">
        <v>34418</v>
      </c>
    </row>
    <row r="6" spans="1:46" x14ac:dyDescent="0.25">
      <c r="H6" t="s">
        <v>10024</v>
      </c>
      <c r="I6">
        <v>5191</v>
      </c>
      <c r="J6">
        <v>134119.20919999972</v>
      </c>
      <c r="K6">
        <v>25.836873280678041</v>
      </c>
      <c r="L6">
        <v>58851.858562475303</v>
      </c>
      <c r="X6" t="s">
        <v>10140</v>
      </c>
      <c r="Y6">
        <v>2323</v>
      </c>
      <c r="Z6">
        <v>501239.89080000052</v>
      </c>
      <c r="AA6">
        <v>215.77266069737431</v>
      </c>
      <c r="AB6">
        <v>400409.27580218733</v>
      </c>
      <c r="AN6" t="s">
        <v>10030</v>
      </c>
      <c r="AO6">
        <v>2121</v>
      </c>
      <c r="AP6">
        <v>368.889999999998</v>
      </c>
      <c r="AQ6">
        <v>0.17392267798208297</v>
      </c>
      <c r="AR6">
        <v>3.2959416659995959E-2</v>
      </c>
    </row>
    <row r="7" spans="1:46" x14ac:dyDescent="0.25">
      <c r="H7" t="s">
        <v>10044</v>
      </c>
      <c r="I7">
        <v>3020</v>
      </c>
      <c r="J7">
        <v>91979.134000000209</v>
      </c>
      <c r="K7">
        <v>30.456666887417288</v>
      </c>
      <c r="L7">
        <v>53817.627500674236</v>
      </c>
      <c r="X7" t="s">
        <v>10208</v>
      </c>
      <c r="Y7">
        <v>2848</v>
      </c>
      <c r="Z7">
        <v>678781.2399999979</v>
      </c>
      <c r="AA7">
        <v>238.33610955056105</v>
      </c>
      <c r="AB7">
        <v>385284.19661474187</v>
      </c>
      <c r="AN7" t="s">
        <v>10049</v>
      </c>
      <c r="AO7">
        <v>6026</v>
      </c>
      <c r="AP7">
        <v>947.80000000003827</v>
      </c>
      <c r="AQ7">
        <v>0.15728509790906708</v>
      </c>
      <c r="AR7">
        <v>5.2668080365443432E-2</v>
      </c>
    </row>
    <row r="8" spans="1:46" ht="15.75" thickBot="1" x14ac:dyDescent="0.3">
      <c r="H8" s="33" t="s">
        <v>34534</v>
      </c>
      <c r="I8" s="33">
        <v>1783</v>
      </c>
      <c r="J8" s="33">
        <v>60298.678500000075</v>
      </c>
      <c r="K8" s="33">
        <v>33.818664329781306</v>
      </c>
      <c r="L8" s="33">
        <v>45105.893789100715</v>
      </c>
      <c r="X8" t="s">
        <v>10028</v>
      </c>
      <c r="Y8">
        <v>1620</v>
      </c>
      <c r="Z8">
        <v>391721.90500000032</v>
      </c>
      <c r="AA8">
        <v>241.80364506172859</v>
      </c>
      <c r="AB8">
        <v>600309.26388825802</v>
      </c>
      <c r="AN8" s="33" t="s">
        <v>10088</v>
      </c>
      <c r="AO8" s="33">
        <v>1847</v>
      </c>
      <c r="AP8" s="33">
        <v>244.39999999999668</v>
      </c>
      <c r="AQ8" s="33">
        <v>0.13232268543584011</v>
      </c>
      <c r="AR8" s="33">
        <v>2.004351878628427E-2</v>
      </c>
    </row>
    <row r="9" spans="1:46" ht="15.75" thickBot="1" x14ac:dyDescent="0.3">
      <c r="X9" s="33" t="s">
        <v>10047</v>
      </c>
      <c r="Y9" s="33">
        <v>3203</v>
      </c>
      <c r="Z9" s="33">
        <v>725457.82450000057</v>
      </c>
      <c r="AA9" s="33">
        <v>226.49323275054655</v>
      </c>
      <c r="AB9" s="33">
        <v>275495.73625875538</v>
      </c>
    </row>
    <row r="11" spans="1:46" ht="15.75" thickBot="1" x14ac:dyDescent="0.3">
      <c r="H11" s="86" t="s">
        <v>34551</v>
      </c>
      <c r="I11" s="87"/>
      <c r="J11" s="87"/>
      <c r="K11" s="87"/>
      <c r="L11" s="87"/>
      <c r="M11" s="87"/>
      <c r="N11" s="87"/>
      <c r="X11" s="90" t="s">
        <v>34551</v>
      </c>
      <c r="Y11" s="90"/>
      <c r="Z11" s="90"/>
      <c r="AA11" s="90"/>
      <c r="AB11" s="90"/>
      <c r="AC11" s="90"/>
      <c r="AD11" s="90"/>
      <c r="AN11" s="83" t="s">
        <v>34551</v>
      </c>
      <c r="AO11" s="83"/>
      <c r="AP11" s="83"/>
      <c r="AQ11" s="83"/>
      <c r="AR11" s="83"/>
      <c r="AS11" s="83"/>
      <c r="AT11" s="83"/>
    </row>
    <row r="12" spans="1:46" x14ac:dyDescent="0.25">
      <c r="H12" s="34" t="s">
        <v>34540</v>
      </c>
      <c r="I12" s="34" t="s">
        <v>34541</v>
      </c>
      <c r="J12" s="34" t="s">
        <v>34505</v>
      </c>
      <c r="K12" s="34" t="s">
        <v>34542</v>
      </c>
      <c r="L12" s="34" t="s">
        <v>34543</v>
      </c>
      <c r="M12" s="34" t="s">
        <v>34544</v>
      </c>
      <c r="N12" s="34" t="s">
        <v>34545</v>
      </c>
      <c r="X12" s="34" t="s">
        <v>34540</v>
      </c>
      <c r="Y12" s="34" t="s">
        <v>34541</v>
      </c>
      <c r="Z12" s="34" t="s">
        <v>34505</v>
      </c>
      <c r="AA12" s="34" t="s">
        <v>34542</v>
      </c>
      <c r="AB12" s="34" t="s">
        <v>34543</v>
      </c>
      <c r="AC12" s="34" t="s">
        <v>34544</v>
      </c>
      <c r="AD12" s="34" t="s">
        <v>34545</v>
      </c>
      <c r="AN12" s="34" t="s">
        <v>34540</v>
      </c>
      <c r="AO12" s="34" t="s">
        <v>34541</v>
      </c>
      <c r="AP12" s="34" t="s">
        <v>34505</v>
      </c>
      <c r="AQ12" s="34" t="s">
        <v>34542</v>
      </c>
      <c r="AR12" s="34" t="s">
        <v>34543</v>
      </c>
      <c r="AS12" s="34" t="s">
        <v>34544</v>
      </c>
      <c r="AT12" s="34" t="s">
        <v>34545</v>
      </c>
    </row>
    <row r="13" spans="1:46" x14ac:dyDescent="0.25">
      <c r="H13" t="s">
        <v>34546</v>
      </c>
      <c r="I13">
        <v>98569.871444821358</v>
      </c>
      <c r="J13">
        <v>2</v>
      </c>
      <c r="K13">
        <v>49284.935722410679</v>
      </c>
      <c r="L13">
        <v>0.89806683232684825</v>
      </c>
      <c r="M13">
        <v>0.40738926851038282</v>
      </c>
      <c r="N13">
        <v>2.9966307027467871</v>
      </c>
      <c r="X13" t="s">
        <v>34546</v>
      </c>
      <c r="Y13">
        <v>933019.98315143585</v>
      </c>
      <c r="Z13">
        <v>3</v>
      </c>
      <c r="AA13">
        <v>311006.66105047864</v>
      </c>
      <c r="AB13">
        <v>0.80061910351591026</v>
      </c>
      <c r="AC13">
        <v>0.49332032805909654</v>
      </c>
      <c r="AD13">
        <v>2.6057979611348969</v>
      </c>
      <c r="AN13" t="s">
        <v>34546</v>
      </c>
      <c r="AO13">
        <v>1.7263100854435152</v>
      </c>
      <c r="AP13">
        <v>2</v>
      </c>
      <c r="AQ13">
        <v>0.86315504272175758</v>
      </c>
      <c r="AR13">
        <v>20.329543937133408</v>
      </c>
      <c r="AS13">
        <v>1.5449264090250381E-9</v>
      </c>
      <c r="AT13">
        <v>2.9966307027467871</v>
      </c>
    </row>
    <row r="14" spans="1:46" x14ac:dyDescent="0.25">
      <c r="H14" t="s">
        <v>34547</v>
      </c>
      <c r="I14">
        <v>548295266.0959599</v>
      </c>
      <c r="J14">
        <v>9991</v>
      </c>
      <c r="K14">
        <v>54878.917635467915</v>
      </c>
      <c r="X14" t="s">
        <v>34547</v>
      </c>
      <c r="Y14">
        <v>3880692491.9104667</v>
      </c>
      <c r="Z14">
        <v>9990</v>
      </c>
      <c r="AA14">
        <v>388457.70689794462</v>
      </c>
      <c r="AN14" t="s">
        <v>34547</v>
      </c>
      <c r="AO14">
        <v>424.19948320046211</v>
      </c>
      <c r="AP14">
        <v>9991</v>
      </c>
      <c r="AQ14">
        <v>4.245816066464439E-2</v>
      </c>
    </row>
    <row r="16" spans="1:46" ht="15.75" thickBot="1" x14ac:dyDescent="0.3">
      <c r="H16" s="33" t="s">
        <v>34386</v>
      </c>
      <c r="I16" s="33">
        <v>548393835.96740472</v>
      </c>
      <c r="J16" s="33">
        <v>9993</v>
      </c>
      <c r="K16" s="33"/>
      <c r="L16" s="33"/>
      <c r="M16" s="33"/>
      <c r="N16" s="33"/>
      <c r="X16" s="33" t="s">
        <v>34386</v>
      </c>
      <c r="Y16" s="33">
        <v>3881625511.8936181</v>
      </c>
      <c r="Z16" s="33">
        <v>9993</v>
      </c>
      <c r="AA16" s="33"/>
      <c r="AB16" s="33"/>
      <c r="AC16" s="33"/>
      <c r="AD16" s="33"/>
      <c r="AN16" s="33" t="s">
        <v>34386</v>
      </c>
      <c r="AO16" s="33">
        <v>425.92579328590563</v>
      </c>
      <c r="AP16" s="33">
        <v>9993</v>
      </c>
      <c r="AQ16" s="33"/>
      <c r="AR16" s="33"/>
      <c r="AS16" s="33"/>
      <c r="AT16" s="33"/>
    </row>
    <row r="18" spans="8:46" ht="28.5" customHeight="1" x14ac:dyDescent="0.25">
      <c r="H18" s="48" t="s">
        <v>34415</v>
      </c>
      <c r="I18" s="88" t="s">
        <v>34555</v>
      </c>
      <c r="J18" s="89"/>
      <c r="K18" s="89"/>
      <c r="L18" s="89"/>
      <c r="M18" s="89"/>
      <c r="N18" s="89"/>
      <c r="X18" s="49" t="s">
        <v>34415</v>
      </c>
      <c r="Y18" s="88" t="s">
        <v>34554</v>
      </c>
      <c r="Z18" s="89"/>
      <c r="AA18" s="89"/>
      <c r="AB18" s="89"/>
      <c r="AC18" s="89"/>
      <c r="AD18" s="89"/>
      <c r="AN18" s="50" t="s">
        <v>34415</v>
      </c>
      <c r="AO18" s="84" t="s">
        <v>34556</v>
      </c>
      <c r="AP18" s="85"/>
      <c r="AQ18" s="85"/>
      <c r="AR18" s="85"/>
      <c r="AS18" s="85"/>
      <c r="AT18" s="85"/>
    </row>
  </sheetData>
  <mergeCells count="12">
    <mergeCell ref="AE1:AT2"/>
    <mergeCell ref="AN4:AR4"/>
    <mergeCell ref="AN11:AT11"/>
    <mergeCell ref="AO18:AT18"/>
    <mergeCell ref="H4:L4"/>
    <mergeCell ref="H11:N11"/>
    <mergeCell ref="A1:N2"/>
    <mergeCell ref="I18:N18"/>
    <mergeCell ref="O1:AD2"/>
    <mergeCell ref="X4:AB4"/>
    <mergeCell ref="X11:AD11"/>
    <mergeCell ref="Y18:AD1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7DB1F-EE5A-4320-B558-A2C442BD1D11}">
  <dimension ref="A1:O17"/>
  <sheetViews>
    <sheetView showGridLines="0" zoomScale="33" zoomScaleNormal="33" zoomScaleSheetLayoutView="25" workbookViewId="0">
      <selection activeCell="Q47" sqref="Q47"/>
    </sheetView>
  </sheetViews>
  <sheetFormatPr baseColWidth="10" defaultRowHeight="15" x14ac:dyDescent="0.25"/>
  <cols>
    <col min="1" max="1" width="10" customWidth="1"/>
    <col min="2" max="2" width="8.28515625" customWidth="1"/>
    <col min="3" max="3" width="10.42578125" customWidth="1"/>
    <col min="6" max="6" width="6.42578125" customWidth="1"/>
    <col min="7" max="7" width="7.85546875" customWidth="1"/>
    <col min="8" max="9" width="10.42578125" customWidth="1"/>
    <col min="10" max="10" width="9.28515625" customWidth="1"/>
    <col min="11" max="11" width="11.7109375" customWidth="1"/>
    <col min="12" max="13" width="6.7109375" customWidth="1"/>
    <col min="14" max="14" width="8.5703125" customWidth="1"/>
    <col min="15" max="15" width="11.7109375" customWidth="1"/>
    <col min="31" max="31" width="11.42578125" customWidth="1"/>
  </cols>
  <sheetData>
    <row r="1" spans="1:15" ht="15" customHeight="1" x14ac:dyDescent="0.25">
      <c r="A1" s="91" t="s">
        <v>34557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</row>
    <row r="2" spans="1:15" ht="15" customHeight="1" x14ac:dyDescent="0.25">
      <c r="A2" s="91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</row>
    <row r="6" spans="1:15" ht="15" customHeight="1" x14ac:dyDescent="0.25">
      <c r="B6" s="92">
        <f>GETPIVOTDATA("Somme de Sales_num",Traitement!$A$3)</f>
        <v>2297200.8602999994</v>
      </c>
      <c r="C6" s="92"/>
      <c r="G6" s="92">
        <f>GETPIVOTDATA("Somme de Profit_num",Traitement!$A$3)</f>
        <v>286397.02170000004</v>
      </c>
      <c r="H6" s="92"/>
      <c r="L6" s="92">
        <f>GETPIVOTDATA("Somme de Quantity_num",Traitement!$A$3)</f>
        <v>37873</v>
      </c>
      <c r="M6" s="92"/>
    </row>
    <row r="7" spans="1:15" ht="15" customHeight="1" x14ac:dyDescent="0.25">
      <c r="B7" s="92"/>
      <c r="C7" s="92"/>
      <c r="G7" s="92"/>
      <c r="H7" s="92"/>
      <c r="L7" s="92"/>
      <c r="M7" s="92"/>
    </row>
    <row r="8" spans="1:15" ht="15" customHeight="1" x14ac:dyDescent="0.25">
      <c r="B8" s="92"/>
      <c r="C8" s="92"/>
      <c r="G8" s="92"/>
      <c r="H8" s="92"/>
      <c r="L8" s="92"/>
      <c r="M8" s="92"/>
    </row>
    <row r="9" spans="1:15" ht="15" customHeight="1" x14ac:dyDescent="0.25">
      <c r="B9" s="92"/>
      <c r="C9" s="92"/>
      <c r="G9" s="92"/>
      <c r="H9" s="92"/>
      <c r="L9" s="92"/>
      <c r="M9" s="92"/>
    </row>
    <row r="10" spans="1:15" x14ac:dyDescent="0.25">
      <c r="B10" s="51"/>
    </row>
    <row r="17" spans="15:15" x14ac:dyDescent="0.25">
      <c r="O17" s="52"/>
    </row>
  </sheetData>
  <mergeCells count="4">
    <mergeCell ref="A1:O2"/>
    <mergeCell ref="B6:C9"/>
    <mergeCell ref="G6:H9"/>
    <mergeCell ref="L6:M9"/>
  </mergeCells>
  <pageMargins left="0.7" right="0.7" top="0.75" bottom="0.75" header="0.3" footer="0.3"/>
  <pageSetup paperSize="9" scale="12" orientation="portrait" r:id="rId1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F79EC-07E5-4B52-998D-4DA6B4CD6D80}">
  <dimension ref="A3:E1477"/>
  <sheetViews>
    <sheetView topLeftCell="A1448" zoomScaleNormal="100" workbookViewId="0">
      <selection activeCell="V26" sqref="V26"/>
    </sheetView>
  </sheetViews>
  <sheetFormatPr baseColWidth="10" defaultRowHeight="15" x14ac:dyDescent="0.25"/>
  <cols>
    <col min="1" max="1" width="21" bestFit="1" customWidth="1"/>
    <col min="2" max="2" width="20.5703125" bestFit="1" customWidth="1"/>
    <col min="3" max="3" width="23.85546875" bestFit="1" customWidth="1"/>
    <col min="4" max="4" width="21" bestFit="1" customWidth="1"/>
    <col min="5" max="15" width="23.85546875" bestFit="1" customWidth="1"/>
    <col min="16" max="16" width="21" bestFit="1" customWidth="1"/>
    <col min="17" max="17" width="20" bestFit="1" customWidth="1"/>
    <col min="18" max="1237" width="23.85546875" bestFit="1" customWidth="1"/>
    <col min="1238" max="1238" width="12.5703125" bestFit="1" customWidth="1"/>
  </cols>
  <sheetData>
    <row r="3" spans="1:4" x14ac:dyDescent="0.25">
      <c r="A3" s="5" t="s">
        <v>34383</v>
      </c>
      <c r="B3" t="s">
        <v>34558</v>
      </c>
      <c r="C3" t="s">
        <v>34559</v>
      </c>
      <c r="D3" t="s">
        <v>34533</v>
      </c>
    </row>
    <row r="4" spans="1:4" x14ac:dyDescent="0.25">
      <c r="A4" s="6" t="s">
        <v>10030</v>
      </c>
      <c r="B4">
        <v>741999.79529999977</v>
      </c>
      <c r="C4">
        <v>8028</v>
      </c>
      <c r="D4">
        <v>18451.272799999999</v>
      </c>
    </row>
    <row r="5" spans="1:4" x14ac:dyDescent="0.25">
      <c r="A5" s="6" t="s">
        <v>10049</v>
      </c>
      <c r="B5">
        <v>719047.03200000292</v>
      </c>
      <c r="C5">
        <v>22906</v>
      </c>
      <c r="D5">
        <v>122490.80080000011</v>
      </c>
    </row>
    <row r="6" spans="1:4" x14ac:dyDescent="0.25">
      <c r="A6" s="6" t="s">
        <v>10088</v>
      </c>
      <c r="B6">
        <v>836154.03299999656</v>
      </c>
      <c r="C6">
        <v>6939</v>
      </c>
      <c r="D6">
        <v>145454.94809999989</v>
      </c>
    </row>
    <row r="7" spans="1:4" x14ac:dyDescent="0.25">
      <c r="A7" s="6" t="s">
        <v>34384</v>
      </c>
      <c r="B7">
        <v>2297200.8602999994</v>
      </c>
      <c r="C7">
        <v>37873</v>
      </c>
      <c r="D7">
        <v>286397.02170000004</v>
      </c>
    </row>
    <row r="11" spans="1:4" x14ac:dyDescent="0.25">
      <c r="A11" s="5" t="s">
        <v>34383</v>
      </c>
      <c r="B11" t="s">
        <v>34558</v>
      </c>
    </row>
    <row r="12" spans="1:4" x14ac:dyDescent="0.25">
      <c r="A12" s="6" t="s">
        <v>10566</v>
      </c>
      <c r="B12">
        <v>19510.639999999992</v>
      </c>
    </row>
    <row r="13" spans="1:4" x14ac:dyDescent="0.25">
      <c r="A13" s="6" t="s">
        <v>10487</v>
      </c>
      <c r="B13">
        <v>35282.000999999997</v>
      </c>
    </row>
    <row r="14" spans="1:4" x14ac:dyDescent="0.25">
      <c r="A14" s="6" t="s">
        <v>12863</v>
      </c>
      <c r="B14">
        <v>11678.129999999997</v>
      </c>
    </row>
    <row r="15" spans="1:4" x14ac:dyDescent="0.25">
      <c r="A15" s="6" t="s">
        <v>10046</v>
      </c>
      <c r="B15">
        <v>457687.63150000101</v>
      </c>
    </row>
    <row r="16" spans="1:4" x14ac:dyDescent="0.25">
      <c r="A16" s="6" t="s">
        <v>10724</v>
      </c>
      <c r="B16">
        <v>32108.117999999995</v>
      </c>
    </row>
    <row r="17" spans="1:2" x14ac:dyDescent="0.25">
      <c r="A17" s="6" t="s">
        <v>11208</v>
      </c>
      <c r="B17">
        <v>13384.356999999996</v>
      </c>
    </row>
    <row r="18" spans="1:2" x14ac:dyDescent="0.25">
      <c r="A18" s="6" t="s">
        <v>10376</v>
      </c>
      <c r="B18">
        <v>27451.068999999992</v>
      </c>
    </row>
    <row r="19" spans="1:2" x14ac:dyDescent="0.25">
      <c r="A19" s="6" t="s">
        <v>15281</v>
      </c>
      <c r="B19">
        <v>2865.0199999999995</v>
      </c>
    </row>
    <row r="20" spans="1:2" x14ac:dyDescent="0.25">
      <c r="A20" s="6" t="s">
        <v>10060</v>
      </c>
      <c r="B20">
        <v>89473.707999999999</v>
      </c>
    </row>
    <row r="21" spans="1:2" x14ac:dyDescent="0.25">
      <c r="A21" s="6" t="s">
        <v>12115</v>
      </c>
      <c r="B21">
        <v>49095.840000000004</v>
      </c>
    </row>
    <row r="22" spans="1:2" x14ac:dyDescent="0.25">
      <c r="A22" s="6" t="s">
        <v>21915</v>
      </c>
      <c r="B22">
        <v>4382.4860000000017</v>
      </c>
    </row>
    <row r="23" spans="1:2" x14ac:dyDescent="0.25">
      <c r="A23" s="6" t="s">
        <v>10321</v>
      </c>
      <c r="B23">
        <v>80166.100999999864</v>
      </c>
    </row>
    <row r="24" spans="1:2" x14ac:dyDescent="0.25">
      <c r="A24" s="6" t="s">
        <v>10390</v>
      </c>
      <c r="B24">
        <v>53555.360000000001</v>
      </c>
    </row>
    <row r="25" spans="1:2" x14ac:dyDescent="0.25">
      <c r="A25" s="6" t="s">
        <v>10778</v>
      </c>
      <c r="B25">
        <v>4579.7599999999993</v>
      </c>
    </row>
    <row r="26" spans="1:2" x14ac:dyDescent="0.25">
      <c r="A26" s="6" t="s">
        <v>18183</v>
      </c>
      <c r="B26">
        <v>2914.31</v>
      </c>
    </row>
    <row r="27" spans="1:2" x14ac:dyDescent="0.25">
      <c r="A27" s="6" t="s">
        <v>10027</v>
      </c>
      <c r="B27">
        <v>36591.749999999971</v>
      </c>
    </row>
    <row r="28" spans="1:2" x14ac:dyDescent="0.25">
      <c r="A28" s="6" t="s">
        <v>11191</v>
      </c>
      <c r="B28">
        <v>9217.0299999999988</v>
      </c>
    </row>
    <row r="29" spans="1:2" x14ac:dyDescent="0.25">
      <c r="A29" s="6" t="s">
        <v>19666</v>
      </c>
      <c r="B29">
        <v>1270.5300000000002</v>
      </c>
    </row>
    <row r="30" spans="1:2" x14ac:dyDescent="0.25">
      <c r="A30" s="6" t="s">
        <v>14729</v>
      </c>
      <c r="B30">
        <v>23705.523000000001</v>
      </c>
    </row>
    <row r="31" spans="1:2" x14ac:dyDescent="0.25">
      <c r="A31" s="6" t="s">
        <v>12064</v>
      </c>
      <c r="B31">
        <v>28634.433999999994</v>
      </c>
    </row>
    <row r="32" spans="1:2" x14ac:dyDescent="0.25">
      <c r="A32" s="6" t="s">
        <v>10365</v>
      </c>
      <c r="B32">
        <v>76269.614000000016</v>
      </c>
    </row>
    <row r="33" spans="1:2" x14ac:dyDescent="0.25">
      <c r="A33" s="6" t="s">
        <v>10350</v>
      </c>
      <c r="B33">
        <v>29863.149999999994</v>
      </c>
    </row>
    <row r="34" spans="1:2" x14ac:dyDescent="0.25">
      <c r="A34" s="6" t="s">
        <v>12479</v>
      </c>
      <c r="B34">
        <v>10771.34</v>
      </c>
    </row>
    <row r="35" spans="1:2" x14ac:dyDescent="0.25">
      <c r="A35" s="6" t="s">
        <v>10961</v>
      </c>
      <c r="B35">
        <v>22205.149999999998</v>
      </c>
    </row>
    <row r="36" spans="1:2" x14ac:dyDescent="0.25">
      <c r="A36" s="6" t="s">
        <v>12966</v>
      </c>
      <c r="B36">
        <v>5589.3519999999971</v>
      </c>
    </row>
    <row r="37" spans="1:2" x14ac:dyDescent="0.25">
      <c r="A37" s="6" t="s">
        <v>10192</v>
      </c>
      <c r="B37">
        <v>7464.9299999999985</v>
      </c>
    </row>
    <row r="38" spans="1:2" x14ac:dyDescent="0.25">
      <c r="A38" s="6" t="s">
        <v>12313</v>
      </c>
      <c r="B38">
        <v>16729.101999999999</v>
      </c>
    </row>
    <row r="39" spans="1:2" x14ac:dyDescent="0.25">
      <c r="A39" s="6" t="s">
        <v>14646</v>
      </c>
      <c r="B39">
        <v>7292.5239999999994</v>
      </c>
    </row>
    <row r="40" spans="1:2" x14ac:dyDescent="0.25">
      <c r="A40" s="6" t="s">
        <v>11279</v>
      </c>
      <c r="B40">
        <v>35764.312000000013</v>
      </c>
    </row>
    <row r="41" spans="1:2" x14ac:dyDescent="0.25">
      <c r="A41" s="6" t="s">
        <v>11075</v>
      </c>
      <c r="B41">
        <v>4783.521999999999</v>
      </c>
    </row>
    <row r="42" spans="1:2" x14ac:dyDescent="0.25">
      <c r="A42" s="6" t="s">
        <v>10412</v>
      </c>
      <c r="B42">
        <v>310876.27099999978</v>
      </c>
    </row>
    <row r="43" spans="1:2" x14ac:dyDescent="0.25">
      <c r="A43" s="6" t="s">
        <v>10117</v>
      </c>
      <c r="B43">
        <v>55603.163999999968</v>
      </c>
    </row>
    <row r="44" spans="1:2" x14ac:dyDescent="0.25">
      <c r="A44" s="6" t="s">
        <v>24900</v>
      </c>
      <c r="B44">
        <v>919.91</v>
      </c>
    </row>
    <row r="45" spans="1:2" x14ac:dyDescent="0.25">
      <c r="A45" s="6" t="s">
        <v>10791</v>
      </c>
      <c r="B45">
        <v>78258.135999999926</v>
      </c>
    </row>
    <row r="46" spans="1:2" x14ac:dyDescent="0.25">
      <c r="A46" s="6" t="s">
        <v>11048</v>
      </c>
      <c r="B46">
        <v>19683.39</v>
      </c>
    </row>
    <row r="47" spans="1:2" x14ac:dyDescent="0.25">
      <c r="A47" s="6" t="s">
        <v>10667</v>
      </c>
      <c r="B47">
        <v>17431.149999999991</v>
      </c>
    </row>
    <row r="48" spans="1:2" x14ac:dyDescent="0.25">
      <c r="A48" s="6" t="s">
        <v>10207</v>
      </c>
      <c r="B48">
        <v>116511.91400000003</v>
      </c>
    </row>
    <row r="49" spans="1:5" x14ac:dyDescent="0.25">
      <c r="A49" s="6" t="s">
        <v>12322</v>
      </c>
      <c r="B49">
        <v>22627.955999999995</v>
      </c>
    </row>
    <row r="50" spans="1:5" x14ac:dyDescent="0.25">
      <c r="A50" s="6" t="s">
        <v>10608</v>
      </c>
      <c r="B50">
        <v>8481.7099999999991</v>
      </c>
    </row>
    <row r="51" spans="1:5" x14ac:dyDescent="0.25">
      <c r="A51" s="6" t="s">
        <v>19839</v>
      </c>
      <c r="B51">
        <v>1315.5600000000002</v>
      </c>
    </row>
    <row r="52" spans="1:5" x14ac:dyDescent="0.25">
      <c r="A52" s="6" t="s">
        <v>10527</v>
      </c>
      <c r="B52">
        <v>30661.872999999981</v>
      </c>
    </row>
    <row r="53" spans="1:5" x14ac:dyDescent="0.25">
      <c r="A53" s="6" t="s">
        <v>10139</v>
      </c>
      <c r="B53">
        <v>170188.04580000002</v>
      </c>
    </row>
    <row r="54" spans="1:5" x14ac:dyDescent="0.25">
      <c r="A54" s="6" t="s">
        <v>10165</v>
      </c>
      <c r="B54">
        <v>11220.055999999999</v>
      </c>
    </row>
    <row r="55" spans="1:5" x14ac:dyDescent="0.25">
      <c r="A55" s="6" t="s">
        <v>19608</v>
      </c>
      <c r="B55">
        <v>8929.369999999999</v>
      </c>
    </row>
    <row r="56" spans="1:5" x14ac:dyDescent="0.25">
      <c r="A56" s="6" t="s">
        <v>10500</v>
      </c>
      <c r="B56">
        <v>70636.719999999987</v>
      </c>
    </row>
    <row r="57" spans="1:5" x14ac:dyDescent="0.25">
      <c r="A57" s="6" t="s">
        <v>10127</v>
      </c>
      <c r="B57">
        <v>138641.26999999993</v>
      </c>
    </row>
    <row r="58" spans="1:5" x14ac:dyDescent="0.25">
      <c r="A58" s="6" t="s">
        <v>31201</v>
      </c>
      <c r="B58">
        <v>1209.8240000000001</v>
      </c>
    </row>
    <row r="59" spans="1:5" x14ac:dyDescent="0.25">
      <c r="A59" s="6" t="s">
        <v>10155</v>
      </c>
      <c r="B59">
        <v>32114.610000000019</v>
      </c>
    </row>
    <row r="60" spans="1:5" x14ac:dyDescent="0.25">
      <c r="A60" s="6" t="s">
        <v>27831</v>
      </c>
      <c r="B60">
        <v>1603.136</v>
      </c>
    </row>
    <row r="61" spans="1:5" x14ac:dyDescent="0.25">
      <c r="A61" s="6" t="s">
        <v>34384</v>
      </c>
      <c r="B61">
        <v>2297200.8603000003</v>
      </c>
    </row>
    <row r="64" spans="1:5" x14ac:dyDescent="0.25">
      <c r="A64" s="6" t="s">
        <v>34563</v>
      </c>
      <c r="B64" t="s">
        <v>34560</v>
      </c>
      <c r="C64" t="s">
        <v>34561</v>
      </c>
      <c r="D64" t="s">
        <v>34562</v>
      </c>
      <c r="E64" t="s">
        <v>34564</v>
      </c>
    </row>
    <row r="65" spans="1:5" x14ac:dyDescent="0.25">
      <c r="A65" s="6" t="s">
        <v>10566</v>
      </c>
      <c r="B65">
        <v>34</v>
      </c>
      <c r="C65">
        <v>16</v>
      </c>
      <c r="D65">
        <f>VLOOKUP(A65,A$12:B$60,2,FALSE)</f>
        <v>19510.639999999992</v>
      </c>
      <c r="E65" t="str">
        <f>IF(D65=MAX(D$65:D$113),D65, "")</f>
        <v/>
      </c>
    </row>
    <row r="66" spans="1:5" x14ac:dyDescent="0.25">
      <c r="A66" s="6" t="s">
        <v>10487</v>
      </c>
      <c r="B66">
        <v>11</v>
      </c>
      <c r="C66">
        <v>20</v>
      </c>
      <c r="D66">
        <f t="shared" ref="D66:D113" si="0">VLOOKUP(A66,A$12:B$60,2,FALSE)</f>
        <v>35282.000999999997</v>
      </c>
      <c r="E66" t="str">
        <f t="shared" ref="E66:E113" si="1">IF(D66=MAX(D$65:D$113),D66, "")</f>
        <v/>
      </c>
    </row>
    <row r="67" spans="1:5" x14ac:dyDescent="0.25">
      <c r="A67" s="6" t="s">
        <v>12863</v>
      </c>
      <c r="B67">
        <v>29</v>
      </c>
      <c r="C67">
        <v>20</v>
      </c>
      <c r="D67">
        <f t="shared" si="0"/>
        <v>11678.129999999997</v>
      </c>
      <c r="E67" t="str">
        <f t="shared" si="1"/>
        <v/>
      </c>
    </row>
    <row r="68" spans="1:5" x14ac:dyDescent="0.25">
      <c r="A68" s="6" t="s">
        <v>10046</v>
      </c>
      <c r="B68">
        <v>2</v>
      </c>
      <c r="C68">
        <v>30</v>
      </c>
      <c r="D68">
        <f t="shared" si="0"/>
        <v>457687.63150000101</v>
      </c>
      <c r="E68">
        <f t="shared" si="1"/>
        <v>457687.63150000101</v>
      </c>
    </row>
    <row r="69" spans="1:5" x14ac:dyDescent="0.25">
      <c r="A69" s="6" t="s">
        <v>10724</v>
      </c>
      <c r="B69">
        <v>15</v>
      </c>
      <c r="C69">
        <v>28</v>
      </c>
      <c r="D69">
        <f t="shared" si="0"/>
        <v>32108.117999999995</v>
      </c>
      <c r="E69" t="str">
        <f t="shared" si="1"/>
        <v/>
      </c>
    </row>
    <row r="70" spans="1:5" x14ac:dyDescent="0.25">
      <c r="A70" s="6" t="s">
        <v>11208</v>
      </c>
      <c r="B70">
        <v>45</v>
      </c>
      <c r="C70">
        <v>34</v>
      </c>
      <c r="D70">
        <f t="shared" si="0"/>
        <v>13384.356999999996</v>
      </c>
      <c r="E70" t="str">
        <f t="shared" si="1"/>
        <v/>
      </c>
    </row>
    <row r="71" spans="1:5" x14ac:dyDescent="0.25">
      <c r="A71" s="6" t="s">
        <v>10376</v>
      </c>
      <c r="B71">
        <v>43</v>
      </c>
      <c r="C71">
        <v>29</v>
      </c>
      <c r="D71">
        <f t="shared" si="0"/>
        <v>27451.068999999992</v>
      </c>
      <c r="E71" t="str">
        <f t="shared" si="1"/>
        <v/>
      </c>
    </row>
    <row r="72" spans="1:5" x14ac:dyDescent="0.25">
      <c r="A72" s="6" t="s">
        <v>15281</v>
      </c>
      <c r="B72">
        <v>41</v>
      </c>
      <c r="C72">
        <v>27</v>
      </c>
      <c r="D72">
        <f t="shared" si="0"/>
        <v>2865.0199999999995</v>
      </c>
      <c r="E72" t="str">
        <f t="shared" si="1"/>
        <v/>
      </c>
    </row>
    <row r="73" spans="1:5" x14ac:dyDescent="0.25">
      <c r="A73" s="6" t="s">
        <v>10060</v>
      </c>
      <c r="B73">
        <v>39</v>
      </c>
      <c r="C73">
        <v>10</v>
      </c>
      <c r="D73">
        <f t="shared" si="0"/>
        <v>89473.707999999999</v>
      </c>
      <c r="E73" t="str">
        <f t="shared" si="1"/>
        <v/>
      </c>
    </row>
    <row r="74" spans="1:5" x14ac:dyDescent="0.25">
      <c r="A74" s="6" t="s">
        <v>12115</v>
      </c>
      <c r="B74">
        <v>38</v>
      </c>
      <c r="C74">
        <v>16</v>
      </c>
      <c r="D74">
        <f t="shared" si="0"/>
        <v>49095.840000000004</v>
      </c>
      <c r="E74" t="str">
        <f t="shared" si="1"/>
        <v/>
      </c>
    </row>
    <row r="75" spans="1:5" x14ac:dyDescent="0.25">
      <c r="A75" s="6" t="s">
        <v>21915</v>
      </c>
      <c r="B75">
        <v>9</v>
      </c>
      <c r="C75">
        <v>38</v>
      </c>
      <c r="D75">
        <f t="shared" si="0"/>
        <v>4382.4860000000017</v>
      </c>
      <c r="E75" t="str">
        <f t="shared" si="1"/>
        <v/>
      </c>
    </row>
    <row r="76" spans="1:5" x14ac:dyDescent="0.25">
      <c r="A76" s="6" t="s">
        <v>10321</v>
      </c>
      <c r="B76">
        <v>31</v>
      </c>
      <c r="C76">
        <v>30</v>
      </c>
      <c r="D76">
        <f t="shared" si="0"/>
        <v>80166.100999999864</v>
      </c>
      <c r="E76" t="str">
        <f t="shared" si="1"/>
        <v/>
      </c>
    </row>
    <row r="77" spans="1:5" x14ac:dyDescent="0.25">
      <c r="A77" s="6" t="s">
        <v>10390</v>
      </c>
      <c r="B77">
        <v>33</v>
      </c>
      <c r="C77">
        <v>30</v>
      </c>
      <c r="D77">
        <f t="shared" si="0"/>
        <v>53555.360000000001</v>
      </c>
      <c r="E77" t="str">
        <f t="shared" si="1"/>
        <v/>
      </c>
    </row>
    <row r="78" spans="1:5" x14ac:dyDescent="0.25">
      <c r="A78" s="6" t="s">
        <v>10778</v>
      </c>
      <c r="B78">
        <v>28</v>
      </c>
      <c r="C78">
        <v>31</v>
      </c>
      <c r="D78">
        <f t="shared" si="0"/>
        <v>4579.7599999999993</v>
      </c>
      <c r="E78" t="str">
        <f t="shared" si="1"/>
        <v/>
      </c>
    </row>
    <row r="79" spans="1:5" x14ac:dyDescent="0.25">
      <c r="A79" s="6" t="s">
        <v>18183</v>
      </c>
      <c r="B79">
        <v>24</v>
      </c>
      <c r="C79">
        <v>26</v>
      </c>
      <c r="D79">
        <f t="shared" si="0"/>
        <v>2914.31</v>
      </c>
      <c r="E79" t="str">
        <f t="shared" si="1"/>
        <v/>
      </c>
    </row>
    <row r="80" spans="1:5" x14ac:dyDescent="0.25">
      <c r="A80" s="6" t="s">
        <v>10027</v>
      </c>
      <c r="B80">
        <v>33</v>
      </c>
      <c r="C80">
        <v>23</v>
      </c>
      <c r="D80">
        <f t="shared" si="0"/>
        <v>36591.749999999971</v>
      </c>
      <c r="E80" t="str">
        <f t="shared" si="1"/>
        <v/>
      </c>
    </row>
    <row r="81" spans="1:5" x14ac:dyDescent="0.25">
      <c r="A81" s="6" t="s">
        <v>11191</v>
      </c>
      <c r="B81">
        <v>28</v>
      </c>
      <c r="C81">
        <v>10</v>
      </c>
      <c r="D81">
        <f t="shared" si="0"/>
        <v>9217.0299999999988</v>
      </c>
      <c r="E81" t="str">
        <f t="shared" si="1"/>
        <v/>
      </c>
    </row>
    <row r="82" spans="1:5" x14ac:dyDescent="0.25">
      <c r="A82" s="6" t="s">
        <v>19666</v>
      </c>
      <c r="B82">
        <v>46</v>
      </c>
      <c r="C82">
        <v>44</v>
      </c>
      <c r="D82">
        <f t="shared" si="0"/>
        <v>1270.5300000000002</v>
      </c>
      <c r="E82" t="str">
        <f t="shared" si="1"/>
        <v/>
      </c>
    </row>
    <row r="83" spans="1:5" x14ac:dyDescent="0.25">
      <c r="A83" s="6" t="s">
        <v>14729</v>
      </c>
      <c r="B83">
        <v>42</v>
      </c>
      <c r="C83">
        <v>28</v>
      </c>
      <c r="D83">
        <f t="shared" si="0"/>
        <v>23705.523000000001</v>
      </c>
      <c r="E83" t="str">
        <f t="shared" si="1"/>
        <v/>
      </c>
    </row>
    <row r="84" spans="1:5" x14ac:dyDescent="0.25">
      <c r="A84" s="6" t="s">
        <v>12064</v>
      </c>
      <c r="B84">
        <v>45.5</v>
      </c>
      <c r="C84">
        <v>36</v>
      </c>
      <c r="D84">
        <f t="shared" si="0"/>
        <v>28634.433999999994</v>
      </c>
      <c r="E84" t="str">
        <f t="shared" si="1"/>
        <v/>
      </c>
    </row>
    <row r="85" spans="1:5" x14ac:dyDescent="0.25">
      <c r="A85" s="6" t="s">
        <v>10365</v>
      </c>
      <c r="B85">
        <v>34</v>
      </c>
      <c r="C85">
        <v>36</v>
      </c>
      <c r="D85">
        <f t="shared" si="0"/>
        <v>76269.614000000016</v>
      </c>
      <c r="E85" t="str">
        <f t="shared" si="1"/>
        <v/>
      </c>
    </row>
    <row r="86" spans="1:5" x14ac:dyDescent="0.25">
      <c r="A86" s="6" t="s">
        <v>10350</v>
      </c>
      <c r="B86">
        <v>26</v>
      </c>
      <c r="C86">
        <v>37</v>
      </c>
      <c r="D86">
        <f t="shared" si="0"/>
        <v>29863.149999999994</v>
      </c>
      <c r="E86" t="str">
        <f t="shared" si="1"/>
        <v/>
      </c>
    </row>
    <row r="87" spans="1:5" x14ac:dyDescent="0.25">
      <c r="A87" s="6" t="s">
        <v>12479</v>
      </c>
      <c r="B87">
        <v>31</v>
      </c>
      <c r="C87">
        <v>15</v>
      </c>
      <c r="D87">
        <f t="shared" si="0"/>
        <v>10771.34</v>
      </c>
      <c r="E87" t="str">
        <f t="shared" si="1"/>
        <v/>
      </c>
    </row>
    <row r="88" spans="1:5" x14ac:dyDescent="0.25">
      <c r="A88" s="6" t="s">
        <v>10961</v>
      </c>
      <c r="B88">
        <v>28</v>
      </c>
      <c r="C88">
        <v>26</v>
      </c>
      <c r="D88">
        <f t="shared" si="0"/>
        <v>22205.149999999998</v>
      </c>
      <c r="E88" t="str">
        <f t="shared" si="1"/>
        <v/>
      </c>
    </row>
    <row r="89" spans="1:5" x14ac:dyDescent="0.25">
      <c r="A89" s="6" t="s">
        <v>12966</v>
      </c>
      <c r="B89">
        <v>14</v>
      </c>
      <c r="C89">
        <v>43</v>
      </c>
      <c r="D89">
        <f t="shared" si="0"/>
        <v>5589.3519999999971</v>
      </c>
      <c r="E89" t="str">
        <f t="shared" si="1"/>
        <v/>
      </c>
    </row>
    <row r="90" spans="1:5" x14ac:dyDescent="0.25">
      <c r="A90" s="6" t="s">
        <v>10192</v>
      </c>
      <c r="B90">
        <v>23</v>
      </c>
      <c r="C90">
        <v>30</v>
      </c>
      <c r="D90">
        <f t="shared" si="0"/>
        <v>7464.9299999999985</v>
      </c>
      <c r="E90" t="str">
        <f t="shared" si="1"/>
        <v/>
      </c>
    </row>
    <row r="91" spans="1:5" x14ac:dyDescent="0.25">
      <c r="A91" s="6" t="s">
        <v>12313</v>
      </c>
      <c r="B91">
        <v>7</v>
      </c>
      <c r="C91">
        <v>26</v>
      </c>
      <c r="D91">
        <f t="shared" si="0"/>
        <v>16729.101999999999</v>
      </c>
      <c r="E91" t="str">
        <f t="shared" si="1"/>
        <v/>
      </c>
    </row>
    <row r="92" spans="1:5" x14ac:dyDescent="0.25">
      <c r="A92" s="6" t="s">
        <v>14646</v>
      </c>
      <c r="B92">
        <v>45</v>
      </c>
      <c r="C92">
        <v>38.5</v>
      </c>
      <c r="D92">
        <f t="shared" si="0"/>
        <v>7292.5239999999994</v>
      </c>
      <c r="E92" t="str">
        <f t="shared" si="1"/>
        <v/>
      </c>
    </row>
    <row r="93" spans="1:5" x14ac:dyDescent="0.25">
      <c r="A93" s="6" t="s">
        <v>11279</v>
      </c>
      <c r="B93">
        <v>43.5</v>
      </c>
      <c r="C93">
        <v>32</v>
      </c>
      <c r="D93">
        <f t="shared" si="0"/>
        <v>35764.312000000013</v>
      </c>
      <c r="E93" t="str">
        <f t="shared" si="1"/>
        <v/>
      </c>
    </row>
    <row r="94" spans="1:5" x14ac:dyDescent="0.25">
      <c r="A94" s="6" t="s">
        <v>11075</v>
      </c>
      <c r="B94">
        <v>15</v>
      </c>
      <c r="C94">
        <v>20</v>
      </c>
      <c r="D94">
        <f t="shared" si="0"/>
        <v>4783.521999999999</v>
      </c>
      <c r="E94" t="str">
        <f t="shared" si="1"/>
        <v/>
      </c>
    </row>
    <row r="95" spans="1:5" x14ac:dyDescent="0.25">
      <c r="A95" s="6" t="s">
        <v>10412</v>
      </c>
      <c r="B95">
        <v>42</v>
      </c>
      <c r="C95">
        <v>39</v>
      </c>
      <c r="D95">
        <f t="shared" si="0"/>
        <v>310876.27099999978</v>
      </c>
      <c r="E95" t="str">
        <f t="shared" si="1"/>
        <v/>
      </c>
    </row>
    <row r="96" spans="1:5" x14ac:dyDescent="0.25">
      <c r="A96" s="6" t="s">
        <v>10117</v>
      </c>
      <c r="B96">
        <v>41</v>
      </c>
      <c r="C96">
        <v>20</v>
      </c>
      <c r="D96">
        <f t="shared" si="0"/>
        <v>55603.163999999968</v>
      </c>
      <c r="E96" t="str">
        <f t="shared" si="1"/>
        <v/>
      </c>
    </row>
    <row r="97" spans="1:5" x14ac:dyDescent="0.25">
      <c r="A97" s="6" t="s">
        <v>24900</v>
      </c>
      <c r="B97">
        <v>20</v>
      </c>
      <c r="C97">
        <v>42</v>
      </c>
      <c r="D97">
        <f t="shared" si="0"/>
        <v>919.91</v>
      </c>
      <c r="E97" t="str">
        <f t="shared" si="1"/>
        <v/>
      </c>
    </row>
    <row r="98" spans="1:5" x14ac:dyDescent="0.25">
      <c r="A98" s="6" t="s">
        <v>10791</v>
      </c>
      <c r="B98">
        <v>36</v>
      </c>
      <c r="C98">
        <v>31</v>
      </c>
      <c r="D98">
        <f t="shared" si="0"/>
        <v>78258.135999999926</v>
      </c>
      <c r="E98" t="str">
        <f t="shared" si="1"/>
        <v/>
      </c>
    </row>
    <row r="99" spans="1:5" x14ac:dyDescent="0.25">
      <c r="A99" s="6" t="s">
        <v>11048</v>
      </c>
      <c r="B99">
        <v>25</v>
      </c>
      <c r="C99">
        <v>21</v>
      </c>
      <c r="D99">
        <f t="shared" si="0"/>
        <v>19683.39</v>
      </c>
      <c r="E99" t="str">
        <f t="shared" si="1"/>
        <v/>
      </c>
    </row>
    <row r="100" spans="1:5" x14ac:dyDescent="0.25">
      <c r="A100" s="6" t="s">
        <v>10667</v>
      </c>
      <c r="B100">
        <v>5</v>
      </c>
      <c r="C100">
        <v>41</v>
      </c>
      <c r="D100">
        <f t="shared" si="0"/>
        <v>17431.149999999991</v>
      </c>
      <c r="E100" t="str">
        <f t="shared" si="1"/>
        <v/>
      </c>
    </row>
    <row r="101" spans="1:5" x14ac:dyDescent="0.25">
      <c r="A101" s="6" t="s">
        <v>10207</v>
      </c>
      <c r="B101">
        <v>39</v>
      </c>
      <c r="C101">
        <v>31</v>
      </c>
      <c r="D101">
        <f t="shared" si="0"/>
        <v>116511.91400000003</v>
      </c>
      <c r="E101" t="str">
        <f t="shared" si="1"/>
        <v/>
      </c>
    </row>
    <row r="102" spans="1:5" x14ac:dyDescent="0.25">
      <c r="A102" s="6" t="s">
        <v>12322</v>
      </c>
      <c r="B102">
        <v>46</v>
      </c>
      <c r="C102">
        <v>35</v>
      </c>
      <c r="D102">
        <f t="shared" si="0"/>
        <v>22627.955999999995</v>
      </c>
      <c r="E102" t="str">
        <f t="shared" si="1"/>
        <v/>
      </c>
    </row>
    <row r="103" spans="1:5" x14ac:dyDescent="0.25">
      <c r="A103" s="6" t="s">
        <v>10608</v>
      </c>
      <c r="B103">
        <v>38</v>
      </c>
      <c r="C103">
        <v>18.5</v>
      </c>
      <c r="D103">
        <f t="shared" si="0"/>
        <v>8481.7099999999991</v>
      </c>
      <c r="E103" t="str">
        <f t="shared" si="1"/>
        <v/>
      </c>
    </row>
    <row r="104" spans="1:5" x14ac:dyDescent="0.25">
      <c r="A104" s="6" t="s">
        <v>19839</v>
      </c>
      <c r="B104">
        <v>19</v>
      </c>
      <c r="C104">
        <v>36</v>
      </c>
      <c r="D104">
        <f t="shared" si="0"/>
        <v>1315.5600000000002</v>
      </c>
      <c r="E104" t="str">
        <f t="shared" si="1"/>
        <v/>
      </c>
    </row>
    <row r="105" spans="1:5" x14ac:dyDescent="0.25">
      <c r="A105" s="6" t="s">
        <v>10527</v>
      </c>
      <c r="B105">
        <v>32</v>
      </c>
      <c r="C105">
        <v>20</v>
      </c>
      <c r="D105">
        <f t="shared" si="0"/>
        <v>30661.872999999981</v>
      </c>
      <c r="E105" t="str">
        <f t="shared" si="1"/>
        <v/>
      </c>
    </row>
    <row r="106" spans="1:5" x14ac:dyDescent="0.25">
      <c r="A106" s="6" t="s">
        <v>10139</v>
      </c>
      <c r="B106">
        <v>23</v>
      </c>
      <c r="C106">
        <v>14</v>
      </c>
      <c r="D106">
        <f t="shared" si="0"/>
        <v>170188.04580000002</v>
      </c>
      <c r="E106" t="str">
        <f t="shared" si="1"/>
        <v/>
      </c>
    </row>
    <row r="107" spans="1:5" x14ac:dyDescent="0.25">
      <c r="A107" s="6" t="s">
        <v>10165</v>
      </c>
      <c r="B107">
        <v>11</v>
      </c>
      <c r="C107">
        <v>31</v>
      </c>
      <c r="D107">
        <f t="shared" si="0"/>
        <v>11220.055999999999</v>
      </c>
      <c r="E107" t="str">
        <f t="shared" si="1"/>
        <v/>
      </c>
    </row>
    <row r="108" spans="1:5" x14ac:dyDescent="0.25">
      <c r="A108" s="6" t="s">
        <v>19608</v>
      </c>
      <c r="B108">
        <v>44.3</v>
      </c>
      <c r="C108">
        <v>38</v>
      </c>
      <c r="D108">
        <f t="shared" si="0"/>
        <v>8929.369999999999</v>
      </c>
      <c r="E108" t="str">
        <f t="shared" si="1"/>
        <v/>
      </c>
    </row>
    <row r="109" spans="1:5" x14ac:dyDescent="0.25">
      <c r="A109" s="6" t="s">
        <v>10500</v>
      </c>
      <c r="B109">
        <v>39.5</v>
      </c>
      <c r="C109">
        <v>24</v>
      </c>
      <c r="D109">
        <f t="shared" si="0"/>
        <v>70636.719999999987</v>
      </c>
      <c r="E109" t="str">
        <f t="shared" si="1"/>
        <v/>
      </c>
    </row>
    <row r="110" spans="1:5" x14ac:dyDescent="0.25">
      <c r="A110" s="6" t="s">
        <v>10127</v>
      </c>
      <c r="B110">
        <v>3.5</v>
      </c>
      <c r="C110">
        <v>45</v>
      </c>
      <c r="D110">
        <f t="shared" si="0"/>
        <v>138641.26999999993</v>
      </c>
      <c r="E110" t="str">
        <f t="shared" si="1"/>
        <v/>
      </c>
    </row>
    <row r="111" spans="1:5" x14ac:dyDescent="0.25">
      <c r="A111" s="6" t="s">
        <v>31201</v>
      </c>
      <c r="B111">
        <v>38.5</v>
      </c>
      <c r="C111">
        <v>27</v>
      </c>
      <c r="D111">
        <f t="shared" si="0"/>
        <v>1209.8240000000001</v>
      </c>
      <c r="E111" t="str">
        <f t="shared" si="1"/>
        <v/>
      </c>
    </row>
    <row r="112" spans="1:5" x14ac:dyDescent="0.25">
      <c r="A112" s="6" t="s">
        <v>10155</v>
      </c>
      <c r="B112">
        <v>31</v>
      </c>
      <c r="C112">
        <v>35</v>
      </c>
      <c r="D112">
        <f t="shared" si="0"/>
        <v>32114.610000000019</v>
      </c>
      <c r="E112" t="str">
        <f t="shared" si="1"/>
        <v/>
      </c>
    </row>
    <row r="113" spans="1:5" x14ac:dyDescent="0.25">
      <c r="A113" s="6" t="s">
        <v>27831</v>
      </c>
      <c r="B113">
        <v>15</v>
      </c>
      <c r="C113">
        <v>36</v>
      </c>
      <c r="D113">
        <f t="shared" si="0"/>
        <v>1603.136</v>
      </c>
      <c r="E113" t="str">
        <f t="shared" si="1"/>
        <v/>
      </c>
    </row>
    <row r="119" spans="1:5" x14ac:dyDescent="0.25">
      <c r="A119" s="5" t="s">
        <v>34383</v>
      </c>
      <c r="B119" t="s">
        <v>34558</v>
      </c>
    </row>
    <row r="120" spans="1:5" x14ac:dyDescent="0.25">
      <c r="A120" s="6" t="s">
        <v>13351</v>
      </c>
      <c r="B120">
        <v>3553.7950000000001</v>
      </c>
    </row>
    <row r="121" spans="1:5" x14ac:dyDescent="0.25">
      <c r="A121" s="6" t="s">
        <v>25909</v>
      </c>
      <c r="B121">
        <v>622.27800000000013</v>
      </c>
    </row>
    <row r="122" spans="1:5" x14ac:dyDescent="0.25">
      <c r="A122" s="6" t="s">
        <v>19236</v>
      </c>
      <c r="B122">
        <v>4619.33</v>
      </c>
    </row>
    <row r="123" spans="1:5" x14ac:dyDescent="0.25">
      <c r="A123" s="6" t="s">
        <v>13934</v>
      </c>
      <c r="B123">
        <v>61.96</v>
      </c>
    </row>
    <row r="124" spans="1:5" x14ac:dyDescent="0.25">
      <c r="A124" s="6" t="s">
        <v>30200</v>
      </c>
      <c r="B124">
        <v>405.34399999999999</v>
      </c>
    </row>
    <row r="125" spans="1:5" x14ac:dyDescent="0.25">
      <c r="A125" s="6" t="s">
        <v>15946</v>
      </c>
      <c r="B125">
        <v>1056.038</v>
      </c>
    </row>
    <row r="126" spans="1:5" x14ac:dyDescent="0.25">
      <c r="A126" s="6" t="s">
        <v>14148</v>
      </c>
      <c r="B126">
        <v>149.94999999999999</v>
      </c>
    </row>
    <row r="127" spans="1:5" x14ac:dyDescent="0.25">
      <c r="A127" s="6" t="s">
        <v>21483</v>
      </c>
      <c r="B127">
        <v>701.923</v>
      </c>
    </row>
    <row r="128" spans="1:5" x14ac:dyDescent="0.25">
      <c r="A128" s="6" t="s">
        <v>15947</v>
      </c>
      <c r="B128">
        <v>2140.2800000000002</v>
      </c>
    </row>
    <row r="129" spans="1:2" x14ac:dyDescent="0.25">
      <c r="A129" s="6" t="s">
        <v>15073</v>
      </c>
      <c r="B129">
        <v>299.964</v>
      </c>
    </row>
    <row r="130" spans="1:2" x14ac:dyDescent="0.25">
      <c r="A130" s="6" t="s">
        <v>10222</v>
      </c>
      <c r="B130">
        <v>102.21799999999999</v>
      </c>
    </row>
    <row r="131" spans="1:2" x14ac:dyDescent="0.25">
      <c r="A131" s="6" t="s">
        <v>24464</v>
      </c>
      <c r="B131">
        <v>6230.2919999999995</v>
      </c>
    </row>
    <row r="132" spans="1:2" x14ac:dyDescent="0.25">
      <c r="A132" s="6" t="s">
        <v>12695</v>
      </c>
      <c r="B132">
        <v>350.38399999999996</v>
      </c>
    </row>
    <row r="133" spans="1:2" x14ac:dyDescent="0.25">
      <c r="A133" s="6" t="s">
        <v>14666</v>
      </c>
      <c r="B133">
        <v>1040.55</v>
      </c>
    </row>
    <row r="134" spans="1:2" x14ac:dyDescent="0.25">
      <c r="A134" s="6" t="s">
        <v>15074</v>
      </c>
      <c r="B134">
        <v>64.864000000000004</v>
      </c>
    </row>
    <row r="135" spans="1:2" x14ac:dyDescent="0.25">
      <c r="A135" s="6" t="s">
        <v>27090</v>
      </c>
      <c r="B135">
        <v>378.59399999999999</v>
      </c>
    </row>
    <row r="136" spans="1:2" x14ac:dyDescent="0.25">
      <c r="A136" s="6" t="s">
        <v>29113</v>
      </c>
      <c r="B136">
        <v>301.74200000000002</v>
      </c>
    </row>
    <row r="137" spans="1:2" x14ac:dyDescent="0.25">
      <c r="A137" s="6" t="s">
        <v>18507</v>
      </c>
      <c r="B137">
        <v>2013.7149999999999</v>
      </c>
    </row>
    <row r="138" spans="1:2" x14ac:dyDescent="0.25">
      <c r="A138" s="6" t="s">
        <v>15708</v>
      </c>
      <c r="B138">
        <v>2673.87</v>
      </c>
    </row>
    <row r="139" spans="1:2" x14ac:dyDescent="0.25">
      <c r="A139" s="6" t="s">
        <v>12559</v>
      </c>
      <c r="B139">
        <v>767.83799999999997</v>
      </c>
    </row>
    <row r="140" spans="1:2" x14ac:dyDescent="0.25">
      <c r="A140" s="6" t="s">
        <v>26881</v>
      </c>
      <c r="B140">
        <v>25.248000000000001</v>
      </c>
    </row>
    <row r="141" spans="1:2" x14ac:dyDescent="0.25">
      <c r="A141" s="6" t="s">
        <v>14667</v>
      </c>
      <c r="B141">
        <v>1167.056</v>
      </c>
    </row>
    <row r="142" spans="1:2" x14ac:dyDescent="0.25">
      <c r="A142" s="6" t="s">
        <v>14017</v>
      </c>
      <c r="B142">
        <v>2546.643</v>
      </c>
    </row>
    <row r="143" spans="1:2" x14ac:dyDescent="0.25">
      <c r="A143" s="6" t="s">
        <v>11645</v>
      </c>
      <c r="B143">
        <v>917.63</v>
      </c>
    </row>
    <row r="144" spans="1:2" x14ac:dyDescent="0.25">
      <c r="A144" s="6" t="s">
        <v>12963</v>
      </c>
      <c r="B144">
        <v>4212.3719999999994</v>
      </c>
    </row>
    <row r="145" spans="1:2" x14ac:dyDescent="0.25">
      <c r="A145" s="6" t="s">
        <v>33141</v>
      </c>
      <c r="B145">
        <v>46.019999999999996</v>
      </c>
    </row>
    <row r="146" spans="1:2" x14ac:dyDescent="0.25">
      <c r="A146" s="6" t="s">
        <v>18993</v>
      </c>
      <c r="B146">
        <v>43.66</v>
      </c>
    </row>
    <row r="147" spans="1:2" x14ac:dyDescent="0.25">
      <c r="A147" s="6" t="s">
        <v>21477</v>
      </c>
      <c r="B147">
        <v>1732.3</v>
      </c>
    </row>
    <row r="148" spans="1:2" x14ac:dyDescent="0.25">
      <c r="A148" s="6" t="s">
        <v>12560</v>
      </c>
      <c r="B148">
        <v>450.334</v>
      </c>
    </row>
    <row r="149" spans="1:2" x14ac:dyDescent="0.25">
      <c r="A149" s="6" t="s">
        <v>12696</v>
      </c>
      <c r="B149">
        <v>13.12</v>
      </c>
    </row>
    <row r="150" spans="1:2" x14ac:dyDescent="0.25">
      <c r="A150" s="6" t="s">
        <v>25417</v>
      </c>
      <c r="B150">
        <v>31.36</v>
      </c>
    </row>
    <row r="151" spans="1:2" x14ac:dyDescent="0.25">
      <c r="A151" s="6" t="s">
        <v>20024</v>
      </c>
      <c r="B151">
        <v>418.66599999999994</v>
      </c>
    </row>
    <row r="152" spans="1:2" x14ac:dyDescent="0.25">
      <c r="A152" s="6" t="s">
        <v>24822</v>
      </c>
      <c r="B152">
        <v>858.71199999999999</v>
      </c>
    </row>
    <row r="153" spans="1:2" x14ac:dyDescent="0.25">
      <c r="A153" s="6" t="s">
        <v>15709</v>
      </c>
      <c r="B153">
        <v>1097.25</v>
      </c>
    </row>
    <row r="154" spans="1:2" x14ac:dyDescent="0.25">
      <c r="A154" s="6" t="s">
        <v>32748</v>
      </c>
      <c r="B154">
        <v>182.72</v>
      </c>
    </row>
    <row r="155" spans="1:2" x14ac:dyDescent="0.25">
      <c r="A155" s="6" t="s">
        <v>15611</v>
      </c>
      <c r="B155">
        <v>3055.2799999999997</v>
      </c>
    </row>
    <row r="156" spans="1:2" x14ac:dyDescent="0.25">
      <c r="A156" s="6" t="s">
        <v>23638</v>
      </c>
      <c r="B156">
        <v>426.67</v>
      </c>
    </row>
    <row r="157" spans="1:2" x14ac:dyDescent="0.25">
      <c r="A157" s="6" t="s">
        <v>18994</v>
      </c>
      <c r="B157">
        <v>3573.252</v>
      </c>
    </row>
    <row r="158" spans="1:2" x14ac:dyDescent="0.25">
      <c r="A158" s="6" t="s">
        <v>12964</v>
      </c>
      <c r="B158">
        <v>331.91399999999999</v>
      </c>
    </row>
    <row r="159" spans="1:2" x14ac:dyDescent="0.25">
      <c r="A159" s="6" t="s">
        <v>22008</v>
      </c>
      <c r="B159">
        <v>3.9279999999999999</v>
      </c>
    </row>
    <row r="160" spans="1:2" x14ac:dyDescent="0.25">
      <c r="A160" s="6" t="s">
        <v>31119</v>
      </c>
      <c r="B160">
        <v>4297.6440000000002</v>
      </c>
    </row>
    <row r="161" spans="1:2" x14ac:dyDescent="0.25">
      <c r="A161" s="6" t="s">
        <v>11646</v>
      </c>
      <c r="B161">
        <v>39.68</v>
      </c>
    </row>
    <row r="162" spans="1:2" x14ac:dyDescent="0.25">
      <c r="A162" s="6" t="s">
        <v>16831</v>
      </c>
      <c r="B162">
        <v>1007.52</v>
      </c>
    </row>
    <row r="163" spans="1:2" x14ac:dyDescent="0.25">
      <c r="A163" s="6" t="s">
        <v>23859</v>
      </c>
      <c r="B163">
        <v>294.84200000000004</v>
      </c>
    </row>
    <row r="164" spans="1:2" x14ac:dyDescent="0.25">
      <c r="A164" s="6" t="s">
        <v>28727</v>
      </c>
      <c r="B164">
        <v>240.5</v>
      </c>
    </row>
    <row r="165" spans="1:2" x14ac:dyDescent="0.25">
      <c r="A165" s="6" t="s">
        <v>17912</v>
      </c>
      <c r="B165">
        <v>2161.6400000000003</v>
      </c>
    </row>
    <row r="166" spans="1:2" x14ac:dyDescent="0.25">
      <c r="A166" s="6" t="s">
        <v>21500</v>
      </c>
      <c r="B166">
        <v>3107.3160000000003</v>
      </c>
    </row>
    <row r="167" spans="1:2" x14ac:dyDescent="0.25">
      <c r="A167" s="6" t="s">
        <v>14186</v>
      </c>
      <c r="B167">
        <v>3749.335</v>
      </c>
    </row>
    <row r="168" spans="1:2" x14ac:dyDescent="0.25">
      <c r="A168" s="6" t="s">
        <v>20640</v>
      </c>
      <c r="B168">
        <v>290.666</v>
      </c>
    </row>
    <row r="169" spans="1:2" x14ac:dyDescent="0.25">
      <c r="A169" s="6" t="s">
        <v>10647</v>
      </c>
      <c r="B169">
        <v>99.260000000000019</v>
      </c>
    </row>
    <row r="170" spans="1:2" x14ac:dyDescent="0.25">
      <c r="A170" s="6" t="s">
        <v>26190</v>
      </c>
      <c r="B170">
        <v>1601.5539999999999</v>
      </c>
    </row>
    <row r="171" spans="1:2" x14ac:dyDescent="0.25">
      <c r="A171" s="6" t="s">
        <v>13969</v>
      </c>
      <c r="B171">
        <v>2212.1819999999998</v>
      </c>
    </row>
    <row r="172" spans="1:2" x14ac:dyDescent="0.25">
      <c r="A172" s="6" t="s">
        <v>14525</v>
      </c>
      <c r="B172">
        <v>371.65999999999997</v>
      </c>
    </row>
    <row r="173" spans="1:2" x14ac:dyDescent="0.25">
      <c r="A173" s="6" t="s">
        <v>10903</v>
      </c>
      <c r="B173">
        <v>1650.6180000000002</v>
      </c>
    </row>
    <row r="174" spans="1:2" x14ac:dyDescent="0.25">
      <c r="A174" s="6" t="s">
        <v>11700</v>
      </c>
      <c r="B174">
        <v>8405.8019999999997</v>
      </c>
    </row>
    <row r="175" spans="1:2" x14ac:dyDescent="0.25">
      <c r="A175" s="6" t="s">
        <v>25999</v>
      </c>
      <c r="B175">
        <v>4525.4839999999995</v>
      </c>
    </row>
    <row r="176" spans="1:2" x14ac:dyDescent="0.25">
      <c r="A176" s="6" t="s">
        <v>17110</v>
      </c>
      <c r="B176">
        <v>3335.8879999999999</v>
      </c>
    </row>
    <row r="177" spans="1:2" x14ac:dyDescent="0.25">
      <c r="A177" s="6" t="s">
        <v>14726</v>
      </c>
      <c r="B177">
        <v>134.33199999999999</v>
      </c>
    </row>
    <row r="178" spans="1:2" x14ac:dyDescent="0.25">
      <c r="A178" s="6" t="s">
        <v>14362</v>
      </c>
      <c r="B178">
        <v>206.72400000000002</v>
      </c>
    </row>
    <row r="179" spans="1:2" x14ac:dyDescent="0.25">
      <c r="A179" s="6" t="s">
        <v>10756</v>
      </c>
      <c r="B179">
        <v>3219.5539999999996</v>
      </c>
    </row>
    <row r="180" spans="1:2" x14ac:dyDescent="0.25">
      <c r="A180" s="6" t="s">
        <v>19418</v>
      </c>
      <c r="B180">
        <v>1620.1499999999999</v>
      </c>
    </row>
    <row r="181" spans="1:2" x14ac:dyDescent="0.25">
      <c r="A181" s="6" t="s">
        <v>16501</v>
      </c>
      <c r="B181">
        <v>1017.9399999999998</v>
      </c>
    </row>
    <row r="182" spans="1:2" x14ac:dyDescent="0.25">
      <c r="A182" s="6" t="s">
        <v>10576</v>
      </c>
      <c r="B182">
        <v>194.322</v>
      </c>
    </row>
    <row r="183" spans="1:2" x14ac:dyDescent="0.25">
      <c r="A183" s="6" t="s">
        <v>29720</v>
      </c>
      <c r="B183">
        <v>824.97</v>
      </c>
    </row>
    <row r="184" spans="1:2" x14ac:dyDescent="0.25">
      <c r="A184" s="6" t="s">
        <v>30292</v>
      </c>
      <c r="B184">
        <v>142.18199999999999</v>
      </c>
    </row>
    <row r="185" spans="1:2" x14ac:dyDescent="0.25">
      <c r="A185" s="6" t="s">
        <v>15406</v>
      </c>
      <c r="B185">
        <v>3473.5970000000002</v>
      </c>
    </row>
    <row r="186" spans="1:2" x14ac:dyDescent="0.25">
      <c r="A186" s="6" t="s">
        <v>25985</v>
      </c>
      <c r="B186">
        <v>136.06800000000001</v>
      </c>
    </row>
    <row r="187" spans="1:2" x14ac:dyDescent="0.25">
      <c r="A187" s="6" t="s">
        <v>14526</v>
      </c>
      <c r="B187">
        <v>77.88</v>
      </c>
    </row>
    <row r="188" spans="1:2" x14ac:dyDescent="0.25">
      <c r="A188" s="6" t="s">
        <v>17173</v>
      </c>
      <c r="B188">
        <v>2953.346</v>
      </c>
    </row>
    <row r="189" spans="1:2" x14ac:dyDescent="0.25">
      <c r="A189" s="6" t="s">
        <v>11701</v>
      </c>
      <c r="B189">
        <v>126.352</v>
      </c>
    </row>
    <row r="190" spans="1:2" x14ac:dyDescent="0.25">
      <c r="A190" s="6" t="s">
        <v>18808</v>
      </c>
      <c r="B190">
        <v>3134.9160000000002</v>
      </c>
    </row>
    <row r="191" spans="1:2" x14ac:dyDescent="0.25">
      <c r="A191" s="6" t="s">
        <v>10055</v>
      </c>
      <c r="B191">
        <v>378.49400000000003</v>
      </c>
    </row>
    <row r="192" spans="1:2" x14ac:dyDescent="0.25">
      <c r="A192" s="6" t="s">
        <v>17111</v>
      </c>
      <c r="B192">
        <v>307.92</v>
      </c>
    </row>
    <row r="193" spans="1:2" x14ac:dyDescent="0.25">
      <c r="A193" s="6" t="s">
        <v>17516</v>
      </c>
      <c r="B193">
        <v>641.10400000000004</v>
      </c>
    </row>
    <row r="194" spans="1:2" x14ac:dyDescent="0.25">
      <c r="A194" s="6" t="s">
        <v>14645</v>
      </c>
      <c r="B194">
        <v>2135.0899999999997</v>
      </c>
    </row>
    <row r="195" spans="1:2" x14ac:dyDescent="0.25">
      <c r="A195" s="6" t="s">
        <v>10271</v>
      </c>
      <c r="B195">
        <v>2781.8701999999998</v>
      </c>
    </row>
    <row r="196" spans="1:2" x14ac:dyDescent="0.25">
      <c r="A196" s="6" t="s">
        <v>10360</v>
      </c>
      <c r="B196">
        <v>1501.1039999999998</v>
      </c>
    </row>
    <row r="197" spans="1:2" x14ac:dyDescent="0.25">
      <c r="A197" s="6" t="s">
        <v>10757</v>
      </c>
      <c r="B197">
        <v>720.08600000000001</v>
      </c>
    </row>
    <row r="198" spans="1:2" x14ac:dyDescent="0.25">
      <c r="A198" s="6" t="s">
        <v>12949</v>
      </c>
      <c r="B198">
        <v>946.17399999999998</v>
      </c>
    </row>
    <row r="199" spans="1:2" x14ac:dyDescent="0.25">
      <c r="A199" s="6" t="s">
        <v>12626</v>
      </c>
      <c r="B199">
        <v>1333.8580000000002</v>
      </c>
    </row>
    <row r="200" spans="1:2" x14ac:dyDescent="0.25">
      <c r="A200" s="6" t="s">
        <v>18520</v>
      </c>
      <c r="B200">
        <v>1356.6020000000001</v>
      </c>
    </row>
    <row r="201" spans="1:2" x14ac:dyDescent="0.25">
      <c r="A201" s="6" t="s">
        <v>12144</v>
      </c>
      <c r="B201">
        <v>7951.5920000000006</v>
      </c>
    </row>
    <row r="202" spans="1:2" x14ac:dyDescent="0.25">
      <c r="A202" s="6" t="s">
        <v>13019</v>
      </c>
      <c r="B202">
        <v>4537.2010000000009</v>
      </c>
    </row>
    <row r="203" spans="1:2" x14ac:dyDescent="0.25">
      <c r="A203" s="6" t="s">
        <v>10973</v>
      </c>
      <c r="B203">
        <v>223.80799999999999</v>
      </c>
    </row>
    <row r="204" spans="1:2" x14ac:dyDescent="0.25">
      <c r="A204" s="6" t="s">
        <v>15903</v>
      </c>
      <c r="B204">
        <v>15.128</v>
      </c>
    </row>
    <row r="205" spans="1:2" x14ac:dyDescent="0.25">
      <c r="A205" s="6" t="s">
        <v>14698</v>
      </c>
      <c r="B205">
        <v>188.28</v>
      </c>
    </row>
    <row r="206" spans="1:2" x14ac:dyDescent="0.25">
      <c r="A206" s="6" t="s">
        <v>18579</v>
      </c>
      <c r="B206">
        <v>15158.877000000002</v>
      </c>
    </row>
    <row r="207" spans="1:2" x14ac:dyDescent="0.25">
      <c r="A207" s="6" t="s">
        <v>23822</v>
      </c>
      <c r="B207">
        <v>2262.2960000000003</v>
      </c>
    </row>
    <row r="208" spans="1:2" x14ac:dyDescent="0.25">
      <c r="A208" s="6" t="s">
        <v>12950</v>
      </c>
      <c r="B208">
        <v>467.42199999999997</v>
      </c>
    </row>
    <row r="209" spans="1:2" x14ac:dyDescent="0.25">
      <c r="A209" s="6" t="s">
        <v>10272</v>
      </c>
      <c r="B209">
        <v>3352.3940000000002</v>
      </c>
    </row>
    <row r="210" spans="1:2" x14ac:dyDescent="0.25">
      <c r="A210" s="6" t="s">
        <v>20498</v>
      </c>
      <c r="B210">
        <v>56.49</v>
      </c>
    </row>
    <row r="211" spans="1:2" x14ac:dyDescent="0.25">
      <c r="A211" s="6" t="s">
        <v>24022</v>
      </c>
      <c r="B211">
        <v>831.14499999999998</v>
      </c>
    </row>
    <row r="212" spans="1:2" x14ac:dyDescent="0.25">
      <c r="A212" s="6" t="s">
        <v>14699</v>
      </c>
      <c r="B212">
        <v>1365.498</v>
      </c>
    </row>
    <row r="213" spans="1:2" x14ac:dyDescent="0.25">
      <c r="A213" s="6" t="s">
        <v>12627</v>
      </c>
      <c r="B213">
        <v>529.08499999999992</v>
      </c>
    </row>
    <row r="214" spans="1:2" x14ac:dyDescent="0.25">
      <c r="A214" s="6" t="s">
        <v>10361</v>
      </c>
      <c r="B214">
        <v>103.88200000000001</v>
      </c>
    </row>
    <row r="215" spans="1:2" x14ac:dyDescent="0.25">
      <c r="A215" s="6" t="s">
        <v>24942</v>
      </c>
      <c r="B215">
        <v>1425.412</v>
      </c>
    </row>
    <row r="216" spans="1:2" x14ac:dyDescent="0.25">
      <c r="A216" s="6" t="s">
        <v>21221</v>
      </c>
      <c r="B216">
        <v>783.96</v>
      </c>
    </row>
    <row r="217" spans="1:2" x14ac:dyDescent="0.25">
      <c r="A217" s="6" t="s">
        <v>24776</v>
      </c>
      <c r="B217">
        <v>447.88</v>
      </c>
    </row>
    <row r="218" spans="1:2" x14ac:dyDescent="0.25">
      <c r="A218" s="6" t="s">
        <v>15904</v>
      </c>
      <c r="B218">
        <v>1395.3330000000001</v>
      </c>
    </row>
    <row r="219" spans="1:2" x14ac:dyDescent="0.25">
      <c r="A219" s="6" t="s">
        <v>10614</v>
      </c>
      <c r="B219">
        <v>999.86800000000005</v>
      </c>
    </row>
    <row r="220" spans="1:2" x14ac:dyDescent="0.25">
      <c r="A220" s="6" t="s">
        <v>33532</v>
      </c>
      <c r="B220">
        <v>22.32</v>
      </c>
    </row>
    <row r="221" spans="1:2" x14ac:dyDescent="0.25">
      <c r="A221" s="6" t="s">
        <v>12757</v>
      </c>
      <c r="B221">
        <v>978.79</v>
      </c>
    </row>
    <row r="222" spans="1:2" x14ac:dyDescent="0.25">
      <c r="A222" s="6" t="s">
        <v>16216</v>
      </c>
      <c r="B222">
        <v>1086.3200000000002</v>
      </c>
    </row>
    <row r="223" spans="1:2" x14ac:dyDescent="0.25">
      <c r="A223" s="6" t="s">
        <v>10974</v>
      </c>
      <c r="B223">
        <v>1510.5820000000001</v>
      </c>
    </row>
    <row r="224" spans="1:2" x14ac:dyDescent="0.25">
      <c r="A224" s="6" t="s">
        <v>15180</v>
      </c>
      <c r="B224">
        <v>104.51</v>
      </c>
    </row>
    <row r="225" spans="1:2" x14ac:dyDescent="0.25">
      <c r="A225" s="6" t="s">
        <v>11395</v>
      </c>
      <c r="B225">
        <v>2899.0209999999997</v>
      </c>
    </row>
    <row r="226" spans="1:2" x14ac:dyDescent="0.25">
      <c r="A226" s="6" t="s">
        <v>23784</v>
      </c>
      <c r="B226">
        <v>408.72599999999994</v>
      </c>
    </row>
    <row r="227" spans="1:2" x14ac:dyDescent="0.25">
      <c r="A227" s="6" t="s">
        <v>12808</v>
      </c>
      <c r="B227">
        <v>2813.8120000000004</v>
      </c>
    </row>
    <row r="228" spans="1:2" x14ac:dyDescent="0.25">
      <c r="A228" s="6" t="s">
        <v>27131</v>
      </c>
      <c r="B228">
        <v>244.24</v>
      </c>
    </row>
    <row r="229" spans="1:2" x14ac:dyDescent="0.25">
      <c r="A229" s="6" t="s">
        <v>12227</v>
      </c>
      <c r="B229">
        <v>131.154</v>
      </c>
    </row>
    <row r="230" spans="1:2" x14ac:dyDescent="0.25">
      <c r="A230" s="6" t="s">
        <v>14774</v>
      </c>
      <c r="B230">
        <v>46.96</v>
      </c>
    </row>
    <row r="231" spans="1:2" x14ac:dyDescent="0.25">
      <c r="A231" s="6" t="s">
        <v>18637</v>
      </c>
      <c r="B231">
        <v>2122.0439999999999</v>
      </c>
    </row>
    <row r="232" spans="1:2" x14ac:dyDescent="0.25">
      <c r="A232" s="6" t="s">
        <v>22513</v>
      </c>
      <c r="B232">
        <v>159.00200000000001</v>
      </c>
    </row>
    <row r="233" spans="1:2" x14ac:dyDescent="0.25">
      <c r="A233" s="6" t="s">
        <v>17151</v>
      </c>
      <c r="B233">
        <v>4025.73</v>
      </c>
    </row>
    <row r="234" spans="1:2" x14ac:dyDescent="0.25">
      <c r="A234" s="6" t="s">
        <v>12809</v>
      </c>
      <c r="B234">
        <v>5362.0259999999998</v>
      </c>
    </row>
    <row r="235" spans="1:2" x14ac:dyDescent="0.25">
      <c r="A235" s="6" t="s">
        <v>11255</v>
      </c>
      <c r="B235">
        <v>3211.0090000000005</v>
      </c>
    </row>
    <row r="236" spans="1:2" x14ac:dyDescent="0.25">
      <c r="A236" s="6" t="s">
        <v>20255</v>
      </c>
      <c r="B236">
        <v>3750.4990000000003</v>
      </c>
    </row>
    <row r="237" spans="1:2" x14ac:dyDescent="0.25">
      <c r="A237" s="6" t="s">
        <v>14775</v>
      </c>
      <c r="B237">
        <v>523.928</v>
      </c>
    </row>
    <row r="238" spans="1:2" x14ac:dyDescent="0.25">
      <c r="A238" s="6" t="s">
        <v>10719</v>
      </c>
      <c r="B238">
        <v>3591.0771999999997</v>
      </c>
    </row>
    <row r="239" spans="1:2" x14ac:dyDescent="0.25">
      <c r="A239" s="6" t="s">
        <v>15198</v>
      </c>
      <c r="B239">
        <v>2945.1380000000004</v>
      </c>
    </row>
    <row r="240" spans="1:2" x14ac:dyDescent="0.25">
      <c r="A240" s="6" t="s">
        <v>10596</v>
      </c>
      <c r="B240">
        <v>6633.4202000000014</v>
      </c>
    </row>
    <row r="241" spans="1:2" x14ac:dyDescent="0.25">
      <c r="A241" s="6" t="s">
        <v>15106</v>
      </c>
      <c r="B241">
        <v>1034.73</v>
      </c>
    </row>
    <row r="242" spans="1:2" x14ac:dyDescent="0.25">
      <c r="A242" s="6" t="s">
        <v>18633</v>
      </c>
      <c r="B242">
        <v>2512.71</v>
      </c>
    </row>
    <row r="243" spans="1:2" x14ac:dyDescent="0.25">
      <c r="A243" s="6" t="s">
        <v>19691</v>
      </c>
      <c r="B243">
        <v>2774.0620000000004</v>
      </c>
    </row>
    <row r="244" spans="1:2" x14ac:dyDescent="0.25">
      <c r="A244" s="6" t="s">
        <v>13449</v>
      </c>
      <c r="B244">
        <v>834.6579999999999</v>
      </c>
    </row>
    <row r="245" spans="1:2" x14ac:dyDescent="0.25">
      <c r="A245" s="6" t="s">
        <v>18914</v>
      </c>
      <c r="B245">
        <v>1780.8219999999999</v>
      </c>
    </row>
    <row r="246" spans="1:2" x14ac:dyDescent="0.25">
      <c r="A246" s="6" t="s">
        <v>11627</v>
      </c>
      <c r="B246">
        <v>702.17</v>
      </c>
    </row>
    <row r="247" spans="1:2" x14ac:dyDescent="0.25">
      <c r="A247" s="6" t="s">
        <v>15757</v>
      </c>
      <c r="B247">
        <v>2145.7179999999998</v>
      </c>
    </row>
    <row r="248" spans="1:2" x14ac:dyDescent="0.25">
      <c r="A248" s="6" t="s">
        <v>12912</v>
      </c>
      <c r="B248">
        <v>559.20000000000005</v>
      </c>
    </row>
    <row r="249" spans="1:2" x14ac:dyDescent="0.25">
      <c r="A249" s="6" t="s">
        <v>19514</v>
      </c>
      <c r="B249">
        <v>1355.9285</v>
      </c>
    </row>
    <row r="250" spans="1:2" x14ac:dyDescent="0.25">
      <c r="A250" s="6" t="s">
        <v>17633</v>
      </c>
      <c r="B250">
        <v>4072.3340000000003</v>
      </c>
    </row>
    <row r="251" spans="1:2" x14ac:dyDescent="0.25">
      <c r="A251" s="6" t="s">
        <v>11071</v>
      </c>
      <c r="B251">
        <v>36.72</v>
      </c>
    </row>
    <row r="252" spans="1:2" x14ac:dyDescent="0.25">
      <c r="A252" s="6" t="s">
        <v>10597</v>
      </c>
      <c r="B252">
        <v>4755.2339999999995</v>
      </c>
    </row>
    <row r="253" spans="1:2" x14ac:dyDescent="0.25">
      <c r="A253" s="6" t="s">
        <v>19157</v>
      </c>
      <c r="B253">
        <v>11544.273999999999</v>
      </c>
    </row>
    <row r="254" spans="1:2" x14ac:dyDescent="0.25">
      <c r="A254" s="6" t="s">
        <v>10720</v>
      </c>
      <c r="B254">
        <v>3885.9860000000003</v>
      </c>
    </row>
    <row r="255" spans="1:2" x14ac:dyDescent="0.25">
      <c r="A255" s="6" t="s">
        <v>15199</v>
      </c>
      <c r="B255">
        <v>142.684</v>
      </c>
    </row>
    <row r="256" spans="1:2" x14ac:dyDescent="0.25">
      <c r="A256" s="6" t="s">
        <v>13450</v>
      </c>
      <c r="B256">
        <v>13694.882799999996</v>
      </c>
    </row>
    <row r="257" spans="1:2" x14ac:dyDescent="0.25">
      <c r="A257" s="6" t="s">
        <v>10151</v>
      </c>
      <c r="B257">
        <v>3406.8550000000005</v>
      </c>
    </row>
    <row r="258" spans="1:2" x14ac:dyDescent="0.25">
      <c r="A258" s="6" t="s">
        <v>20447</v>
      </c>
      <c r="B258">
        <v>3958.9319999999998</v>
      </c>
    </row>
    <row r="259" spans="1:2" x14ac:dyDescent="0.25">
      <c r="A259" s="6" t="s">
        <v>17177</v>
      </c>
      <c r="B259">
        <v>1469.7560000000001</v>
      </c>
    </row>
    <row r="260" spans="1:2" x14ac:dyDescent="0.25">
      <c r="A260" s="6" t="s">
        <v>11186</v>
      </c>
      <c r="B260">
        <v>7226.0860000000002</v>
      </c>
    </row>
    <row r="261" spans="1:2" x14ac:dyDescent="0.25">
      <c r="A261" s="6" t="s">
        <v>20093</v>
      </c>
      <c r="B261">
        <v>1040.7840000000001</v>
      </c>
    </row>
    <row r="262" spans="1:2" x14ac:dyDescent="0.25">
      <c r="A262" s="6" t="s">
        <v>13776</v>
      </c>
      <c r="B262">
        <v>638.4620000000001</v>
      </c>
    </row>
    <row r="263" spans="1:2" x14ac:dyDescent="0.25">
      <c r="A263" s="6" t="s">
        <v>11828</v>
      </c>
      <c r="B263">
        <v>7397.2719999999999</v>
      </c>
    </row>
    <row r="264" spans="1:2" x14ac:dyDescent="0.25">
      <c r="A264" s="6" t="s">
        <v>20222</v>
      </c>
      <c r="B264">
        <v>907.56000000000006</v>
      </c>
    </row>
    <row r="265" spans="1:2" x14ac:dyDescent="0.25">
      <c r="A265" s="6" t="s">
        <v>14495</v>
      </c>
      <c r="B265">
        <v>2861.15</v>
      </c>
    </row>
    <row r="266" spans="1:2" x14ac:dyDescent="0.25">
      <c r="A266" s="6" t="s">
        <v>11043</v>
      </c>
      <c r="B266">
        <v>3070.3330000000001</v>
      </c>
    </row>
    <row r="267" spans="1:2" x14ac:dyDescent="0.25">
      <c r="A267" s="6" t="s">
        <v>13200</v>
      </c>
      <c r="B267">
        <v>2988.2739999999999</v>
      </c>
    </row>
    <row r="268" spans="1:2" x14ac:dyDescent="0.25">
      <c r="A268" s="6" t="s">
        <v>18915</v>
      </c>
      <c r="B268">
        <v>1249.6219999999998</v>
      </c>
    </row>
    <row r="269" spans="1:2" x14ac:dyDescent="0.25">
      <c r="A269" s="6" t="s">
        <v>11158</v>
      </c>
      <c r="B269">
        <v>3613.5748000000003</v>
      </c>
    </row>
    <row r="270" spans="1:2" x14ac:dyDescent="0.25">
      <c r="A270" s="6" t="s">
        <v>21868</v>
      </c>
      <c r="B270">
        <v>1176.8910000000001</v>
      </c>
    </row>
    <row r="271" spans="1:2" x14ac:dyDescent="0.25">
      <c r="A271" s="6" t="s">
        <v>15367</v>
      </c>
      <c r="B271">
        <v>2236.1839999999997</v>
      </c>
    </row>
    <row r="272" spans="1:2" x14ac:dyDescent="0.25">
      <c r="A272" s="6" t="s">
        <v>20467</v>
      </c>
      <c r="B272">
        <v>1103.298</v>
      </c>
    </row>
    <row r="273" spans="1:2" x14ac:dyDescent="0.25">
      <c r="A273" s="6" t="s">
        <v>10133</v>
      </c>
      <c r="B273">
        <v>614.49900000000002</v>
      </c>
    </row>
    <row r="274" spans="1:2" x14ac:dyDescent="0.25">
      <c r="A274" s="6" t="s">
        <v>15339</v>
      </c>
      <c r="B274">
        <v>317.04399999999998</v>
      </c>
    </row>
    <row r="275" spans="1:2" x14ac:dyDescent="0.25">
      <c r="A275" s="6" t="s">
        <v>13136</v>
      </c>
      <c r="B275">
        <v>35.712000000000003</v>
      </c>
    </row>
    <row r="276" spans="1:2" x14ac:dyDescent="0.25">
      <c r="A276" s="6" t="s">
        <v>17440</v>
      </c>
      <c r="B276">
        <v>1363.2800000000002</v>
      </c>
    </row>
    <row r="277" spans="1:2" x14ac:dyDescent="0.25">
      <c r="A277" s="6" t="s">
        <v>11159</v>
      </c>
      <c r="B277">
        <v>3450.1879999999996</v>
      </c>
    </row>
    <row r="278" spans="1:2" x14ac:dyDescent="0.25">
      <c r="A278" s="6" t="s">
        <v>20448</v>
      </c>
      <c r="B278">
        <v>100.61599999999999</v>
      </c>
    </row>
    <row r="279" spans="1:2" x14ac:dyDescent="0.25">
      <c r="A279" s="6" t="s">
        <v>10738</v>
      </c>
      <c r="B279">
        <v>1153.1090000000002</v>
      </c>
    </row>
    <row r="280" spans="1:2" x14ac:dyDescent="0.25">
      <c r="A280" s="6" t="s">
        <v>11187</v>
      </c>
      <c r="B280">
        <v>5578.6059999999998</v>
      </c>
    </row>
    <row r="281" spans="1:2" x14ac:dyDescent="0.25">
      <c r="A281" s="6" t="s">
        <v>10454</v>
      </c>
      <c r="B281">
        <v>1218.7640000000001</v>
      </c>
    </row>
    <row r="282" spans="1:2" x14ac:dyDescent="0.25">
      <c r="A282" s="6" t="s">
        <v>11044</v>
      </c>
      <c r="B282">
        <v>6394.5380000000014</v>
      </c>
    </row>
    <row r="283" spans="1:2" x14ac:dyDescent="0.25">
      <c r="A283" s="6" t="s">
        <v>13168</v>
      </c>
      <c r="B283">
        <v>4959.6409999999987</v>
      </c>
    </row>
    <row r="284" spans="1:2" x14ac:dyDescent="0.25">
      <c r="A284" s="6" t="s">
        <v>17441</v>
      </c>
      <c r="B284">
        <v>4415.6950000000006</v>
      </c>
    </row>
    <row r="285" spans="1:2" x14ac:dyDescent="0.25">
      <c r="A285" s="6" t="s">
        <v>14496</v>
      </c>
      <c r="B285">
        <v>13.12</v>
      </c>
    </row>
    <row r="286" spans="1:2" x14ac:dyDescent="0.25">
      <c r="A286" s="6" t="s">
        <v>17068</v>
      </c>
      <c r="B286">
        <v>7978.5509999999986</v>
      </c>
    </row>
    <row r="287" spans="1:2" x14ac:dyDescent="0.25">
      <c r="A287" s="6" t="s">
        <v>18470</v>
      </c>
      <c r="B287">
        <v>3666.1570000000002</v>
      </c>
    </row>
    <row r="288" spans="1:2" x14ac:dyDescent="0.25">
      <c r="A288" s="6" t="s">
        <v>10556</v>
      </c>
      <c r="B288">
        <v>1705.99</v>
      </c>
    </row>
    <row r="289" spans="1:2" x14ac:dyDescent="0.25">
      <c r="A289" s="6" t="s">
        <v>10134</v>
      </c>
      <c r="B289">
        <v>1484.0819999999999</v>
      </c>
    </row>
    <row r="290" spans="1:2" x14ac:dyDescent="0.25">
      <c r="A290" s="6" t="s">
        <v>16335</v>
      </c>
      <c r="B290">
        <v>8329.7430000000004</v>
      </c>
    </row>
    <row r="291" spans="1:2" x14ac:dyDescent="0.25">
      <c r="A291" s="6" t="s">
        <v>12485</v>
      </c>
      <c r="B291">
        <v>5048.1720000000005</v>
      </c>
    </row>
    <row r="292" spans="1:2" x14ac:dyDescent="0.25">
      <c r="A292" s="6" t="s">
        <v>17116</v>
      </c>
      <c r="B292">
        <v>203.66</v>
      </c>
    </row>
    <row r="293" spans="1:2" x14ac:dyDescent="0.25">
      <c r="A293" s="6" t="s">
        <v>12247</v>
      </c>
      <c r="B293">
        <v>3109.7834999999995</v>
      </c>
    </row>
    <row r="294" spans="1:2" x14ac:dyDescent="0.25">
      <c r="A294" s="6" t="s">
        <v>18099</v>
      </c>
      <c r="B294">
        <v>1651.2390000000003</v>
      </c>
    </row>
    <row r="295" spans="1:2" x14ac:dyDescent="0.25">
      <c r="A295" s="6" t="s">
        <v>12936</v>
      </c>
      <c r="B295">
        <v>1618.2540000000001</v>
      </c>
    </row>
    <row r="296" spans="1:2" x14ac:dyDescent="0.25">
      <c r="A296" s="6" t="s">
        <v>19479</v>
      </c>
      <c r="B296">
        <v>2280.83</v>
      </c>
    </row>
    <row r="297" spans="1:2" x14ac:dyDescent="0.25">
      <c r="A297" s="6" t="s">
        <v>11572</v>
      </c>
      <c r="B297">
        <v>1864.4820000000002</v>
      </c>
    </row>
    <row r="298" spans="1:2" x14ac:dyDescent="0.25">
      <c r="A298" s="6" t="s">
        <v>11204</v>
      </c>
      <c r="B298">
        <v>3428.3719999999994</v>
      </c>
    </row>
    <row r="299" spans="1:2" x14ac:dyDescent="0.25">
      <c r="A299" s="6" t="s">
        <v>10739</v>
      </c>
      <c r="B299">
        <v>6912.9439999999995</v>
      </c>
    </row>
    <row r="300" spans="1:2" x14ac:dyDescent="0.25">
      <c r="A300" s="6" t="s">
        <v>17133</v>
      </c>
      <c r="B300">
        <v>649.04399999999987</v>
      </c>
    </row>
    <row r="301" spans="1:2" x14ac:dyDescent="0.25">
      <c r="A301" s="6" t="s">
        <v>13490</v>
      </c>
      <c r="B301">
        <v>2760.1680000000006</v>
      </c>
    </row>
    <row r="302" spans="1:2" x14ac:dyDescent="0.25">
      <c r="A302" s="6" t="s">
        <v>16973</v>
      </c>
      <c r="B302">
        <v>300.59199999999998</v>
      </c>
    </row>
    <row r="303" spans="1:2" x14ac:dyDescent="0.25">
      <c r="A303" s="6" t="s">
        <v>14840</v>
      </c>
      <c r="B303">
        <v>491.88799999999998</v>
      </c>
    </row>
    <row r="304" spans="1:2" x14ac:dyDescent="0.25">
      <c r="A304" s="6" t="s">
        <v>15953</v>
      </c>
      <c r="B304">
        <v>219.154</v>
      </c>
    </row>
    <row r="305" spans="1:2" x14ac:dyDescent="0.25">
      <c r="A305" s="6" t="s">
        <v>10455</v>
      </c>
      <c r="B305">
        <v>1798.3969999999999</v>
      </c>
    </row>
    <row r="306" spans="1:2" x14ac:dyDescent="0.25">
      <c r="A306" s="6" t="s">
        <v>19524</v>
      </c>
      <c r="B306">
        <v>970.14200000000005</v>
      </c>
    </row>
    <row r="307" spans="1:2" x14ac:dyDescent="0.25">
      <c r="A307" s="6" t="s">
        <v>14684</v>
      </c>
      <c r="B307">
        <v>6645.2819999999992</v>
      </c>
    </row>
    <row r="308" spans="1:2" x14ac:dyDescent="0.25">
      <c r="A308" s="6" t="s">
        <v>18174</v>
      </c>
      <c r="B308">
        <v>293.15199999999999</v>
      </c>
    </row>
    <row r="309" spans="1:2" x14ac:dyDescent="0.25">
      <c r="A309" s="6" t="s">
        <v>14939</v>
      </c>
      <c r="B309">
        <v>1023.3860000000001</v>
      </c>
    </row>
    <row r="310" spans="1:2" x14ac:dyDescent="0.25">
      <c r="A310" s="6" t="s">
        <v>10188</v>
      </c>
      <c r="B310">
        <v>1194.088</v>
      </c>
    </row>
    <row r="311" spans="1:2" x14ac:dyDescent="0.25">
      <c r="A311" s="6" t="s">
        <v>11653</v>
      </c>
      <c r="B311">
        <v>580.93600000000004</v>
      </c>
    </row>
    <row r="312" spans="1:2" x14ac:dyDescent="0.25">
      <c r="A312" s="6" t="s">
        <v>16159</v>
      </c>
      <c r="B312">
        <v>7641.6580000000004</v>
      </c>
    </row>
    <row r="313" spans="1:2" x14ac:dyDescent="0.25">
      <c r="A313" s="6" t="s">
        <v>18828</v>
      </c>
      <c r="B313">
        <v>858.30400000000009</v>
      </c>
    </row>
    <row r="314" spans="1:2" x14ac:dyDescent="0.25">
      <c r="A314" s="6" t="s">
        <v>22428</v>
      </c>
      <c r="B314">
        <v>828.654</v>
      </c>
    </row>
    <row r="315" spans="1:2" x14ac:dyDescent="0.25">
      <c r="A315" s="6" t="s">
        <v>11336</v>
      </c>
      <c r="B315">
        <v>3897.7139999999999</v>
      </c>
    </row>
    <row r="316" spans="1:2" x14ac:dyDescent="0.25">
      <c r="A316" s="6" t="s">
        <v>14652</v>
      </c>
      <c r="B316">
        <v>1264.4659999999999</v>
      </c>
    </row>
    <row r="317" spans="1:2" x14ac:dyDescent="0.25">
      <c r="A317" s="6" t="s">
        <v>11169</v>
      </c>
      <c r="B317">
        <v>5494.7959999999994</v>
      </c>
    </row>
    <row r="318" spans="1:2" x14ac:dyDescent="0.25">
      <c r="A318" s="6" t="s">
        <v>11543</v>
      </c>
      <c r="B318">
        <v>2637.087</v>
      </c>
    </row>
    <row r="319" spans="1:2" x14ac:dyDescent="0.25">
      <c r="A319" s="6" t="s">
        <v>12278</v>
      </c>
      <c r="B319">
        <v>306.88800000000003</v>
      </c>
    </row>
    <row r="320" spans="1:2" x14ac:dyDescent="0.25">
      <c r="A320" s="6" t="s">
        <v>14733</v>
      </c>
      <c r="B320">
        <v>4394.1869999999999</v>
      </c>
    </row>
    <row r="321" spans="1:2" x14ac:dyDescent="0.25">
      <c r="A321" s="6" t="s">
        <v>14258</v>
      </c>
      <c r="B321">
        <v>4.9800000000000004</v>
      </c>
    </row>
    <row r="322" spans="1:2" x14ac:dyDescent="0.25">
      <c r="A322" s="6" t="s">
        <v>12710</v>
      </c>
      <c r="B322">
        <v>628.54199999999992</v>
      </c>
    </row>
    <row r="323" spans="1:2" x14ac:dyDescent="0.25">
      <c r="A323" s="6" t="s">
        <v>21691</v>
      </c>
      <c r="B323">
        <v>858.70200000000011</v>
      </c>
    </row>
    <row r="324" spans="1:2" x14ac:dyDescent="0.25">
      <c r="A324" s="6" t="s">
        <v>17157</v>
      </c>
      <c r="B324">
        <v>45.533999999999999</v>
      </c>
    </row>
    <row r="325" spans="1:2" x14ac:dyDescent="0.25">
      <c r="A325" s="6" t="s">
        <v>14940</v>
      </c>
      <c r="B325">
        <v>1918.492</v>
      </c>
    </row>
    <row r="326" spans="1:2" x14ac:dyDescent="0.25">
      <c r="A326" s="6" t="s">
        <v>10408</v>
      </c>
      <c r="B326">
        <v>12185.134</v>
      </c>
    </row>
    <row r="327" spans="1:2" x14ac:dyDescent="0.25">
      <c r="A327" s="6" t="s">
        <v>11319</v>
      </c>
      <c r="B327">
        <v>2027.7579999999998</v>
      </c>
    </row>
    <row r="328" spans="1:2" x14ac:dyDescent="0.25">
      <c r="A328" s="6" t="s">
        <v>13115</v>
      </c>
      <c r="B328">
        <v>935.28800000000001</v>
      </c>
    </row>
    <row r="329" spans="1:2" x14ac:dyDescent="0.25">
      <c r="A329" s="6" t="s">
        <v>11750</v>
      </c>
      <c r="B329">
        <v>7051.3499999999995</v>
      </c>
    </row>
    <row r="330" spans="1:2" x14ac:dyDescent="0.25">
      <c r="A330" s="6" t="s">
        <v>15681</v>
      </c>
      <c r="B330">
        <v>3645.9110000000005</v>
      </c>
    </row>
    <row r="331" spans="1:2" x14ac:dyDescent="0.25">
      <c r="A331" s="6" t="s">
        <v>12529</v>
      </c>
      <c r="B331">
        <v>3436.76</v>
      </c>
    </row>
    <row r="332" spans="1:2" x14ac:dyDescent="0.25">
      <c r="A332" s="6" t="s">
        <v>11170</v>
      </c>
      <c r="B332">
        <v>6120.6560000000009</v>
      </c>
    </row>
    <row r="333" spans="1:2" x14ac:dyDescent="0.25">
      <c r="A333" s="6" t="s">
        <v>13959</v>
      </c>
      <c r="B333">
        <v>815.11200000000008</v>
      </c>
    </row>
    <row r="334" spans="1:2" x14ac:dyDescent="0.25">
      <c r="A334" s="6" t="s">
        <v>16924</v>
      </c>
      <c r="B334">
        <v>1895.9259999999999</v>
      </c>
    </row>
    <row r="335" spans="1:2" x14ac:dyDescent="0.25">
      <c r="A335" s="6" t="s">
        <v>15823</v>
      </c>
      <c r="B335">
        <v>6962.44</v>
      </c>
    </row>
    <row r="336" spans="1:2" x14ac:dyDescent="0.25">
      <c r="A336" s="6" t="s">
        <v>12049</v>
      </c>
      <c r="B336">
        <v>1107.4639999999999</v>
      </c>
    </row>
    <row r="337" spans="1:2" x14ac:dyDescent="0.25">
      <c r="A337" s="6" t="s">
        <v>11751</v>
      </c>
      <c r="B337">
        <v>134.54</v>
      </c>
    </row>
    <row r="338" spans="1:2" x14ac:dyDescent="0.25">
      <c r="A338" s="6" t="s">
        <v>15302</v>
      </c>
      <c r="B338">
        <v>377.73599999999993</v>
      </c>
    </row>
    <row r="339" spans="1:2" x14ac:dyDescent="0.25">
      <c r="A339" s="6" t="s">
        <v>15824</v>
      </c>
      <c r="B339">
        <v>1933.44</v>
      </c>
    </row>
    <row r="340" spans="1:2" x14ac:dyDescent="0.25">
      <c r="A340" s="6" t="s">
        <v>15253</v>
      </c>
      <c r="B340">
        <v>3257.7599999999998</v>
      </c>
    </row>
    <row r="341" spans="1:2" x14ac:dyDescent="0.25">
      <c r="A341" s="6" t="s">
        <v>11320</v>
      </c>
      <c r="B341">
        <v>2140.94</v>
      </c>
    </row>
    <row r="342" spans="1:2" x14ac:dyDescent="0.25">
      <c r="A342" s="6" t="s">
        <v>25581</v>
      </c>
      <c r="B342">
        <v>798.96799999999996</v>
      </c>
    </row>
    <row r="343" spans="1:2" x14ac:dyDescent="0.25">
      <c r="A343" s="6" t="s">
        <v>12660</v>
      </c>
      <c r="B343">
        <v>473.31299999999999</v>
      </c>
    </row>
    <row r="344" spans="1:2" x14ac:dyDescent="0.25">
      <c r="A344" s="6" t="s">
        <v>13586</v>
      </c>
      <c r="B344">
        <v>1043.1279999999999</v>
      </c>
    </row>
    <row r="345" spans="1:2" x14ac:dyDescent="0.25">
      <c r="A345" s="6" t="s">
        <v>10956</v>
      </c>
      <c r="B345">
        <v>7442.0209999999997</v>
      </c>
    </row>
    <row r="346" spans="1:2" x14ac:dyDescent="0.25">
      <c r="A346" s="6" t="s">
        <v>22324</v>
      </c>
      <c r="B346">
        <v>942.10800000000006</v>
      </c>
    </row>
    <row r="347" spans="1:2" x14ac:dyDescent="0.25">
      <c r="A347" s="6" t="s">
        <v>13116</v>
      </c>
      <c r="B347">
        <v>194.32</v>
      </c>
    </row>
    <row r="348" spans="1:2" x14ac:dyDescent="0.25">
      <c r="A348" s="6" t="s">
        <v>16382</v>
      </c>
      <c r="B348">
        <v>6965.8570000000009</v>
      </c>
    </row>
    <row r="349" spans="1:2" x14ac:dyDescent="0.25">
      <c r="A349" s="6" t="s">
        <v>14694</v>
      </c>
      <c r="B349">
        <v>1926.7760000000003</v>
      </c>
    </row>
    <row r="350" spans="1:2" x14ac:dyDescent="0.25">
      <c r="A350" s="6" t="s">
        <v>12352</v>
      </c>
      <c r="B350">
        <v>1950.2019999999998</v>
      </c>
    </row>
    <row r="351" spans="1:2" x14ac:dyDescent="0.25">
      <c r="A351" s="6" t="s">
        <v>11405</v>
      </c>
      <c r="B351">
        <v>7484.5660000000007</v>
      </c>
    </row>
    <row r="352" spans="1:2" x14ac:dyDescent="0.25">
      <c r="A352" s="6" t="s">
        <v>16206</v>
      </c>
      <c r="B352">
        <v>1938.2599999999998</v>
      </c>
    </row>
    <row r="353" spans="1:2" x14ac:dyDescent="0.25">
      <c r="A353" s="6" t="s">
        <v>12368</v>
      </c>
      <c r="B353">
        <v>6233.0539999999992</v>
      </c>
    </row>
    <row r="354" spans="1:2" x14ac:dyDescent="0.25">
      <c r="A354" s="6" t="s">
        <v>17940</v>
      </c>
      <c r="B354">
        <v>4204.9680000000008</v>
      </c>
    </row>
    <row r="355" spans="1:2" x14ac:dyDescent="0.25">
      <c r="A355" s="6" t="s">
        <v>16383</v>
      </c>
      <c r="B355">
        <v>10488.055</v>
      </c>
    </row>
    <row r="356" spans="1:2" x14ac:dyDescent="0.25">
      <c r="A356" s="6" t="s">
        <v>10766</v>
      </c>
      <c r="B356">
        <v>2698.9270000000006</v>
      </c>
    </row>
    <row r="357" spans="1:2" x14ac:dyDescent="0.25">
      <c r="A357" s="6" t="s">
        <v>10846</v>
      </c>
      <c r="B357">
        <v>2041.4139999999998</v>
      </c>
    </row>
    <row r="358" spans="1:2" x14ac:dyDescent="0.25">
      <c r="A358" s="6" t="s">
        <v>13012</v>
      </c>
      <c r="B358">
        <v>561.48599999999999</v>
      </c>
    </row>
    <row r="359" spans="1:2" x14ac:dyDescent="0.25">
      <c r="A359" s="6" t="s">
        <v>16898</v>
      </c>
      <c r="B359">
        <v>1829.4179999999999</v>
      </c>
    </row>
    <row r="360" spans="1:2" x14ac:dyDescent="0.25">
      <c r="A360" s="6" t="s">
        <v>15231</v>
      </c>
      <c r="B360">
        <v>814.59399999999994</v>
      </c>
    </row>
    <row r="361" spans="1:2" x14ac:dyDescent="0.25">
      <c r="A361" s="6" t="s">
        <v>15918</v>
      </c>
      <c r="B361">
        <v>2966.3880000000004</v>
      </c>
    </row>
    <row r="362" spans="1:2" x14ac:dyDescent="0.25">
      <c r="A362" s="6" t="s">
        <v>10295</v>
      </c>
      <c r="B362">
        <v>5148.4472000000005</v>
      </c>
    </row>
    <row r="363" spans="1:2" x14ac:dyDescent="0.25">
      <c r="A363" s="6" t="s">
        <v>21393</v>
      </c>
      <c r="B363">
        <v>959.49</v>
      </c>
    </row>
    <row r="364" spans="1:2" x14ac:dyDescent="0.25">
      <c r="A364" s="6" t="s">
        <v>10957</v>
      </c>
      <c r="B364">
        <v>177.636</v>
      </c>
    </row>
    <row r="365" spans="1:2" x14ac:dyDescent="0.25">
      <c r="A365" s="6" t="s">
        <v>10847</v>
      </c>
      <c r="B365">
        <v>3732.2960000000003</v>
      </c>
    </row>
    <row r="366" spans="1:2" x14ac:dyDescent="0.25">
      <c r="A366" s="6" t="s">
        <v>11063</v>
      </c>
      <c r="B366">
        <v>79.2</v>
      </c>
    </row>
    <row r="367" spans="1:2" x14ac:dyDescent="0.25">
      <c r="A367" s="6" t="s">
        <v>11666</v>
      </c>
      <c r="B367">
        <v>1657.3508000000006</v>
      </c>
    </row>
    <row r="368" spans="1:2" x14ac:dyDescent="0.25">
      <c r="A368" s="6" t="s">
        <v>14116</v>
      </c>
      <c r="B368">
        <v>2072.096</v>
      </c>
    </row>
    <row r="369" spans="1:2" x14ac:dyDescent="0.25">
      <c r="A369" s="6" t="s">
        <v>19120</v>
      </c>
      <c r="B369">
        <v>6.36</v>
      </c>
    </row>
    <row r="370" spans="1:2" x14ac:dyDescent="0.25">
      <c r="A370" s="6" t="s">
        <v>20145</v>
      </c>
      <c r="B370">
        <v>1277.6799999999998</v>
      </c>
    </row>
    <row r="371" spans="1:2" x14ac:dyDescent="0.25">
      <c r="A371" s="6" t="s">
        <v>12369</v>
      </c>
      <c r="B371">
        <v>2915.5340000000001</v>
      </c>
    </row>
    <row r="372" spans="1:2" x14ac:dyDescent="0.25">
      <c r="A372" s="6" t="s">
        <v>11841</v>
      </c>
      <c r="B372">
        <v>2172.6509999999998</v>
      </c>
    </row>
    <row r="373" spans="1:2" x14ac:dyDescent="0.25">
      <c r="A373" s="6" t="s">
        <v>25816</v>
      </c>
      <c r="B373">
        <v>3251.34</v>
      </c>
    </row>
    <row r="374" spans="1:2" x14ac:dyDescent="0.25">
      <c r="A374" s="6" t="s">
        <v>16899</v>
      </c>
      <c r="B374">
        <v>773.774</v>
      </c>
    </row>
    <row r="375" spans="1:2" x14ac:dyDescent="0.25">
      <c r="A375" s="6" t="s">
        <v>10767</v>
      </c>
      <c r="B375">
        <v>713.79</v>
      </c>
    </row>
    <row r="376" spans="1:2" x14ac:dyDescent="0.25">
      <c r="A376" s="6" t="s">
        <v>13482</v>
      </c>
      <c r="B376">
        <v>5253.27</v>
      </c>
    </row>
    <row r="377" spans="1:2" x14ac:dyDescent="0.25">
      <c r="A377" s="6" t="s">
        <v>10296</v>
      </c>
      <c r="B377">
        <v>1381.3439999999998</v>
      </c>
    </row>
    <row r="378" spans="1:2" x14ac:dyDescent="0.25">
      <c r="A378" s="6" t="s">
        <v>15814</v>
      </c>
      <c r="B378">
        <v>731.76800000000003</v>
      </c>
    </row>
    <row r="379" spans="1:2" x14ac:dyDescent="0.25">
      <c r="A379" s="6" t="s">
        <v>13951</v>
      </c>
      <c r="B379">
        <v>146.82</v>
      </c>
    </row>
    <row r="380" spans="1:2" x14ac:dyDescent="0.25">
      <c r="A380" s="6" t="s">
        <v>20000</v>
      </c>
      <c r="B380">
        <v>1058.43</v>
      </c>
    </row>
    <row r="381" spans="1:2" x14ac:dyDescent="0.25">
      <c r="A381" s="6" t="s">
        <v>27098</v>
      </c>
      <c r="B381">
        <v>576.726</v>
      </c>
    </row>
    <row r="382" spans="1:2" x14ac:dyDescent="0.25">
      <c r="A382" s="6" t="s">
        <v>24815</v>
      </c>
      <c r="B382">
        <v>1079.962</v>
      </c>
    </row>
    <row r="383" spans="1:2" x14ac:dyDescent="0.25">
      <c r="A383" s="6" t="s">
        <v>30082</v>
      </c>
      <c r="B383">
        <v>837.92100000000005</v>
      </c>
    </row>
    <row r="384" spans="1:2" x14ac:dyDescent="0.25">
      <c r="A384" s="6" t="s">
        <v>27390</v>
      </c>
      <c r="B384">
        <v>21.36</v>
      </c>
    </row>
    <row r="385" spans="1:2" x14ac:dyDescent="0.25">
      <c r="A385" s="6" t="s">
        <v>18148</v>
      </c>
      <c r="B385">
        <v>1602.38</v>
      </c>
    </row>
    <row r="386" spans="1:2" x14ac:dyDescent="0.25">
      <c r="A386" s="6" t="s">
        <v>16143</v>
      </c>
      <c r="B386">
        <v>407.072</v>
      </c>
    </row>
    <row r="387" spans="1:2" x14ac:dyDescent="0.25">
      <c r="A387" s="6" t="s">
        <v>16522</v>
      </c>
      <c r="B387">
        <v>9.0399999999999991</v>
      </c>
    </row>
    <row r="388" spans="1:2" x14ac:dyDescent="0.25">
      <c r="A388" s="6" t="s">
        <v>22471</v>
      </c>
      <c r="B388">
        <v>160.43</v>
      </c>
    </row>
    <row r="389" spans="1:2" x14ac:dyDescent="0.25">
      <c r="A389" s="6" t="s">
        <v>18276</v>
      </c>
      <c r="B389">
        <v>1135.6379999999999</v>
      </c>
    </row>
    <row r="390" spans="1:2" x14ac:dyDescent="0.25">
      <c r="A390" s="6" t="s">
        <v>23597</v>
      </c>
      <c r="B390">
        <v>1337.442</v>
      </c>
    </row>
    <row r="391" spans="1:2" x14ac:dyDescent="0.25">
      <c r="A391" s="6" t="s">
        <v>33689</v>
      </c>
      <c r="B391">
        <v>54.207999999999998</v>
      </c>
    </row>
    <row r="392" spans="1:2" x14ac:dyDescent="0.25">
      <c r="A392" s="6" t="s">
        <v>23794</v>
      </c>
      <c r="B392">
        <v>2964.8173999999995</v>
      </c>
    </row>
    <row r="393" spans="1:2" x14ac:dyDescent="0.25">
      <c r="A393" s="6" t="s">
        <v>12643</v>
      </c>
      <c r="B393">
        <v>37.783999999999999</v>
      </c>
    </row>
    <row r="394" spans="1:2" x14ac:dyDescent="0.25">
      <c r="A394" s="6" t="s">
        <v>19647</v>
      </c>
      <c r="B394">
        <v>105.84399999999999</v>
      </c>
    </row>
    <row r="395" spans="1:2" x14ac:dyDescent="0.25">
      <c r="A395" s="6" t="s">
        <v>26925</v>
      </c>
      <c r="B395">
        <v>287.32599999999996</v>
      </c>
    </row>
    <row r="396" spans="1:2" x14ac:dyDescent="0.25">
      <c r="A396" s="6" t="s">
        <v>14566</v>
      </c>
      <c r="B396">
        <v>392.65999999999997</v>
      </c>
    </row>
    <row r="397" spans="1:2" x14ac:dyDescent="0.25">
      <c r="A397" s="6" t="s">
        <v>18343</v>
      </c>
      <c r="B397">
        <v>1314.59</v>
      </c>
    </row>
    <row r="398" spans="1:2" x14ac:dyDescent="0.25">
      <c r="A398" s="6" t="s">
        <v>25221</v>
      </c>
      <c r="B398">
        <v>95.59</v>
      </c>
    </row>
    <row r="399" spans="1:2" x14ac:dyDescent="0.25">
      <c r="A399" s="6" t="s">
        <v>20821</v>
      </c>
      <c r="B399">
        <v>316.78000000000003</v>
      </c>
    </row>
    <row r="400" spans="1:2" x14ac:dyDescent="0.25">
      <c r="A400" s="6" t="s">
        <v>18277</v>
      </c>
      <c r="B400">
        <v>16.495999999999999</v>
      </c>
    </row>
    <row r="401" spans="1:2" x14ac:dyDescent="0.25">
      <c r="A401" s="6" t="s">
        <v>14316</v>
      </c>
      <c r="B401">
        <v>1150.29</v>
      </c>
    </row>
    <row r="402" spans="1:2" x14ac:dyDescent="0.25">
      <c r="A402" s="6" t="s">
        <v>16523</v>
      </c>
      <c r="B402">
        <v>8.85</v>
      </c>
    </row>
    <row r="403" spans="1:2" x14ac:dyDescent="0.25">
      <c r="A403" s="6" t="s">
        <v>21088</v>
      </c>
      <c r="B403">
        <v>2591.1</v>
      </c>
    </row>
    <row r="404" spans="1:2" x14ac:dyDescent="0.25">
      <c r="A404" s="6" t="s">
        <v>21757</v>
      </c>
      <c r="B404">
        <v>1524.126</v>
      </c>
    </row>
    <row r="405" spans="1:2" x14ac:dyDescent="0.25">
      <c r="A405" s="6" t="s">
        <v>18344</v>
      </c>
      <c r="B405">
        <v>47.904000000000003</v>
      </c>
    </row>
    <row r="406" spans="1:2" x14ac:dyDescent="0.25">
      <c r="A406" s="6" t="s">
        <v>30756</v>
      </c>
      <c r="B406">
        <v>19.440000000000001</v>
      </c>
    </row>
    <row r="407" spans="1:2" x14ac:dyDescent="0.25">
      <c r="A407" s="6" t="s">
        <v>24053</v>
      </c>
      <c r="B407">
        <v>79.36</v>
      </c>
    </row>
    <row r="408" spans="1:2" x14ac:dyDescent="0.25">
      <c r="A408" s="6" t="s">
        <v>16144</v>
      </c>
      <c r="B408">
        <v>983.17</v>
      </c>
    </row>
    <row r="409" spans="1:2" x14ac:dyDescent="0.25">
      <c r="A409" s="6" t="s">
        <v>28964</v>
      </c>
      <c r="B409">
        <v>11.364000000000001</v>
      </c>
    </row>
    <row r="410" spans="1:2" x14ac:dyDescent="0.25">
      <c r="A410" s="6" t="s">
        <v>21089</v>
      </c>
      <c r="B410">
        <v>37.775999999999996</v>
      </c>
    </row>
    <row r="411" spans="1:2" x14ac:dyDescent="0.25">
      <c r="A411" s="6" t="s">
        <v>25752</v>
      </c>
      <c r="B411">
        <v>57.576000000000001</v>
      </c>
    </row>
    <row r="412" spans="1:2" x14ac:dyDescent="0.25">
      <c r="A412" s="6" t="s">
        <v>14317</v>
      </c>
      <c r="B412">
        <v>117.79999999999998</v>
      </c>
    </row>
    <row r="413" spans="1:2" x14ac:dyDescent="0.25">
      <c r="A413" s="6" t="s">
        <v>27165</v>
      </c>
      <c r="B413">
        <v>55.671999999999997</v>
      </c>
    </row>
    <row r="414" spans="1:2" x14ac:dyDescent="0.25">
      <c r="A414" s="6" t="s">
        <v>18863</v>
      </c>
      <c r="B414">
        <v>1448.6759999999999</v>
      </c>
    </row>
    <row r="415" spans="1:2" x14ac:dyDescent="0.25">
      <c r="A415" s="6" t="s">
        <v>20822</v>
      </c>
      <c r="B415">
        <v>25.869999999999997</v>
      </c>
    </row>
    <row r="416" spans="1:2" x14ac:dyDescent="0.25">
      <c r="A416" s="6" t="s">
        <v>21111</v>
      </c>
      <c r="B416">
        <v>46.72</v>
      </c>
    </row>
    <row r="417" spans="1:2" x14ac:dyDescent="0.25">
      <c r="A417" s="6" t="s">
        <v>22495</v>
      </c>
      <c r="B417">
        <v>430.49199999999996</v>
      </c>
    </row>
    <row r="418" spans="1:2" x14ac:dyDescent="0.25">
      <c r="A418" s="6" t="s">
        <v>15965</v>
      </c>
      <c r="B418">
        <v>2847.6459999999997</v>
      </c>
    </row>
    <row r="419" spans="1:2" x14ac:dyDescent="0.25">
      <c r="A419" s="6" t="s">
        <v>28965</v>
      </c>
      <c r="B419">
        <v>19.456</v>
      </c>
    </row>
    <row r="420" spans="1:2" x14ac:dyDescent="0.25">
      <c r="A420" s="6" t="s">
        <v>23631</v>
      </c>
      <c r="B420">
        <v>1159.271</v>
      </c>
    </row>
    <row r="421" spans="1:2" x14ac:dyDescent="0.25">
      <c r="A421" s="6" t="s">
        <v>17473</v>
      </c>
      <c r="B421">
        <v>243.892</v>
      </c>
    </row>
    <row r="422" spans="1:2" x14ac:dyDescent="0.25">
      <c r="A422" s="6" t="s">
        <v>11449</v>
      </c>
      <c r="B422">
        <v>551.26400000000001</v>
      </c>
    </row>
    <row r="423" spans="1:2" x14ac:dyDescent="0.25">
      <c r="A423" s="6" t="s">
        <v>19928</v>
      </c>
      <c r="B423">
        <v>36.479999999999997</v>
      </c>
    </row>
    <row r="424" spans="1:2" x14ac:dyDescent="0.25">
      <c r="A424" s="6" t="s">
        <v>15966</v>
      </c>
      <c r="B424">
        <v>17.62</v>
      </c>
    </row>
    <row r="425" spans="1:2" x14ac:dyDescent="0.25">
      <c r="A425" s="6" t="s">
        <v>23553</v>
      </c>
      <c r="B425">
        <v>111.104</v>
      </c>
    </row>
    <row r="426" spans="1:2" x14ac:dyDescent="0.25">
      <c r="A426" s="6" t="s">
        <v>18963</v>
      </c>
      <c r="B426">
        <v>1384.856</v>
      </c>
    </row>
    <row r="427" spans="1:2" x14ac:dyDescent="0.25">
      <c r="A427" s="6" t="s">
        <v>10346</v>
      </c>
      <c r="B427">
        <v>8866.8819999999996</v>
      </c>
    </row>
    <row r="428" spans="1:2" x14ac:dyDescent="0.25">
      <c r="A428" s="6" t="s">
        <v>18673</v>
      </c>
      <c r="B428">
        <v>4791.3500000000004</v>
      </c>
    </row>
    <row r="429" spans="1:2" x14ac:dyDescent="0.25">
      <c r="A429" s="6" t="s">
        <v>15889</v>
      </c>
      <c r="B429">
        <v>2108.5499999999997</v>
      </c>
    </row>
    <row r="430" spans="1:2" x14ac:dyDescent="0.25">
      <c r="A430" s="6" t="s">
        <v>24460</v>
      </c>
      <c r="B430">
        <v>707.90000000000009</v>
      </c>
    </row>
    <row r="431" spans="1:2" x14ac:dyDescent="0.25">
      <c r="A431" s="6" t="s">
        <v>17850</v>
      </c>
      <c r="B431">
        <v>669.36800000000005</v>
      </c>
    </row>
    <row r="432" spans="1:2" x14ac:dyDescent="0.25">
      <c r="A432" s="6" t="s">
        <v>16193</v>
      </c>
      <c r="B432">
        <v>49.616</v>
      </c>
    </row>
    <row r="433" spans="1:2" x14ac:dyDescent="0.25">
      <c r="A433" s="6" t="s">
        <v>13397</v>
      </c>
      <c r="B433">
        <v>370.78199999999998</v>
      </c>
    </row>
    <row r="434" spans="1:2" x14ac:dyDescent="0.25">
      <c r="A434" s="6" t="s">
        <v>18964</v>
      </c>
      <c r="B434">
        <v>16.776</v>
      </c>
    </row>
    <row r="435" spans="1:2" x14ac:dyDescent="0.25">
      <c r="A435" s="6" t="s">
        <v>17018</v>
      </c>
      <c r="B435">
        <v>2356.808</v>
      </c>
    </row>
    <row r="436" spans="1:2" x14ac:dyDescent="0.25">
      <c r="A436" s="6" t="s">
        <v>17324</v>
      </c>
      <c r="B436">
        <v>471.92</v>
      </c>
    </row>
    <row r="437" spans="1:2" x14ac:dyDescent="0.25">
      <c r="A437" s="6" t="s">
        <v>12915</v>
      </c>
      <c r="B437">
        <v>7230.21</v>
      </c>
    </row>
    <row r="438" spans="1:2" x14ac:dyDescent="0.25">
      <c r="A438" s="6" t="s">
        <v>18685</v>
      </c>
      <c r="B438">
        <v>2014.3809999999996</v>
      </c>
    </row>
    <row r="439" spans="1:2" x14ac:dyDescent="0.25">
      <c r="A439" s="6" t="s">
        <v>16583</v>
      </c>
      <c r="B439">
        <v>3960.3580000000002</v>
      </c>
    </row>
    <row r="440" spans="1:2" x14ac:dyDescent="0.25">
      <c r="A440" s="6" t="s">
        <v>20595</v>
      </c>
      <c r="B440">
        <v>48.84</v>
      </c>
    </row>
    <row r="441" spans="1:2" x14ac:dyDescent="0.25">
      <c r="A441" s="6" t="s">
        <v>14334</v>
      </c>
      <c r="B441">
        <v>2360.3340000000003</v>
      </c>
    </row>
    <row r="442" spans="1:2" x14ac:dyDescent="0.25">
      <c r="A442" s="6" t="s">
        <v>14250</v>
      </c>
      <c r="B442">
        <v>542.74599999999998</v>
      </c>
    </row>
    <row r="443" spans="1:2" x14ac:dyDescent="0.25">
      <c r="A443" s="6" t="s">
        <v>18526</v>
      </c>
      <c r="B443">
        <v>28106.715999999997</v>
      </c>
    </row>
    <row r="444" spans="1:2" x14ac:dyDescent="0.25">
      <c r="A444" s="6" t="s">
        <v>12851</v>
      </c>
      <c r="B444">
        <v>1061.682</v>
      </c>
    </row>
    <row r="445" spans="1:2" x14ac:dyDescent="0.25">
      <c r="A445" s="6" t="s">
        <v>13754</v>
      </c>
      <c r="B445">
        <v>1027.7579999999998</v>
      </c>
    </row>
    <row r="446" spans="1:2" x14ac:dyDescent="0.25">
      <c r="A446" s="6" t="s">
        <v>13398</v>
      </c>
      <c r="B446">
        <v>590.76200000000006</v>
      </c>
    </row>
    <row r="447" spans="1:2" x14ac:dyDescent="0.25">
      <c r="A447" s="6" t="s">
        <v>17418</v>
      </c>
      <c r="B447">
        <v>5652.9395999999997</v>
      </c>
    </row>
    <row r="448" spans="1:2" x14ac:dyDescent="0.25">
      <c r="A448" s="6" t="s">
        <v>17587</v>
      </c>
      <c r="B448">
        <v>138.68</v>
      </c>
    </row>
    <row r="449" spans="1:2" x14ac:dyDescent="0.25">
      <c r="A449" s="6" t="s">
        <v>17077</v>
      </c>
      <c r="B449">
        <v>2166.248</v>
      </c>
    </row>
    <row r="450" spans="1:2" x14ac:dyDescent="0.25">
      <c r="A450" s="6" t="s">
        <v>14385</v>
      </c>
      <c r="B450">
        <v>1548.194</v>
      </c>
    </row>
    <row r="451" spans="1:2" x14ac:dyDescent="0.25">
      <c r="A451" s="6" t="s">
        <v>13331</v>
      </c>
      <c r="B451">
        <v>928.31100000000004</v>
      </c>
    </row>
    <row r="452" spans="1:2" x14ac:dyDescent="0.25">
      <c r="A452" s="6" t="s">
        <v>12591</v>
      </c>
      <c r="B452">
        <v>899.56799999999998</v>
      </c>
    </row>
    <row r="453" spans="1:2" x14ac:dyDescent="0.25">
      <c r="A453" s="6" t="s">
        <v>11262</v>
      </c>
      <c r="B453">
        <v>4109.8159999999998</v>
      </c>
    </row>
    <row r="454" spans="1:2" x14ac:dyDescent="0.25">
      <c r="A454" s="6" t="s">
        <v>26060</v>
      </c>
      <c r="B454">
        <v>1270.3789999999999</v>
      </c>
    </row>
    <row r="455" spans="1:2" x14ac:dyDescent="0.25">
      <c r="A455" s="6" t="s">
        <v>12852</v>
      </c>
      <c r="B455">
        <v>645.70600000000002</v>
      </c>
    </row>
    <row r="456" spans="1:2" x14ac:dyDescent="0.25">
      <c r="A456" s="6" t="s">
        <v>14251</v>
      </c>
      <c r="B456">
        <v>3332.6360000000004</v>
      </c>
    </row>
    <row r="457" spans="1:2" x14ac:dyDescent="0.25">
      <c r="A457" s="6" t="s">
        <v>18084</v>
      </c>
      <c r="B457">
        <v>464.09299999999996</v>
      </c>
    </row>
    <row r="458" spans="1:2" x14ac:dyDescent="0.25">
      <c r="A458" s="6" t="s">
        <v>12916</v>
      </c>
      <c r="B458">
        <v>2481.424</v>
      </c>
    </row>
    <row r="459" spans="1:2" x14ac:dyDescent="0.25">
      <c r="A459" s="6" t="s">
        <v>14075</v>
      </c>
      <c r="B459">
        <v>226.46800000000002</v>
      </c>
    </row>
    <row r="460" spans="1:2" x14ac:dyDescent="0.25">
      <c r="A460" s="6" t="s">
        <v>20981</v>
      </c>
      <c r="B460">
        <v>945.06399999999996</v>
      </c>
    </row>
    <row r="461" spans="1:2" x14ac:dyDescent="0.25">
      <c r="A461" s="6" t="s">
        <v>14386</v>
      </c>
      <c r="B461">
        <v>633.30200000000002</v>
      </c>
    </row>
    <row r="462" spans="1:2" x14ac:dyDescent="0.25">
      <c r="A462" s="6" t="s">
        <v>13755</v>
      </c>
      <c r="B462">
        <v>14816.067999999999</v>
      </c>
    </row>
    <row r="463" spans="1:2" x14ac:dyDescent="0.25">
      <c r="A463" s="6" t="s">
        <v>16584</v>
      </c>
      <c r="B463">
        <v>65.38</v>
      </c>
    </row>
    <row r="464" spans="1:2" x14ac:dyDescent="0.25">
      <c r="A464" s="6" t="s">
        <v>17522</v>
      </c>
      <c r="B464">
        <v>412.95</v>
      </c>
    </row>
    <row r="465" spans="1:2" x14ac:dyDescent="0.25">
      <c r="A465" s="6" t="s">
        <v>13332</v>
      </c>
      <c r="B465">
        <v>745.774</v>
      </c>
    </row>
    <row r="466" spans="1:2" x14ac:dyDescent="0.25">
      <c r="A466" s="6" t="s">
        <v>17078</v>
      </c>
      <c r="B466">
        <v>1257.2980000000002</v>
      </c>
    </row>
    <row r="467" spans="1:2" x14ac:dyDescent="0.25">
      <c r="A467" s="6" t="s">
        <v>11263</v>
      </c>
      <c r="B467">
        <v>459.14600000000002</v>
      </c>
    </row>
    <row r="468" spans="1:2" x14ac:dyDescent="0.25">
      <c r="A468" s="6" t="s">
        <v>17779</v>
      </c>
      <c r="B468">
        <v>1346.97</v>
      </c>
    </row>
    <row r="469" spans="1:2" x14ac:dyDescent="0.25">
      <c r="A469" s="6" t="s">
        <v>12592</v>
      </c>
      <c r="B469">
        <v>3567.0260000000003</v>
      </c>
    </row>
    <row r="470" spans="1:2" x14ac:dyDescent="0.25">
      <c r="A470" s="6" t="s">
        <v>18085</v>
      </c>
      <c r="B470">
        <v>145.13</v>
      </c>
    </row>
    <row r="471" spans="1:2" x14ac:dyDescent="0.25">
      <c r="A471" s="6" t="s">
        <v>12984</v>
      </c>
      <c r="B471">
        <v>4623.37</v>
      </c>
    </row>
    <row r="472" spans="1:2" x14ac:dyDescent="0.25">
      <c r="A472" s="6" t="s">
        <v>13693</v>
      </c>
      <c r="B472">
        <v>682.24599999999998</v>
      </c>
    </row>
    <row r="473" spans="1:2" x14ac:dyDescent="0.25">
      <c r="A473" s="6" t="s">
        <v>18423</v>
      </c>
      <c r="B473">
        <v>3252.88</v>
      </c>
    </row>
    <row r="474" spans="1:2" x14ac:dyDescent="0.25">
      <c r="A474" s="6" t="s">
        <v>17523</v>
      </c>
      <c r="B474">
        <v>83.7</v>
      </c>
    </row>
    <row r="475" spans="1:2" x14ac:dyDescent="0.25">
      <c r="A475" s="6" t="s">
        <v>22190</v>
      </c>
      <c r="B475">
        <v>92.699999999999989</v>
      </c>
    </row>
    <row r="476" spans="1:2" x14ac:dyDescent="0.25">
      <c r="A476" s="6" t="s">
        <v>18424</v>
      </c>
      <c r="B476">
        <v>2933.5160000000005</v>
      </c>
    </row>
    <row r="477" spans="1:2" x14ac:dyDescent="0.25">
      <c r="A477" s="6" t="s">
        <v>25133</v>
      </c>
      <c r="B477">
        <v>1823.8039999999999</v>
      </c>
    </row>
    <row r="478" spans="1:2" x14ac:dyDescent="0.25">
      <c r="A478" s="6" t="s">
        <v>13830</v>
      </c>
      <c r="B478">
        <v>243.34399999999999</v>
      </c>
    </row>
    <row r="479" spans="1:2" x14ac:dyDescent="0.25">
      <c r="A479" s="6" t="s">
        <v>16609</v>
      </c>
      <c r="B479">
        <v>125.3</v>
      </c>
    </row>
    <row r="480" spans="1:2" x14ac:dyDescent="0.25">
      <c r="A480" s="6" t="s">
        <v>18492</v>
      </c>
      <c r="B480">
        <v>1504.702</v>
      </c>
    </row>
    <row r="481" spans="1:2" x14ac:dyDescent="0.25">
      <c r="A481" s="6" t="s">
        <v>30274</v>
      </c>
      <c r="B481">
        <v>890.84100000000001</v>
      </c>
    </row>
    <row r="482" spans="1:2" x14ac:dyDescent="0.25">
      <c r="A482" s="6" t="s">
        <v>15149</v>
      </c>
      <c r="B482">
        <v>1559.0800000000002</v>
      </c>
    </row>
    <row r="483" spans="1:2" x14ac:dyDescent="0.25">
      <c r="A483" s="6" t="s">
        <v>23103</v>
      </c>
      <c r="B483">
        <v>2659.3389999999999</v>
      </c>
    </row>
    <row r="484" spans="1:2" x14ac:dyDescent="0.25">
      <c r="A484" s="6" t="s">
        <v>18484</v>
      </c>
      <c r="B484">
        <v>81.400000000000006</v>
      </c>
    </row>
    <row r="485" spans="1:2" x14ac:dyDescent="0.25">
      <c r="A485" s="6" t="s">
        <v>21525</v>
      </c>
      <c r="B485">
        <v>1170.3219999999999</v>
      </c>
    </row>
    <row r="486" spans="1:2" x14ac:dyDescent="0.25">
      <c r="A486" s="6" t="s">
        <v>20580</v>
      </c>
      <c r="B486">
        <v>571.22400000000005</v>
      </c>
    </row>
    <row r="487" spans="1:2" x14ac:dyDescent="0.25">
      <c r="A487" s="6" t="s">
        <v>13694</v>
      </c>
      <c r="B487">
        <v>11.34</v>
      </c>
    </row>
    <row r="488" spans="1:2" x14ac:dyDescent="0.25">
      <c r="A488" s="6" t="s">
        <v>22743</v>
      </c>
      <c r="B488">
        <v>656.40700000000004</v>
      </c>
    </row>
    <row r="489" spans="1:2" x14ac:dyDescent="0.25">
      <c r="A489" s="6" t="s">
        <v>19585</v>
      </c>
      <c r="B489">
        <v>1959.5519999999999</v>
      </c>
    </row>
    <row r="490" spans="1:2" x14ac:dyDescent="0.25">
      <c r="A490" s="6" t="s">
        <v>15150</v>
      </c>
      <c r="B490">
        <v>200.71600000000001</v>
      </c>
    </row>
    <row r="491" spans="1:2" x14ac:dyDescent="0.25">
      <c r="A491" s="6" t="s">
        <v>16610</v>
      </c>
      <c r="B491">
        <v>640.76199999999994</v>
      </c>
    </row>
    <row r="492" spans="1:2" x14ac:dyDescent="0.25">
      <c r="A492" s="6" t="s">
        <v>12703</v>
      </c>
      <c r="B492">
        <v>4981.0107999999991</v>
      </c>
    </row>
    <row r="493" spans="1:2" x14ac:dyDescent="0.25">
      <c r="A493" s="6" t="s">
        <v>12035</v>
      </c>
      <c r="B493">
        <v>638.57600000000002</v>
      </c>
    </row>
    <row r="494" spans="1:2" x14ac:dyDescent="0.25">
      <c r="A494" s="6" t="s">
        <v>19076</v>
      </c>
      <c r="B494">
        <v>3192.6780000000003</v>
      </c>
    </row>
    <row r="495" spans="1:2" x14ac:dyDescent="0.25">
      <c r="A495" s="6" t="s">
        <v>12089</v>
      </c>
      <c r="B495">
        <v>6.12</v>
      </c>
    </row>
    <row r="496" spans="1:2" x14ac:dyDescent="0.25">
      <c r="A496" s="6" t="s">
        <v>19234</v>
      </c>
      <c r="B496">
        <v>1345.8240000000001</v>
      </c>
    </row>
    <row r="497" spans="1:2" x14ac:dyDescent="0.25">
      <c r="A497" s="6" t="s">
        <v>13874</v>
      </c>
      <c r="B497">
        <v>35.207999999999998</v>
      </c>
    </row>
    <row r="498" spans="1:2" x14ac:dyDescent="0.25">
      <c r="A498" s="6" t="s">
        <v>12431</v>
      </c>
      <c r="B498">
        <v>1466.5719999999999</v>
      </c>
    </row>
    <row r="499" spans="1:2" x14ac:dyDescent="0.25">
      <c r="A499" s="6" t="s">
        <v>14904</v>
      </c>
      <c r="B499">
        <v>652.93000000000006</v>
      </c>
    </row>
    <row r="500" spans="1:2" x14ac:dyDescent="0.25">
      <c r="A500" s="6" t="s">
        <v>23730</v>
      </c>
      <c r="B500">
        <v>294.71999999999997</v>
      </c>
    </row>
    <row r="501" spans="1:2" x14ac:dyDescent="0.25">
      <c r="A501" s="6" t="s">
        <v>12510</v>
      </c>
      <c r="B501">
        <v>2201.8559999999998</v>
      </c>
    </row>
    <row r="502" spans="1:2" x14ac:dyDescent="0.25">
      <c r="A502" s="6" t="s">
        <v>10112</v>
      </c>
      <c r="B502">
        <v>332.33799999999997</v>
      </c>
    </row>
    <row r="503" spans="1:2" x14ac:dyDescent="0.25">
      <c r="A503" s="6" t="s">
        <v>12361</v>
      </c>
      <c r="B503">
        <v>39.072000000000003</v>
      </c>
    </row>
    <row r="504" spans="1:2" x14ac:dyDescent="0.25">
      <c r="A504" s="6" t="s">
        <v>15468</v>
      </c>
      <c r="B504">
        <v>4161.9719999999998</v>
      </c>
    </row>
    <row r="505" spans="1:2" x14ac:dyDescent="0.25">
      <c r="A505" s="6" t="s">
        <v>15731</v>
      </c>
      <c r="B505">
        <v>9335.0859999999975</v>
      </c>
    </row>
    <row r="506" spans="1:2" x14ac:dyDescent="0.25">
      <c r="A506" s="6" t="s">
        <v>17242</v>
      </c>
      <c r="B506">
        <v>944.42899999999997</v>
      </c>
    </row>
    <row r="507" spans="1:2" x14ac:dyDescent="0.25">
      <c r="A507" s="6" t="s">
        <v>21152</v>
      </c>
      <c r="B507">
        <v>2745.1059999999998</v>
      </c>
    </row>
    <row r="508" spans="1:2" x14ac:dyDescent="0.25">
      <c r="A508" s="6" t="s">
        <v>13156</v>
      </c>
      <c r="B508">
        <v>421.08500000000004</v>
      </c>
    </row>
    <row r="509" spans="1:2" x14ac:dyDescent="0.25">
      <c r="A509" s="6" t="s">
        <v>11860</v>
      </c>
      <c r="B509">
        <v>3431.4589999999998</v>
      </c>
    </row>
    <row r="510" spans="1:2" x14ac:dyDescent="0.25">
      <c r="A510" s="6" t="s">
        <v>23066</v>
      </c>
      <c r="B510">
        <v>1020.5319999999999</v>
      </c>
    </row>
    <row r="511" spans="1:2" x14ac:dyDescent="0.25">
      <c r="A511" s="6" t="s">
        <v>10385</v>
      </c>
      <c r="B511">
        <v>2006.9600000000003</v>
      </c>
    </row>
    <row r="512" spans="1:2" x14ac:dyDescent="0.25">
      <c r="A512" s="6" t="s">
        <v>12432</v>
      </c>
      <c r="B512">
        <v>2514.538</v>
      </c>
    </row>
    <row r="513" spans="1:2" x14ac:dyDescent="0.25">
      <c r="A513" s="6" t="s">
        <v>25322</v>
      </c>
      <c r="B513">
        <v>205.47</v>
      </c>
    </row>
    <row r="514" spans="1:2" x14ac:dyDescent="0.25">
      <c r="A514" s="6" t="s">
        <v>19077</v>
      </c>
      <c r="B514">
        <v>329.96</v>
      </c>
    </row>
    <row r="515" spans="1:2" x14ac:dyDescent="0.25">
      <c r="A515" s="6" t="s">
        <v>16791</v>
      </c>
      <c r="B515">
        <v>1414.1320000000003</v>
      </c>
    </row>
    <row r="516" spans="1:2" x14ac:dyDescent="0.25">
      <c r="A516" s="6" t="s">
        <v>12362</v>
      </c>
      <c r="B516">
        <v>1250.45</v>
      </c>
    </row>
    <row r="517" spans="1:2" x14ac:dyDescent="0.25">
      <c r="A517" s="6" t="s">
        <v>19784</v>
      </c>
      <c r="B517">
        <v>1194.7260000000001</v>
      </c>
    </row>
    <row r="518" spans="1:2" x14ac:dyDescent="0.25">
      <c r="A518" s="6" t="s">
        <v>10113</v>
      </c>
      <c r="B518">
        <v>2033.24</v>
      </c>
    </row>
    <row r="519" spans="1:2" x14ac:dyDescent="0.25">
      <c r="A519" s="6" t="s">
        <v>15896</v>
      </c>
      <c r="B519">
        <v>845.36</v>
      </c>
    </row>
    <row r="520" spans="1:2" x14ac:dyDescent="0.25">
      <c r="A520" s="6" t="s">
        <v>15469</v>
      </c>
      <c r="B520">
        <v>893.09</v>
      </c>
    </row>
    <row r="521" spans="1:2" x14ac:dyDescent="0.25">
      <c r="A521" s="6" t="s">
        <v>12511</v>
      </c>
      <c r="B521">
        <v>271.61599999999999</v>
      </c>
    </row>
    <row r="522" spans="1:2" x14ac:dyDescent="0.25">
      <c r="A522" s="6" t="s">
        <v>11149</v>
      </c>
      <c r="B522">
        <v>1254.5640000000001</v>
      </c>
    </row>
    <row r="523" spans="1:2" x14ac:dyDescent="0.25">
      <c r="A523" s="6" t="s">
        <v>26345</v>
      </c>
      <c r="B523">
        <v>257.75200000000001</v>
      </c>
    </row>
    <row r="524" spans="1:2" x14ac:dyDescent="0.25">
      <c r="A524" s="6" t="s">
        <v>10386</v>
      </c>
      <c r="B524">
        <v>152.916</v>
      </c>
    </row>
    <row r="525" spans="1:2" x14ac:dyDescent="0.25">
      <c r="A525" s="6" t="s">
        <v>12673</v>
      </c>
      <c r="B525">
        <v>1765.4649999999999</v>
      </c>
    </row>
    <row r="526" spans="1:2" x14ac:dyDescent="0.25">
      <c r="A526" s="6" t="s">
        <v>14340</v>
      </c>
      <c r="B526">
        <v>947.69200000000001</v>
      </c>
    </row>
    <row r="527" spans="1:2" x14ac:dyDescent="0.25">
      <c r="A527" s="6" t="s">
        <v>16953</v>
      </c>
      <c r="B527">
        <v>643.98000000000013</v>
      </c>
    </row>
    <row r="528" spans="1:2" x14ac:dyDescent="0.25">
      <c r="A528" s="6" t="s">
        <v>11943</v>
      </c>
      <c r="B528">
        <v>720.36799999999994</v>
      </c>
    </row>
    <row r="529" spans="1:2" x14ac:dyDescent="0.25">
      <c r="A529" s="6" t="s">
        <v>20699</v>
      </c>
      <c r="B529">
        <v>1199.222</v>
      </c>
    </row>
    <row r="530" spans="1:2" x14ac:dyDescent="0.25">
      <c r="A530" s="6" t="s">
        <v>25728</v>
      </c>
      <c r="B530">
        <v>25.99</v>
      </c>
    </row>
    <row r="531" spans="1:2" x14ac:dyDescent="0.25">
      <c r="A531" s="6" t="s">
        <v>15932</v>
      </c>
      <c r="B531">
        <v>1607.1</v>
      </c>
    </row>
    <row r="532" spans="1:2" x14ac:dyDescent="0.25">
      <c r="A532" s="6" t="s">
        <v>14341</v>
      </c>
      <c r="B532">
        <v>928.55799999999999</v>
      </c>
    </row>
    <row r="533" spans="1:2" x14ac:dyDescent="0.25">
      <c r="A533" s="6" t="s">
        <v>15897</v>
      </c>
      <c r="B533">
        <v>2379.9939999999997</v>
      </c>
    </row>
    <row r="534" spans="1:2" x14ac:dyDescent="0.25">
      <c r="A534" s="6" t="s">
        <v>14712</v>
      </c>
      <c r="B534">
        <v>920.94600000000003</v>
      </c>
    </row>
    <row r="535" spans="1:2" x14ac:dyDescent="0.25">
      <c r="A535" s="6" t="s">
        <v>11986</v>
      </c>
      <c r="B535">
        <v>108.42</v>
      </c>
    </row>
    <row r="536" spans="1:2" x14ac:dyDescent="0.25">
      <c r="A536" s="6" t="s">
        <v>11150</v>
      </c>
      <c r="B536">
        <v>678.11300000000006</v>
      </c>
    </row>
    <row r="537" spans="1:2" x14ac:dyDescent="0.25">
      <c r="A537" s="6" t="s">
        <v>20740</v>
      </c>
      <c r="B537">
        <v>282.56800000000004</v>
      </c>
    </row>
    <row r="538" spans="1:2" x14ac:dyDescent="0.25">
      <c r="A538" s="6" t="s">
        <v>10523</v>
      </c>
      <c r="B538">
        <v>2090.1055000000001</v>
      </c>
    </row>
    <row r="539" spans="1:2" x14ac:dyDescent="0.25">
      <c r="A539" s="6" t="s">
        <v>15351</v>
      </c>
      <c r="B539">
        <v>434.64600000000002</v>
      </c>
    </row>
    <row r="540" spans="1:2" x14ac:dyDescent="0.25">
      <c r="A540" s="6" t="s">
        <v>16634</v>
      </c>
      <c r="B540">
        <v>61.608000000000004</v>
      </c>
    </row>
    <row r="541" spans="1:2" x14ac:dyDescent="0.25">
      <c r="A541" s="6" t="s">
        <v>15280</v>
      </c>
      <c r="B541">
        <v>2719.59</v>
      </c>
    </row>
    <row r="542" spans="1:2" x14ac:dyDescent="0.25">
      <c r="A542" s="6" t="s">
        <v>15644</v>
      </c>
      <c r="B542">
        <v>576.57560000000001</v>
      </c>
    </row>
    <row r="543" spans="1:2" x14ac:dyDescent="0.25">
      <c r="A543" s="6" t="s">
        <v>18105</v>
      </c>
      <c r="B543">
        <v>2578.4760000000001</v>
      </c>
    </row>
    <row r="544" spans="1:2" x14ac:dyDescent="0.25">
      <c r="A544" s="6" t="s">
        <v>12211</v>
      </c>
      <c r="B544">
        <v>4044.3619999999996</v>
      </c>
    </row>
    <row r="545" spans="1:2" x14ac:dyDescent="0.25">
      <c r="A545" s="6" t="s">
        <v>12109</v>
      </c>
      <c r="B545">
        <v>486.67199999999997</v>
      </c>
    </row>
    <row r="546" spans="1:2" x14ac:dyDescent="0.25">
      <c r="A546" s="6" t="s">
        <v>27069</v>
      </c>
      <c r="B546">
        <v>795.29600000000005</v>
      </c>
    </row>
    <row r="547" spans="1:2" x14ac:dyDescent="0.25">
      <c r="A547" s="6" t="s">
        <v>14705</v>
      </c>
      <c r="B547">
        <v>768.84399999999994</v>
      </c>
    </row>
    <row r="548" spans="1:2" x14ac:dyDescent="0.25">
      <c r="A548" s="6" t="s">
        <v>27816</v>
      </c>
      <c r="B548">
        <v>7.968</v>
      </c>
    </row>
    <row r="549" spans="1:2" x14ac:dyDescent="0.25">
      <c r="A549" s="6" t="s">
        <v>17961</v>
      </c>
      <c r="B549">
        <v>1053.26</v>
      </c>
    </row>
    <row r="550" spans="1:2" x14ac:dyDescent="0.25">
      <c r="A550" s="6" t="s">
        <v>24930</v>
      </c>
      <c r="B550">
        <v>1048.74</v>
      </c>
    </row>
    <row r="551" spans="1:2" x14ac:dyDescent="0.25">
      <c r="A551" s="6" t="s">
        <v>10475</v>
      </c>
      <c r="B551">
        <v>1571.6950000000002</v>
      </c>
    </row>
    <row r="552" spans="1:2" x14ac:dyDescent="0.25">
      <c r="A552" s="6" t="s">
        <v>17926</v>
      </c>
      <c r="B552">
        <v>142.208</v>
      </c>
    </row>
    <row r="553" spans="1:2" x14ac:dyDescent="0.25">
      <c r="A553" s="6" t="s">
        <v>17139</v>
      </c>
      <c r="B553">
        <v>1390.126</v>
      </c>
    </row>
    <row r="554" spans="1:2" x14ac:dyDescent="0.25">
      <c r="A554" s="6" t="s">
        <v>10161</v>
      </c>
      <c r="B554">
        <v>898.38199999999995</v>
      </c>
    </row>
    <row r="555" spans="1:2" x14ac:dyDescent="0.25">
      <c r="A555" s="6" t="s">
        <v>30028</v>
      </c>
      <c r="B555">
        <v>238.38399999999999</v>
      </c>
    </row>
    <row r="556" spans="1:2" x14ac:dyDescent="0.25">
      <c r="A556" s="6" t="s">
        <v>20195</v>
      </c>
      <c r="B556">
        <v>3066.3780000000002</v>
      </c>
    </row>
    <row r="557" spans="1:2" x14ac:dyDescent="0.25">
      <c r="A557" s="6" t="s">
        <v>14170</v>
      </c>
      <c r="B557">
        <v>310.88</v>
      </c>
    </row>
    <row r="558" spans="1:2" x14ac:dyDescent="0.25">
      <c r="A558" s="6" t="s">
        <v>13842</v>
      </c>
      <c r="B558">
        <v>3141.1994999999997</v>
      </c>
    </row>
    <row r="559" spans="1:2" x14ac:dyDescent="0.25">
      <c r="A559" s="6" t="s">
        <v>12843</v>
      </c>
      <c r="B559">
        <v>455.92999999999995</v>
      </c>
    </row>
    <row r="560" spans="1:2" x14ac:dyDescent="0.25">
      <c r="A560" s="6" t="s">
        <v>14376</v>
      </c>
      <c r="B560">
        <v>4182.061999999999</v>
      </c>
    </row>
    <row r="561" spans="1:2" x14ac:dyDescent="0.25">
      <c r="A561" s="6" t="s">
        <v>27420</v>
      </c>
      <c r="B561">
        <v>69.908000000000001</v>
      </c>
    </row>
    <row r="562" spans="1:2" x14ac:dyDescent="0.25">
      <c r="A562" s="6" t="s">
        <v>17381</v>
      </c>
      <c r="B562">
        <v>648.91199999999992</v>
      </c>
    </row>
    <row r="563" spans="1:2" x14ac:dyDescent="0.25">
      <c r="A563" s="6" t="s">
        <v>15015</v>
      </c>
      <c r="B563">
        <v>421.26400000000001</v>
      </c>
    </row>
    <row r="564" spans="1:2" x14ac:dyDescent="0.25">
      <c r="A564" s="6" t="s">
        <v>13122</v>
      </c>
      <c r="B564">
        <v>289.27999999999997</v>
      </c>
    </row>
    <row r="565" spans="1:2" x14ac:dyDescent="0.25">
      <c r="A565" s="6" t="s">
        <v>17039</v>
      </c>
      <c r="B565">
        <v>255.96799999999999</v>
      </c>
    </row>
    <row r="566" spans="1:2" x14ac:dyDescent="0.25">
      <c r="A566" s="6" t="s">
        <v>16534</v>
      </c>
      <c r="B566">
        <v>880.46</v>
      </c>
    </row>
    <row r="567" spans="1:2" x14ac:dyDescent="0.25">
      <c r="A567" s="6" t="s">
        <v>24317</v>
      </c>
      <c r="B567">
        <v>221.024</v>
      </c>
    </row>
    <row r="568" spans="1:2" x14ac:dyDescent="0.25">
      <c r="A568" s="6" t="s">
        <v>18049</v>
      </c>
      <c r="B568">
        <v>91.68</v>
      </c>
    </row>
    <row r="569" spans="1:2" x14ac:dyDescent="0.25">
      <c r="A569" s="6" t="s">
        <v>13843</v>
      </c>
      <c r="B569">
        <v>134.46799999999999</v>
      </c>
    </row>
    <row r="570" spans="1:2" x14ac:dyDescent="0.25">
      <c r="A570" s="6" t="s">
        <v>18591</v>
      </c>
      <c r="B570">
        <v>346.92200000000003</v>
      </c>
    </row>
    <row r="571" spans="1:2" x14ac:dyDescent="0.25">
      <c r="A571" s="6" t="s">
        <v>18312</v>
      </c>
      <c r="B571">
        <v>948.94800000000009</v>
      </c>
    </row>
    <row r="572" spans="1:2" x14ac:dyDescent="0.25">
      <c r="A572" s="6" t="s">
        <v>28497</v>
      </c>
      <c r="B572">
        <v>10.86</v>
      </c>
    </row>
    <row r="573" spans="1:2" x14ac:dyDescent="0.25">
      <c r="A573" s="6" t="s">
        <v>17798</v>
      </c>
      <c r="B573">
        <v>122.22</v>
      </c>
    </row>
    <row r="574" spans="1:2" x14ac:dyDescent="0.25">
      <c r="A574" s="6" t="s">
        <v>15016</v>
      </c>
      <c r="B574">
        <v>1830.508</v>
      </c>
    </row>
    <row r="575" spans="1:2" x14ac:dyDescent="0.25">
      <c r="A575" s="6" t="s">
        <v>24427</v>
      </c>
      <c r="B575">
        <v>91.62</v>
      </c>
    </row>
    <row r="576" spans="1:2" x14ac:dyDescent="0.25">
      <c r="A576" s="6" t="s">
        <v>14179</v>
      </c>
      <c r="B576">
        <v>1582.008</v>
      </c>
    </row>
    <row r="577" spans="1:2" x14ac:dyDescent="0.25">
      <c r="A577" s="6" t="s">
        <v>13515</v>
      </c>
      <c r="B577">
        <v>4919.1819999999998</v>
      </c>
    </row>
    <row r="578" spans="1:2" x14ac:dyDescent="0.25">
      <c r="A578" s="6" t="s">
        <v>14171</v>
      </c>
      <c r="B578">
        <v>320.10399999999998</v>
      </c>
    </row>
    <row r="579" spans="1:2" x14ac:dyDescent="0.25">
      <c r="A579" s="6" t="s">
        <v>27421</v>
      </c>
      <c r="B579">
        <v>169.54399999999998</v>
      </c>
    </row>
    <row r="580" spans="1:2" x14ac:dyDescent="0.25">
      <c r="A580" s="6" t="s">
        <v>13576</v>
      </c>
      <c r="B580">
        <v>2471.913</v>
      </c>
    </row>
    <row r="581" spans="1:2" x14ac:dyDescent="0.25">
      <c r="A581" s="6" t="s">
        <v>20196</v>
      </c>
      <c r="B581">
        <v>2997.578</v>
      </c>
    </row>
    <row r="582" spans="1:2" x14ac:dyDescent="0.25">
      <c r="A582" s="6" t="s">
        <v>15167</v>
      </c>
      <c r="B582">
        <v>4264.3280000000004</v>
      </c>
    </row>
    <row r="583" spans="1:2" x14ac:dyDescent="0.25">
      <c r="A583" s="6" t="s">
        <v>24743</v>
      </c>
      <c r="B583">
        <v>72.331999999999994</v>
      </c>
    </row>
    <row r="584" spans="1:2" x14ac:dyDescent="0.25">
      <c r="A584" s="6" t="s">
        <v>13002</v>
      </c>
      <c r="B584">
        <v>2718.2139999999999</v>
      </c>
    </row>
    <row r="585" spans="1:2" x14ac:dyDescent="0.25">
      <c r="A585" s="6" t="s">
        <v>15140</v>
      </c>
      <c r="B585">
        <v>538.02</v>
      </c>
    </row>
    <row r="586" spans="1:2" x14ac:dyDescent="0.25">
      <c r="A586" s="6" t="s">
        <v>19268</v>
      </c>
      <c r="B586">
        <v>180.93</v>
      </c>
    </row>
    <row r="587" spans="1:2" x14ac:dyDescent="0.25">
      <c r="A587" s="6" t="s">
        <v>31515</v>
      </c>
      <c r="B587">
        <v>3862.0980000000004</v>
      </c>
    </row>
    <row r="588" spans="1:2" x14ac:dyDescent="0.25">
      <c r="A588" s="6" t="s">
        <v>20237</v>
      </c>
      <c r="B588">
        <v>1799.2000000000003</v>
      </c>
    </row>
    <row r="589" spans="1:2" x14ac:dyDescent="0.25">
      <c r="A589" s="6" t="s">
        <v>21389</v>
      </c>
      <c r="B589">
        <v>336.56199999999995</v>
      </c>
    </row>
    <row r="590" spans="1:2" x14ac:dyDescent="0.25">
      <c r="A590" s="6" t="s">
        <v>13414</v>
      </c>
      <c r="B590">
        <v>323.75800000000004</v>
      </c>
    </row>
    <row r="591" spans="1:2" x14ac:dyDescent="0.25">
      <c r="A591" s="6" t="s">
        <v>14244</v>
      </c>
      <c r="B591">
        <v>1304.9559999999999</v>
      </c>
    </row>
    <row r="592" spans="1:2" x14ac:dyDescent="0.25">
      <c r="A592" s="6" t="s">
        <v>13003</v>
      </c>
      <c r="B592">
        <v>10560.978000000001</v>
      </c>
    </row>
    <row r="593" spans="1:2" x14ac:dyDescent="0.25">
      <c r="A593" s="6" t="s">
        <v>13516</v>
      </c>
      <c r="B593">
        <v>241.43600000000001</v>
      </c>
    </row>
    <row r="594" spans="1:2" x14ac:dyDescent="0.25">
      <c r="A594" s="6" t="s">
        <v>18313</v>
      </c>
      <c r="B594">
        <v>116.28</v>
      </c>
    </row>
    <row r="595" spans="1:2" x14ac:dyDescent="0.25">
      <c r="A595" s="6" t="s">
        <v>29259</v>
      </c>
      <c r="B595">
        <v>610.3069999999999</v>
      </c>
    </row>
    <row r="596" spans="1:2" x14ac:dyDescent="0.25">
      <c r="A596" s="6" t="s">
        <v>14180</v>
      </c>
      <c r="B596">
        <v>277.75600000000003</v>
      </c>
    </row>
    <row r="597" spans="1:2" x14ac:dyDescent="0.25">
      <c r="A597" s="6" t="s">
        <v>15168</v>
      </c>
      <c r="B597">
        <v>119.53999999999999</v>
      </c>
    </row>
    <row r="598" spans="1:2" x14ac:dyDescent="0.25">
      <c r="A598" s="6" t="s">
        <v>16359</v>
      </c>
      <c r="B598">
        <v>1739.4179999999999</v>
      </c>
    </row>
    <row r="599" spans="1:2" x14ac:dyDescent="0.25">
      <c r="A599" s="6" t="s">
        <v>13577</v>
      </c>
      <c r="B599">
        <v>1311.97</v>
      </c>
    </row>
    <row r="600" spans="1:2" x14ac:dyDescent="0.25">
      <c r="A600" s="6" t="s">
        <v>27937</v>
      </c>
      <c r="B600">
        <v>886.02599999999995</v>
      </c>
    </row>
    <row r="601" spans="1:2" x14ac:dyDescent="0.25">
      <c r="A601" s="6" t="s">
        <v>17573</v>
      </c>
      <c r="B601">
        <v>1325.7180000000001</v>
      </c>
    </row>
    <row r="602" spans="1:2" x14ac:dyDescent="0.25">
      <c r="A602" s="6" t="s">
        <v>25400</v>
      </c>
      <c r="B602">
        <v>982.56400000000008</v>
      </c>
    </row>
    <row r="603" spans="1:2" x14ac:dyDescent="0.25">
      <c r="A603" s="6" t="s">
        <v>16273</v>
      </c>
      <c r="B603">
        <v>1975.356</v>
      </c>
    </row>
    <row r="604" spans="1:2" x14ac:dyDescent="0.25">
      <c r="A604" s="6" t="s">
        <v>15141</v>
      </c>
      <c r="B604">
        <v>270.23999999999995</v>
      </c>
    </row>
    <row r="605" spans="1:2" x14ac:dyDescent="0.25">
      <c r="A605" s="6" t="s">
        <v>13415</v>
      </c>
      <c r="B605">
        <v>2157.3939999999998</v>
      </c>
    </row>
    <row r="606" spans="1:2" x14ac:dyDescent="0.25">
      <c r="A606" s="6" t="s">
        <v>16509</v>
      </c>
      <c r="B606">
        <v>5305.0780000000004</v>
      </c>
    </row>
    <row r="607" spans="1:2" x14ac:dyDescent="0.25">
      <c r="A607" s="6" t="s">
        <v>22002</v>
      </c>
      <c r="B607">
        <v>2084.9079999999999</v>
      </c>
    </row>
    <row r="608" spans="1:2" x14ac:dyDescent="0.25">
      <c r="A608" s="6" t="s">
        <v>27478</v>
      </c>
      <c r="B608">
        <v>221.96800000000002</v>
      </c>
    </row>
    <row r="609" spans="1:2" x14ac:dyDescent="0.25">
      <c r="A609" s="6" t="s">
        <v>11030</v>
      </c>
      <c r="B609">
        <v>794.14599999999996</v>
      </c>
    </row>
    <row r="610" spans="1:2" x14ac:dyDescent="0.25">
      <c r="A610" s="6" t="s">
        <v>14562</v>
      </c>
      <c r="B610">
        <v>2137.3240000000001</v>
      </c>
    </row>
    <row r="611" spans="1:2" x14ac:dyDescent="0.25">
      <c r="A611" s="6" t="s">
        <v>10605</v>
      </c>
      <c r="B611">
        <v>1480.1030000000003</v>
      </c>
    </row>
    <row r="612" spans="1:2" x14ac:dyDescent="0.25">
      <c r="A612" s="6" t="s">
        <v>14967</v>
      </c>
      <c r="B612">
        <v>1204.8420000000001</v>
      </c>
    </row>
    <row r="613" spans="1:2" x14ac:dyDescent="0.25">
      <c r="A613" s="6" t="s">
        <v>13059</v>
      </c>
      <c r="B613">
        <v>1063.1850000000002</v>
      </c>
    </row>
    <row r="614" spans="1:2" x14ac:dyDescent="0.25">
      <c r="A614" s="6" t="s">
        <v>12164</v>
      </c>
      <c r="B614">
        <v>691.10800000000006</v>
      </c>
    </row>
    <row r="615" spans="1:2" x14ac:dyDescent="0.25">
      <c r="A615" s="6" t="s">
        <v>16488</v>
      </c>
      <c r="B615">
        <v>1924.913</v>
      </c>
    </row>
    <row r="616" spans="1:2" x14ac:dyDescent="0.25">
      <c r="A616" s="6" t="s">
        <v>22529</v>
      </c>
      <c r="B616">
        <v>681.1</v>
      </c>
    </row>
    <row r="617" spans="1:2" x14ac:dyDescent="0.25">
      <c r="A617" s="6" t="s">
        <v>12887</v>
      </c>
      <c r="B617">
        <v>8090.5780000000004</v>
      </c>
    </row>
    <row r="618" spans="1:2" x14ac:dyDescent="0.25">
      <c r="A618" s="6" t="s">
        <v>10606</v>
      </c>
      <c r="B618">
        <v>736.8904</v>
      </c>
    </row>
    <row r="619" spans="1:2" x14ac:dyDescent="0.25">
      <c r="A619" s="6" t="s">
        <v>29324</v>
      </c>
      <c r="B619">
        <v>773.7</v>
      </c>
    </row>
    <row r="620" spans="1:2" x14ac:dyDescent="0.25">
      <c r="A620" s="6" t="s">
        <v>11013</v>
      </c>
      <c r="B620">
        <v>5178.1380000000026</v>
      </c>
    </row>
    <row r="621" spans="1:2" x14ac:dyDescent="0.25">
      <c r="A621" s="6" t="s">
        <v>15094</v>
      </c>
      <c r="B621">
        <v>438.85899999999998</v>
      </c>
    </row>
    <row r="622" spans="1:2" x14ac:dyDescent="0.25">
      <c r="A622" s="6" t="s">
        <v>12817</v>
      </c>
      <c r="B622">
        <v>14.52</v>
      </c>
    </row>
    <row r="623" spans="1:2" x14ac:dyDescent="0.25">
      <c r="A623" s="6" t="s">
        <v>15358</v>
      </c>
      <c r="B623">
        <v>1128.8979999999999</v>
      </c>
    </row>
    <row r="624" spans="1:2" x14ac:dyDescent="0.25">
      <c r="A624" s="6" t="s">
        <v>11619</v>
      </c>
      <c r="B624">
        <v>430.43799999999999</v>
      </c>
    </row>
    <row r="625" spans="1:2" x14ac:dyDescent="0.25">
      <c r="A625" s="6" t="s">
        <v>12792</v>
      </c>
      <c r="B625">
        <v>1156.018</v>
      </c>
    </row>
    <row r="626" spans="1:2" x14ac:dyDescent="0.25">
      <c r="A626" s="6" t="s">
        <v>10074</v>
      </c>
      <c r="B626">
        <v>212.94</v>
      </c>
    </row>
    <row r="627" spans="1:2" x14ac:dyDescent="0.25">
      <c r="A627" s="6" t="s">
        <v>15359</v>
      </c>
      <c r="B627">
        <v>51.072000000000003</v>
      </c>
    </row>
    <row r="628" spans="1:2" x14ac:dyDescent="0.25">
      <c r="A628" s="6" t="s">
        <v>12542</v>
      </c>
      <c r="B628">
        <v>3457.0990000000002</v>
      </c>
    </row>
    <row r="629" spans="1:2" x14ac:dyDescent="0.25">
      <c r="A629" s="6" t="s">
        <v>14846</v>
      </c>
      <c r="B629">
        <v>942.97399999999993</v>
      </c>
    </row>
    <row r="630" spans="1:2" x14ac:dyDescent="0.25">
      <c r="A630" s="6" t="s">
        <v>23847</v>
      </c>
      <c r="B630">
        <v>734.14400000000001</v>
      </c>
    </row>
    <row r="631" spans="1:2" x14ac:dyDescent="0.25">
      <c r="A631" s="6" t="s">
        <v>10562</v>
      </c>
      <c r="B631">
        <v>173.488</v>
      </c>
    </row>
    <row r="632" spans="1:2" x14ac:dyDescent="0.25">
      <c r="A632" s="6" t="s">
        <v>12054</v>
      </c>
      <c r="B632">
        <v>4057.51</v>
      </c>
    </row>
    <row r="633" spans="1:2" x14ac:dyDescent="0.25">
      <c r="A633" s="6" t="s">
        <v>14589</v>
      </c>
      <c r="B633">
        <v>763.79200000000003</v>
      </c>
    </row>
    <row r="634" spans="1:2" x14ac:dyDescent="0.25">
      <c r="A634" s="6" t="s">
        <v>15295</v>
      </c>
      <c r="B634">
        <v>3443.904</v>
      </c>
    </row>
    <row r="635" spans="1:2" x14ac:dyDescent="0.25">
      <c r="A635" s="6" t="s">
        <v>10041</v>
      </c>
      <c r="B635">
        <v>147.27499999999998</v>
      </c>
    </row>
    <row r="636" spans="1:2" x14ac:dyDescent="0.25">
      <c r="A636" s="6" t="s">
        <v>11636</v>
      </c>
      <c r="B636">
        <v>2724.1940000000004</v>
      </c>
    </row>
    <row r="637" spans="1:2" x14ac:dyDescent="0.25">
      <c r="A637" s="6" t="s">
        <v>18405</v>
      </c>
      <c r="B637">
        <v>3418.5020000000004</v>
      </c>
    </row>
    <row r="638" spans="1:2" x14ac:dyDescent="0.25">
      <c r="A638" s="6" t="s">
        <v>10423</v>
      </c>
      <c r="B638">
        <v>3000.92</v>
      </c>
    </row>
    <row r="639" spans="1:2" x14ac:dyDescent="0.25">
      <c r="A639" s="6" t="s">
        <v>10680</v>
      </c>
      <c r="B639">
        <v>3896.672</v>
      </c>
    </row>
    <row r="640" spans="1:2" x14ac:dyDescent="0.25">
      <c r="A640" s="6" t="s">
        <v>34067</v>
      </c>
      <c r="B640">
        <v>139.80000000000001</v>
      </c>
    </row>
    <row r="641" spans="1:2" x14ac:dyDescent="0.25">
      <c r="A641" s="6" t="s">
        <v>16493</v>
      </c>
      <c r="B641">
        <v>1883.087</v>
      </c>
    </row>
    <row r="642" spans="1:2" x14ac:dyDescent="0.25">
      <c r="A642" s="6" t="s">
        <v>10424</v>
      </c>
      <c r="B642">
        <v>541.93799999999999</v>
      </c>
    </row>
    <row r="643" spans="1:2" x14ac:dyDescent="0.25">
      <c r="A643" s="6" t="s">
        <v>20807</v>
      </c>
      <c r="B643">
        <v>1031.1555000000001</v>
      </c>
    </row>
    <row r="644" spans="1:2" x14ac:dyDescent="0.25">
      <c r="A644" s="6" t="s">
        <v>23449</v>
      </c>
      <c r="B644">
        <v>446.346</v>
      </c>
    </row>
    <row r="645" spans="1:2" x14ac:dyDescent="0.25">
      <c r="A645" s="6" t="s">
        <v>14951</v>
      </c>
      <c r="B645">
        <v>17.12</v>
      </c>
    </row>
    <row r="646" spans="1:2" x14ac:dyDescent="0.25">
      <c r="A646" s="6" t="s">
        <v>12055</v>
      </c>
      <c r="B646">
        <v>2115.9410000000003</v>
      </c>
    </row>
    <row r="647" spans="1:2" x14ac:dyDescent="0.25">
      <c r="A647" s="6" t="s">
        <v>23002</v>
      </c>
      <c r="B647">
        <v>1828.9495999999999</v>
      </c>
    </row>
    <row r="648" spans="1:2" x14ac:dyDescent="0.25">
      <c r="A648" s="6" t="s">
        <v>15296</v>
      </c>
      <c r="B648">
        <v>829.54399999999998</v>
      </c>
    </row>
    <row r="649" spans="1:2" x14ac:dyDescent="0.25">
      <c r="A649" s="6" t="s">
        <v>10371</v>
      </c>
      <c r="B649">
        <v>1229.5480000000002</v>
      </c>
    </row>
    <row r="650" spans="1:2" x14ac:dyDescent="0.25">
      <c r="A650" s="6" t="s">
        <v>10681</v>
      </c>
      <c r="B650">
        <v>1028.2280000000001</v>
      </c>
    </row>
    <row r="651" spans="1:2" x14ac:dyDescent="0.25">
      <c r="A651" s="6" t="s">
        <v>13814</v>
      </c>
      <c r="B651">
        <v>4107.4429999999993</v>
      </c>
    </row>
    <row r="652" spans="1:2" x14ac:dyDescent="0.25">
      <c r="A652" s="6" t="s">
        <v>26451</v>
      </c>
      <c r="B652">
        <v>107.976</v>
      </c>
    </row>
    <row r="653" spans="1:2" x14ac:dyDescent="0.25">
      <c r="A653" s="6" t="s">
        <v>16411</v>
      </c>
      <c r="B653">
        <v>577.10799999999995</v>
      </c>
    </row>
    <row r="654" spans="1:2" x14ac:dyDescent="0.25">
      <c r="A654" s="6" t="s">
        <v>14448</v>
      </c>
      <c r="B654">
        <v>595.65599999999995</v>
      </c>
    </row>
    <row r="655" spans="1:2" x14ac:dyDescent="0.25">
      <c r="A655" s="6" t="s">
        <v>12455</v>
      </c>
      <c r="B655">
        <v>1975.498</v>
      </c>
    </row>
    <row r="656" spans="1:2" x14ac:dyDescent="0.25">
      <c r="A656" s="6" t="s">
        <v>12027</v>
      </c>
      <c r="B656">
        <v>2018.953</v>
      </c>
    </row>
    <row r="657" spans="1:2" x14ac:dyDescent="0.25">
      <c r="A657" s="6" t="s">
        <v>13735</v>
      </c>
      <c r="B657">
        <v>579.01900000000001</v>
      </c>
    </row>
    <row r="658" spans="1:2" x14ac:dyDescent="0.25">
      <c r="A658" s="6" t="s">
        <v>13815</v>
      </c>
      <c r="B658">
        <v>109.496</v>
      </c>
    </row>
    <row r="659" spans="1:2" x14ac:dyDescent="0.25">
      <c r="A659" s="6" t="s">
        <v>17507</v>
      </c>
      <c r="B659">
        <v>836.95799999999997</v>
      </c>
    </row>
    <row r="660" spans="1:2" x14ac:dyDescent="0.25">
      <c r="A660" s="6" t="s">
        <v>19132</v>
      </c>
      <c r="B660">
        <v>2475.0940000000001</v>
      </c>
    </row>
    <row r="661" spans="1:2" x14ac:dyDescent="0.25">
      <c r="A661" s="6" t="s">
        <v>18338</v>
      </c>
      <c r="B661">
        <v>4.2720000000000002</v>
      </c>
    </row>
    <row r="662" spans="1:2" x14ac:dyDescent="0.25">
      <c r="A662" s="6" t="s">
        <v>14922</v>
      </c>
      <c r="B662">
        <v>5310.9520000000002</v>
      </c>
    </row>
    <row r="663" spans="1:2" x14ac:dyDescent="0.25">
      <c r="A663" s="6" t="s">
        <v>11297</v>
      </c>
      <c r="B663">
        <v>1287.6140000000003</v>
      </c>
    </row>
    <row r="664" spans="1:2" x14ac:dyDescent="0.25">
      <c r="A664" s="6" t="s">
        <v>12456</v>
      </c>
      <c r="B664">
        <v>792.76</v>
      </c>
    </row>
    <row r="665" spans="1:2" x14ac:dyDescent="0.25">
      <c r="A665" s="6" t="s">
        <v>17508</v>
      </c>
      <c r="B665">
        <v>857.08</v>
      </c>
    </row>
    <row r="666" spans="1:2" x14ac:dyDescent="0.25">
      <c r="A666" s="6" t="s">
        <v>10372</v>
      </c>
      <c r="B666">
        <v>893.26599999999996</v>
      </c>
    </row>
    <row r="667" spans="1:2" x14ac:dyDescent="0.25">
      <c r="A667" s="6" t="s">
        <v>17642</v>
      </c>
      <c r="B667">
        <v>1508.3519999999999</v>
      </c>
    </row>
    <row r="668" spans="1:2" x14ac:dyDescent="0.25">
      <c r="A668" s="6" t="s">
        <v>12028</v>
      </c>
      <c r="B668">
        <v>1592.1959999999999</v>
      </c>
    </row>
    <row r="669" spans="1:2" x14ac:dyDescent="0.25">
      <c r="A669" s="6" t="s">
        <v>12763</v>
      </c>
      <c r="B669">
        <v>1919.6000000000001</v>
      </c>
    </row>
    <row r="670" spans="1:2" x14ac:dyDescent="0.25">
      <c r="A670" s="6" t="s">
        <v>14720</v>
      </c>
      <c r="B670">
        <v>4224.1360000000004</v>
      </c>
    </row>
    <row r="671" spans="1:2" x14ac:dyDescent="0.25">
      <c r="A671" s="6" t="s">
        <v>19737</v>
      </c>
      <c r="B671">
        <v>616.14</v>
      </c>
    </row>
    <row r="672" spans="1:2" x14ac:dyDescent="0.25">
      <c r="A672" s="6" t="s">
        <v>21541</v>
      </c>
      <c r="B672">
        <v>778.70600000000013</v>
      </c>
    </row>
    <row r="673" spans="1:2" x14ac:dyDescent="0.25">
      <c r="A673" s="6" t="s">
        <v>14416</v>
      </c>
      <c r="B673">
        <v>1644.9059999999999</v>
      </c>
    </row>
    <row r="674" spans="1:2" x14ac:dyDescent="0.25">
      <c r="A674" s="6" t="s">
        <v>14397</v>
      </c>
      <c r="B674">
        <v>1645.7909999999999</v>
      </c>
    </row>
    <row r="675" spans="1:2" x14ac:dyDescent="0.25">
      <c r="A675" s="6" t="s">
        <v>29264</v>
      </c>
      <c r="B675">
        <v>1386.4659999999999</v>
      </c>
    </row>
    <row r="676" spans="1:2" x14ac:dyDescent="0.25">
      <c r="A676" s="6" t="s">
        <v>19133</v>
      </c>
      <c r="B676">
        <v>877.15600000000006</v>
      </c>
    </row>
    <row r="677" spans="1:2" x14ac:dyDescent="0.25">
      <c r="A677" s="6" t="s">
        <v>14209</v>
      </c>
      <c r="B677">
        <v>46.68</v>
      </c>
    </row>
    <row r="678" spans="1:2" x14ac:dyDescent="0.25">
      <c r="A678" s="6" t="s">
        <v>12239</v>
      </c>
      <c r="B678">
        <v>432.92600000000004</v>
      </c>
    </row>
    <row r="679" spans="1:2" x14ac:dyDescent="0.25">
      <c r="A679" s="6" t="s">
        <v>17855</v>
      </c>
      <c r="B679">
        <v>191.88</v>
      </c>
    </row>
    <row r="680" spans="1:2" x14ac:dyDescent="0.25">
      <c r="A680" s="6" t="s">
        <v>11298</v>
      </c>
      <c r="B680">
        <v>4521.9911999999995</v>
      </c>
    </row>
    <row r="681" spans="1:2" x14ac:dyDescent="0.25">
      <c r="A681" s="6" t="s">
        <v>16823</v>
      </c>
      <c r="B681">
        <v>739.62400000000002</v>
      </c>
    </row>
    <row r="682" spans="1:2" x14ac:dyDescent="0.25">
      <c r="A682" s="6" t="s">
        <v>23979</v>
      </c>
      <c r="B682">
        <v>1352.9499999999998</v>
      </c>
    </row>
    <row r="683" spans="1:2" x14ac:dyDescent="0.25">
      <c r="A683" s="6" t="s">
        <v>12309</v>
      </c>
      <c r="B683">
        <v>4721.9769999999999</v>
      </c>
    </row>
    <row r="684" spans="1:2" x14ac:dyDescent="0.25">
      <c r="A684" s="6" t="s">
        <v>25282</v>
      </c>
      <c r="B684">
        <v>351.21600000000001</v>
      </c>
    </row>
    <row r="685" spans="1:2" x14ac:dyDescent="0.25">
      <c r="A685" s="6" t="s">
        <v>17879</v>
      </c>
      <c r="B685">
        <v>2033.2560000000001</v>
      </c>
    </row>
    <row r="686" spans="1:2" x14ac:dyDescent="0.25">
      <c r="A686" s="6" t="s">
        <v>11285</v>
      </c>
      <c r="B686">
        <v>504.54199999999997</v>
      </c>
    </row>
    <row r="687" spans="1:2" x14ac:dyDescent="0.25">
      <c r="A687" s="6" t="s">
        <v>19503</v>
      </c>
      <c r="B687">
        <v>292.59399999999999</v>
      </c>
    </row>
    <row r="688" spans="1:2" x14ac:dyDescent="0.25">
      <c r="A688" s="6" t="s">
        <v>22884</v>
      </c>
      <c r="B688">
        <v>860.91600000000005</v>
      </c>
    </row>
    <row r="689" spans="1:2" x14ac:dyDescent="0.25">
      <c r="A689" s="6" t="s">
        <v>13109</v>
      </c>
      <c r="B689">
        <v>2149.96</v>
      </c>
    </row>
    <row r="690" spans="1:2" x14ac:dyDescent="0.25">
      <c r="A690" s="6" t="s">
        <v>19598</v>
      </c>
      <c r="B690">
        <v>3598.9340000000002</v>
      </c>
    </row>
    <row r="691" spans="1:2" x14ac:dyDescent="0.25">
      <c r="A691" s="6" t="s">
        <v>15323</v>
      </c>
      <c r="B691">
        <v>9.51</v>
      </c>
    </row>
    <row r="692" spans="1:2" x14ac:dyDescent="0.25">
      <c r="A692" s="6" t="s">
        <v>19619</v>
      </c>
      <c r="B692">
        <v>380.2</v>
      </c>
    </row>
    <row r="693" spans="1:2" x14ac:dyDescent="0.25">
      <c r="A693" s="6" t="s">
        <v>15086</v>
      </c>
      <c r="B693">
        <v>2132.2290000000003</v>
      </c>
    </row>
    <row r="694" spans="1:2" x14ac:dyDescent="0.25">
      <c r="A694" s="6" t="s">
        <v>20525</v>
      </c>
      <c r="B694">
        <v>3029.386</v>
      </c>
    </row>
    <row r="695" spans="1:2" x14ac:dyDescent="0.25">
      <c r="A695" s="6" t="s">
        <v>11223</v>
      </c>
      <c r="B695">
        <v>910.17000000000019</v>
      </c>
    </row>
    <row r="696" spans="1:2" x14ac:dyDescent="0.25">
      <c r="A696" s="6" t="s">
        <v>10202</v>
      </c>
      <c r="B696">
        <v>316.63600000000002</v>
      </c>
    </row>
    <row r="697" spans="1:2" x14ac:dyDescent="0.25">
      <c r="A697" s="6" t="s">
        <v>21226</v>
      </c>
      <c r="B697">
        <v>448.08199999999999</v>
      </c>
    </row>
    <row r="698" spans="1:2" x14ac:dyDescent="0.25">
      <c r="A698" s="6" t="s">
        <v>10327</v>
      </c>
      <c r="B698">
        <v>2184.88</v>
      </c>
    </row>
    <row r="699" spans="1:2" x14ac:dyDescent="0.25">
      <c r="A699" s="6" t="s">
        <v>20232</v>
      </c>
      <c r="B699">
        <v>2191.8729999999996</v>
      </c>
    </row>
    <row r="700" spans="1:2" x14ac:dyDescent="0.25">
      <c r="A700" s="6" t="s">
        <v>19188</v>
      </c>
      <c r="B700">
        <v>273.04000000000002</v>
      </c>
    </row>
    <row r="701" spans="1:2" x14ac:dyDescent="0.25">
      <c r="A701" s="6" t="s">
        <v>27758</v>
      </c>
      <c r="B701">
        <v>672.41800000000001</v>
      </c>
    </row>
    <row r="702" spans="1:2" x14ac:dyDescent="0.25">
      <c r="A702" s="6" t="s">
        <v>16006</v>
      </c>
      <c r="B702">
        <v>2891.8580000000006</v>
      </c>
    </row>
    <row r="703" spans="1:2" x14ac:dyDescent="0.25">
      <c r="A703" s="6" t="s">
        <v>10203</v>
      </c>
      <c r="B703">
        <v>2106.7940000000003</v>
      </c>
    </row>
    <row r="704" spans="1:2" x14ac:dyDescent="0.25">
      <c r="A704" s="6" t="s">
        <v>22464</v>
      </c>
      <c r="B704">
        <v>461.32600000000002</v>
      </c>
    </row>
    <row r="705" spans="1:2" x14ac:dyDescent="0.25">
      <c r="A705" s="6" t="s">
        <v>16964</v>
      </c>
      <c r="B705">
        <v>2.0249999999999999</v>
      </c>
    </row>
    <row r="706" spans="1:2" x14ac:dyDescent="0.25">
      <c r="A706" s="6" t="s">
        <v>12751</v>
      </c>
      <c r="B706">
        <v>1536.454</v>
      </c>
    </row>
    <row r="707" spans="1:2" x14ac:dyDescent="0.25">
      <c r="A707" s="6" t="s">
        <v>19504</v>
      </c>
      <c r="B707">
        <v>2285.7859999999996</v>
      </c>
    </row>
    <row r="708" spans="1:2" x14ac:dyDescent="0.25">
      <c r="A708" s="6" t="s">
        <v>16965</v>
      </c>
      <c r="B708">
        <v>2693.1680000000001</v>
      </c>
    </row>
    <row r="709" spans="1:2" x14ac:dyDescent="0.25">
      <c r="A709" s="6" t="s">
        <v>29710</v>
      </c>
      <c r="B709">
        <v>89.95</v>
      </c>
    </row>
    <row r="710" spans="1:2" x14ac:dyDescent="0.25">
      <c r="A710" s="6" t="s">
        <v>13287</v>
      </c>
      <c r="B710">
        <v>2283.2080000000001</v>
      </c>
    </row>
    <row r="711" spans="1:2" x14ac:dyDescent="0.25">
      <c r="A711" s="6" t="s">
        <v>18457</v>
      </c>
      <c r="B711">
        <v>1961.4820000000002</v>
      </c>
    </row>
    <row r="712" spans="1:2" x14ac:dyDescent="0.25">
      <c r="A712" s="6" t="s">
        <v>13383</v>
      </c>
      <c r="B712">
        <v>991.09500000000003</v>
      </c>
    </row>
    <row r="713" spans="1:2" x14ac:dyDescent="0.25">
      <c r="A713" s="6" t="s">
        <v>13613</v>
      </c>
      <c r="B713">
        <v>3685.9440000000004</v>
      </c>
    </row>
    <row r="714" spans="1:2" x14ac:dyDescent="0.25">
      <c r="A714" s="6" t="s">
        <v>12782</v>
      </c>
      <c r="B714">
        <v>1348.3440000000003</v>
      </c>
    </row>
    <row r="715" spans="1:2" x14ac:dyDescent="0.25">
      <c r="A715" s="6" t="s">
        <v>10328</v>
      </c>
      <c r="B715">
        <v>1368.0480000000002</v>
      </c>
    </row>
    <row r="716" spans="1:2" x14ac:dyDescent="0.25">
      <c r="A716" s="6" t="s">
        <v>20233</v>
      </c>
      <c r="B716">
        <v>556.31400000000008</v>
      </c>
    </row>
    <row r="717" spans="1:2" x14ac:dyDescent="0.25">
      <c r="A717" s="6" t="s">
        <v>12175</v>
      </c>
      <c r="B717">
        <v>2613.1840000000002</v>
      </c>
    </row>
    <row r="718" spans="1:2" x14ac:dyDescent="0.25">
      <c r="A718" s="6" t="s">
        <v>22581</v>
      </c>
      <c r="B718">
        <v>208.27199999999999</v>
      </c>
    </row>
    <row r="719" spans="1:2" x14ac:dyDescent="0.25">
      <c r="A719" s="6" t="s">
        <v>14466</v>
      </c>
      <c r="B719">
        <v>654.58699999999999</v>
      </c>
    </row>
    <row r="720" spans="1:2" x14ac:dyDescent="0.25">
      <c r="A720" s="6" t="s">
        <v>14123</v>
      </c>
      <c r="B720">
        <v>898.1880000000001</v>
      </c>
    </row>
    <row r="721" spans="1:2" x14ac:dyDescent="0.25">
      <c r="A721" s="6" t="s">
        <v>28910</v>
      </c>
      <c r="B721">
        <v>525.95000000000005</v>
      </c>
    </row>
    <row r="722" spans="1:2" x14ac:dyDescent="0.25">
      <c r="A722" s="6" t="s">
        <v>15692</v>
      </c>
      <c r="B722">
        <v>326.964</v>
      </c>
    </row>
    <row r="723" spans="1:2" x14ac:dyDescent="0.25">
      <c r="A723" s="6" t="s">
        <v>22177</v>
      </c>
      <c r="B723">
        <v>2399.96</v>
      </c>
    </row>
    <row r="724" spans="1:2" x14ac:dyDescent="0.25">
      <c r="A724" s="6" t="s">
        <v>18458</v>
      </c>
      <c r="B724">
        <v>8341.2899999999991</v>
      </c>
    </row>
    <row r="725" spans="1:2" x14ac:dyDescent="0.25">
      <c r="A725" s="6" t="s">
        <v>15506</v>
      </c>
      <c r="B725">
        <v>2395.0239999999999</v>
      </c>
    </row>
    <row r="726" spans="1:2" x14ac:dyDescent="0.25">
      <c r="A726" s="6" t="s">
        <v>12869</v>
      </c>
      <c r="B726">
        <v>5920.4880000000003</v>
      </c>
    </row>
    <row r="727" spans="1:2" x14ac:dyDescent="0.25">
      <c r="A727" s="6" t="s">
        <v>13614</v>
      </c>
      <c r="B727">
        <v>798.74199999999996</v>
      </c>
    </row>
    <row r="728" spans="1:2" x14ac:dyDescent="0.25">
      <c r="A728" s="6" t="s">
        <v>19923</v>
      </c>
      <c r="B728">
        <v>5039.9939999999997</v>
      </c>
    </row>
    <row r="729" spans="1:2" x14ac:dyDescent="0.25">
      <c r="A729" s="6" t="s">
        <v>14977</v>
      </c>
      <c r="B729">
        <v>969.22500000000014</v>
      </c>
    </row>
    <row r="730" spans="1:2" x14ac:dyDescent="0.25">
      <c r="A730" s="6" t="s">
        <v>13288</v>
      </c>
      <c r="B730">
        <v>2012.3020000000001</v>
      </c>
    </row>
    <row r="731" spans="1:2" x14ac:dyDescent="0.25">
      <c r="A731" s="6" t="s">
        <v>12176</v>
      </c>
      <c r="B731">
        <v>580.05999999999995</v>
      </c>
    </row>
    <row r="732" spans="1:2" x14ac:dyDescent="0.25">
      <c r="A732" s="6" t="s">
        <v>21294</v>
      </c>
      <c r="B732">
        <v>29.97</v>
      </c>
    </row>
    <row r="733" spans="1:2" x14ac:dyDescent="0.25">
      <c r="A733" s="6" t="s">
        <v>24386</v>
      </c>
      <c r="B733">
        <v>1142.68</v>
      </c>
    </row>
    <row r="734" spans="1:2" x14ac:dyDescent="0.25">
      <c r="A734" s="6" t="s">
        <v>27500</v>
      </c>
      <c r="B734">
        <v>193.15199999999999</v>
      </c>
    </row>
    <row r="735" spans="1:2" x14ac:dyDescent="0.25">
      <c r="A735" s="6" t="s">
        <v>27486</v>
      </c>
      <c r="B735">
        <v>2033.374</v>
      </c>
    </row>
    <row r="736" spans="1:2" x14ac:dyDescent="0.25">
      <c r="A736" s="6" t="s">
        <v>14124</v>
      </c>
      <c r="B736">
        <v>1170.5639999999999</v>
      </c>
    </row>
    <row r="737" spans="1:2" x14ac:dyDescent="0.25">
      <c r="A737" s="6" t="s">
        <v>21809</v>
      </c>
      <c r="B737">
        <v>819.154</v>
      </c>
    </row>
    <row r="738" spans="1:2" x14ac:dyDescent="0.25">
      <c r="A738" s="6" t="s">
        <v>17980</v>
      </c>
      <c r="B738">
        <v>1391.2940000000001</v>
      </c>
    </row>
    <row r="739" spans="1:2" x14ac:dyDescent="0.25">
      <c r="A739" s="6" t="s">
        <v>19924</v>
      </c>
      <c r="B739">
        <v>1367.84</v>
      </c>
    </row>
    <row r="740" spans="1:2" x14ac:dyDescent="0.25">
      <c r="A740" s="6" t="s">
        <v>11674</v>
      </c>
      <c r="B740">
        <v>443.80200000000002</v>
      </c>
    </row>
    <row r="741" spans="1:2" x14ac:dyDescent="0.25">
      <c r="A741" s="6" t="s">
        <v>19411</v>
      </c>
      <c r="B741">
        <v>1770.7759999999998</v>
      </c>
    </row>
    <row r="742" spans="1:2" x14ac:dyDescent="0.25">
      <c r="A742" s="6" t="s">
        <v>13594</v>
      </c>
      <c r="B742">
        <v>523.37599999999998</v>
      </c>
    </row>
    <row r="743" spans="1:2" x14ac:dyDescent="0.25">
      <c r="A743" s="6" t="s">
        <v>11675</v>
      </c>
      <c r="B743">
        <v>3712.1619999999998</v>
      </c>
    </row>
    <row r="744" spans="1:2" x14ac:dyDescent="0.25">
      <c r="A744" s="6" t="s">
        <v>12870</v>
      </c>
      <c r="B744">
        <v>2174.1579999999999</v>
      </c>
    </row>
    <row r="745" spans="1:2" x14ac:dyDescent="0.25">
      <c r="A745" s="6" t="s">
        <v>19567</v>
      </c>
      <c r="B745">
        <v>1558.028</v>
      </c>
    </row>
    <row r="746" spans="1:2" x14ac:dyDescent="0.25">
      <c r="A746" s="6" t="s">
        <v>22637</v>
      </c>
      <c r="B746">
        <v>586.89599999999996</v>
      </c>
    </row>
    <row r="747" spans="1:2" x14ac:dyDescent="0.25">
      <c r="A747" s="6" t="s">
        <v>18011</v>
      </c>
      <c r="B747">
        <v>731.52399999999989</v>
      </c>
    </row>
    <row r="748" spans="1:2" x14ac:dyDescent="0.25">
      <c r="A748" s="6" t="s">
        <v>21449</v>
      </c>
      <c r="B748">
        <v>2643.1640000000007</v>
      </c>
    </row>
    <row r="749" spans="1:2" x14ac:dyDescent="0.25">
      <c r="A749" s="6" t="s">
        <v>26681</v>
      </c>
      <c r="B749">
        <v>923.6880000000001</v>
      </c>
    </row>
    <row r="750" spans="1:2" x14ac:dyDescent="0.25">
      <c r="A750" s="6" t="s">
        <v>20100</v>
      </c>
      <c r="B750">
        <v>440.73599999999999</v>
      </c>
    </row>
    <row r="751" spans="1:2" x14ac:dyDescent="0.25">
      <c r="A751" s="6" t="s">
        <v>13362</v>
      </c>
      <c r="B751">
        <v>842.78199999999993</v>
      </c>
    </row>
    <row r="752" spans="1:2" x14ac:dyDescent="0.25">
      <c r="A752" s="6" t="s">
        <v>20803</v>
      </c>
      <c r="B752">
        <v>497.59000000000003</v>
      </c>
    </row>
    <row r="753" spans="1:2" x14ac:dyDescent="0.25">
      <c r="A753" s="6" t="s">
        <v>13563</v>
      </c>
      <c r="B753">
        <v>1680.2659999999998</v>
      </c>
    </row>
    <row r="754" spans="1:2" x14ac:dyDescent="0.25">
      <c r="A754" s="6" t="s">
        <v>19451</v>
      </c>
      <c r="B754">
        <v>1949.8720000000001</v>
      </c>
    </row>
    <row r="755" spans="1:2" x14ac:dyDescent="0.25">
      <c r="A755" s="6" t="s">
        <v>11899</v>
      </c>
      <c r="B755">
        <v>853.09199999999998</v>
      </c>
    </row>
    <row r="756" spans="1:2" x14ac:dyDescent="0.25">
      <c r="A756" s="6" t="s">
        <v>11432</v>
      </c>
      <c r="B756">
        <v>3378.9319999999998</v>
      </c>
    </row>
    <row r="757" spans="1:2" x14ac:dyDescent="0.25">
      <c r="A757" s="6" t="s">
        <v>20863</v>
      </c>
      <c r="B757">
        <v>204.54</v>
      </c>
    </row>
    <row r="758" spans="1:2" x14ac:dyDescent="0.25">
      <c r="A758" s="6" t="s">
        <v>20101</v>
      </c>
      <c r="B758">
        <v>80.563999999999993</v>
      </c>
    </row>
    <row r="759" spans="1:2" x14ac:dyDescent="0.25">
      <c r="A759" s="6" t="s">
        <v>19015</v>
      </c>
      <c r="B759">
        <v>500.34199999999998</v>
      </c>
    </row>
    <row r="760" spans="1:2" x14ac:dyDescent="0.25">
      <c r="A760" s="6" t="s">
        <v>16999</v>
      </c>
      <c r="B760">
        <v>381.64</v>
      </c>
    </row>
    <row r="761" spans="1:2" x14ac:dyDescent="0.25">
      <c r="A761" s="6" t="s">
        <v>18012</v>
      </c>
      <c r="B761">
        <v>15.712</v>
      </c>
    </row>
    <row r="762" spans="1:2" x14ac:dyDescent="0.25">
      <c r="A762" s="6" t="s">
        <v>18643</v>
      </c>
      <c r="B762">
        <v>9517.2880000000005</v>
      </c>
    </row>
    <row r="763" spans="1:2" x14ac:dyDescent="0.25">
      <c r="A763" s="6" t="s">
        <v>14327</v>
      </c>
      <c r="B763">
        <v>496.11399999999998</v>
      </c>
    </row>
    <row r="764" spans="1:2" x14ac:dyDescent="0.25">
      <c r="A764" s="6" t="s">
        <v>13460</v>
      </c>
      <c r="B764">
        <v>7078.4840000000004</v>
      </c>
    </row>
    <row r="765" spans="1:2" x14ac:dyDescent="0.25">
      <c r="A765" s="6" t="s">
        <v>19910</v>
      </c>
      <c r="B765">
        <v>1439.106</v>
      </c>
    </row>
    <row r="766" spans="1:2" x14ac:dyDescent="0.25">
      <c r="A766" s="6" t="s">
        <v>28258</v>
      </c>
      <c r="B766">
        <v>448.79199999999997</v>
      </c>
    </row>
    <row r="767" spans="1:2" x14ac:dyDescent="0.25">
      <c r="A767" s="6" t="s">
        <v>18644</v>
      </c>
      <c r="B767">
        <v>512.44600000000003</v>
      </c>
    </row>
    <row r="768" spans="1:2" x14ac:dyDescent="0.25">
      <c r="A768" s="6" t="s">
        <v>17838</v>
      </c>
      <c r="B768">
        <v>1838.7220000000002</v>
      </c>
    </row>
    <row r="769" spans="1:2" x14ac:dyDescent="0.25">
      <c r="A769" s="6" t="s">
        <v>15576</v>
      </c>
      <c r="B769">
        <v>14.78</v>
      </c>
    </row>
    <row r="770" spans="1:2" x14ac:dyDescent="0.25">
      <c r="A770" s="6" t="s">
        <v>18959</v>
      </c>
      <c r="B770">
        <v>692.95</v>
      </c>
    </row>
    <row r="771" spans="1:2" x14ac:dyDescent="0.25">
      <c r="A771" s="6" t="s">
        <v>14217</v>
      </c>
      <c r="B771">
        <v>2827.5200000000004</v>
      </c>
    </row>
    <row r="772" spans="1:2" x14ac:dyDescent="0.25">
      <c r="A772" s="6" t="s">
        <v>13564</v>
      </c>
      <c r="B772">
        <v>4798.2920000000004</v>
      </c>
    </row>
    <row r="773" spans="1:2" x14ac:dyDescent="0.25">
      <c r="A773" s="6" t="s">
        <v>12475</v>
      </c>
      <c r="B773">
        <v>8551.0540000000001</v>
      </c>
    </row>
    <row r="774" spans="1:2" x14ac:dyDescent="0.25">
      <c r="A774" s="6" t="s">
        <v>24770</v>
      </c>
      <c r="B774">
        <v>23.103999999999999</v>
      </c>
    </row>
    <row r="775" spans="1:2" x14ac:dyDescent="0.25">
      <c r="A775" s="6" t="s">
        <v>15908</v>
      </c>
      <c r="B775">
        <v>66.632000000000005</v>
      </c>
    </row>
    <row r="776" spans="1:2" x14ac:dyDescent="0.25">
      <c r="A776" s="6" t="s">
        <v>13656</v>
      </c>
      <c r="B776">
        <v>405.35</v>
      </c>
    </row>
    <row r="777" spans="1:2" x14ac:dyDescent="0.25">
      <c r="A777" s="6" t="s">
        <v>17215</v>
      </c>
      <c r="B777">
        <v>524.54</v>
      </c>
    </row>
    <row r="778" spans="1:2" x14ac:dyDescent="0.25">
      <c r="A778" s="6" t="s">
        <v>19016</v>
      </c>
      <c r="B778">
        <v>565.22400000000005</v>
      </c>
    </row>
    <row r="779" spans="1:2" x14ac:dyDescent="0.25">
      <c r="A779" s="6" t="s">
        <v>14218</v>
      </c>
      <c r="B779">
        <v>1202.278</v>
      </c>
    </row>
    <row r="780" spans="1:2" x14ac:dyDescent="0.25">
      <c r="A780" s="6" t="s">
        <v>14328</v>
      </c>
      <c r="B780">
        <v>4187.348</v>
      </c>
    </row>
    <row r="781" spans="1:2" x14ac:dyDescent="0.25">
      <c r="A781" s="6" t="s">
        <v>12476</v>
      </c>
      <c r="B781">
        <v>4590.3440000000001</v>
      </c>
    </row>
    <row r="782" spans="1:2" x14ac:dyDescent="0.25">
      <c r="A782" s="6" t="s">
        <v>19911</v>
      </c>
      <c r="B782">
        <v>59.739999999999995</v>
      </c>
    </row>
    <row r="783" spans="1:2" x14ac:dyDescent="0.25">
      <c r="A783" s="6" t="s">
        <v>13681</v>
      </c>
      <c r="B783">
        <v>7194.7750000000005</v>
      </c>
    </row>
    <row r="784" spans="1:2" x14ac:dyDescent="0.25">
      <c r="A784" s="6" t="s">
        <v>26953</v>
      </c>
      <c r="B784">
        <v>685.05600000000015</v>
      </c>
    </row>
    <row r="785" spans="1:2" x14ac:dyDescent="0.25">
      <c r="A785" s="6" t="s">
        <v>10787</v>
      </c>
      <c r="B785">
        <v>1451.65</v>
      </c>
    </row>
    <row r="786" spans="1:2" x14ac:dyDescent="0.25">
      <c r="A786" s="6" t="s">
        <v>15909</v>
      </c>
      <c r="B786">
        <v>178.52600000000001</v>
      </c>
    </row>
    <row r="787" spans="1:2" x14ac:dyDescent="0.25">
      <c r="A787" s="6" t="s">
        <v>14659</v>
      </c>
      <c r="B787">
        <v>361.988</v>
      </c>
    </row>
    <row r="788" spans="1:2" x14ac:dyDescent="0.25">
      <c r="A788" s="6" t="s">
        <v>11214</v>
      </c>
      <c r="B788">
        <v>366.81000000000006</v>
      </c>
    </row>
    <row r="789" spans="1:2" x14ac:dyDescent="0.25">
      <c r="A789" s="6" t="s">
        <v>15159</v>
      </c>
      <c r="B789">
        <v>4874.2979999999998</v>
      </c>
    </row>
    <row r="790" spans="1:2" x14ac:dyDescent="0.25">
      <c r="A790" s="6" t="s">
        <v>21041</v>
      </c>
      <c r="B790">
        <v>190.66</v>
      </c>
    </row>
    <row r="791" spans="1:2" x14ac:dyDescent="0.25">
      <c r="A791" s="6" t="s">
        <v>10171</v>
      </c>
      <c r="B791">
        <v>2070.13</v>
      </c>
    </row>
    <row r="792" spans="1:2" x14ac:dyDescent="0.25">
      <c r="A792" s="6" t="s">
        <v>15210</v>
      </c>
      <c r="B792">
        <v>639.97400000000005</v>
      </c>
    </row>
    <row r="793" spans="1:2" x14ac:dyDescent="0.25">
      <c r="A793" s="6" t="s">
        <v>14055</v>
      </c>
      <c r="B793">
        <v>767.91099999999983</v>
      </c>
    </row>
    <row r="794" spans="1:2" x14ac:dyDescent="0.25">
      <c r="A794" s="6" t="s">
        <v>12203</v>
      </c>
      <c r="B794">
        <v>6190.5379999999996</v>
      </c>
    </row>
    <row r="795" spans="1:2" x14ac:dyDescent="0.25">
      <c r="A795" s="6" t="s">
        <v>13682</v>
      </c>
      <c r="B795">
        <v>6491.2929999999997</v>
      </c>
    </row>
    <row r="796" spans="1:2" x14ac:dyDescent="0.25">
      <c r="A796" s="6" t="s">
        <v>13657</v>
      </c>
      <c r="B796">
        <v>322.02480000000003</v>
      </c>
    </row>
    <row r="797" spans="1:2" x14ac:dyDescent="0.25">
      <c r="A797" s="6" t="s">
        <v>14435</v>
      </c>
      <c r="B797">
        <v>1443.6319999999998</v>
      </c>
    </row>
    <row r="798" spans="1:2" x14ac:dyDescent="0.25">
      <c r="A798" s="6" t="s">
        <v>17711</v>
      </c>
      <c r="B798">
        <v>832.32249999999999</v>
      </c>
    </row>
    <row r="799" spans="1:2" x14ac:dyDescent="0.25">
      <c r="A799" s="6" t="s">
        <v>28865</v>
      </c>
      <c r="B799">
        <v>246.5</v>
      </c>
    </row>
    <row r="800" spans="1:2" x14ac:dyDescent="0.25">
      <c r="A800" s="6" t="s">
        <v>10696</v>
      </c>
      <c r="B800">
        <v>632.18799999999987</v>
      </c>
    </row>
    <row r="801" spans="1:2" x14ac:dyDescent="0.25">
      <c r="A801" s="6" t="s">
        <v>14660</v>
      </c>
      <c r="B801">
        <v>235.46800000000002</v>
      </c>
    </row>
    <row r="802" spans="1:2" x14ac:dyDescent="0.25">
      <c r="A802" s="6" t="s">
        <v>11215</v>
      </c>
      <c r="B802">
        <v>121.24</v>
      </c>
    </row>
    <row r="803" spans="1:2" x14ac:dyDescent="0.25">
      <c r="A803" s="6" t="s">
        <v>11962</v>
      </c>
      <c r="B803">
        <v>1656.87</v>
      </c>
    </row>
    <row r="804" spans="1:2" x14ac:dyDescent="0.25">
      <c r="A804" s="6" t="s">
        <v>22943</v>
      </c>
      <c r="B804">
        <v>92.52</v>
      </c>
    </row>
    <row r="805" spans="1:2" x14ac:dyDescent="0.25">
      <c r="A805" s="6" t="s">
        <v>14134</v>
      </c>
      <c r="B805">
        <v>2601.797</v>
      </c>
    </row>
    <row r="806" spans="1:2" x14ac:dyDescent="0.25">
      <c r="A806" s="6" t="s">
        <v>24273</v>
      </c>
      <c r="B806">
        <v>23.968</v>
      </c>
    </row>
    <row r="807" spans="1:2" x14ac:dyDescent="0.25">
      <c r="A807" s="6" t="s">
        <v>17281</v>
      </c>
      <c r="B807">
        <v>3162.83</v>
      </c>
    </row>
    <row r="808" spans="1:2" x14ac:dyDescent="0.25">
      <c r="A808" s="6" t="s">
        <v>11461</v>
      </c>
      <c r="B808">
        <v>1275.4080000000001</v>
      </c>
    </row>
    <row r="809" spans="1:2" x14ac:dyDescent="0.25">
      <c r="A809" s="6" t="s">
        <v>22802</v>
      </c>
      <c r="B809">
        <v>3445.7720000000004</v>
      </c>
    </row>
    <row r="810" spans="1:2" x14ac:dyDescent="0.25">
      <c r="A810" s="6" t="s">
        <v>13437</v>
      </c>
      <c r="B810">
        <v>2374.73</v>
      </c>
    </row>
    <row r="811" spans="1:2" x14ac:dyDescent="0.25">
      <c r="A811" s="6" t="s">
        <v>16041</v>
      </c>
      <c r="B811">
        <v>15.92</v>
      </c>
    </row>
    <row r="812" spans="1:2" x14ac:dyDescent="0.25">
      <c r="A812" s="6" t="s">
        <v>11136</v>
      </c>
      <c r="B812">
        <v>5023.7159999999994</v>
      </c>
    </row>
    <row r="813" spans="1:2" x14ac:dyDescent="0.25">
      <c r="A813" s="6" t="s">
        <v>13298</v>
      </c>
      <c r="B813">
        <v>3262.42</v>
      </c>
    </row>
    <row r="814" spans="1:2" x14ac:dyDescent="0.25">
      <c r="A814" s="6" t="s">
        <v>11869</v>
      </c>
      <c r="B814">
        <v>1137.338</v>
      </c>
    </row>
    <row r="815" spans="1:2" x14ac:dyDescent="0.25">
      <c r="A815" s="6" t="s">
        <v>10515</v>
      </c>
      <c r="B815">
        <v>4367.3469999999998</v>
      </c>
    </row>
    <row r="816" spans="1:2" x14ac:dyDescent="0.25">
      <c r="A816" s="6" t="s">
        <v>14768</v>
      </c>
      <c r="B816">
        <v>133.43600000000001</v>
      </c>
    </row>
    <row r="817" spans="1:2" x14ac:dyDescent="0.25">
      <c r="A817" s="6" t="s">
        <v>15986</v>
      </c>
      <c r="B817">
        <v>2535.8500000000004</v>
      </c>
    </row>
    <row r="818" spans="1:2" x14ac:dyDescent="0.25">
      <c r="A818" s="6" t="s">
        <v>14391</v>
      </c>
      <c r="B818">
        <v>2101.1820000000002</v>
      </c>
    </row>
    <row r="819" spans="1:2" x14ac:dyDescent="0.25">
      <c r="A819" s="6" t="s">
        <v>10317</v>
      </c>
      <c r="B819">
        <v>7285.025999999998</v>
      </c>
    </row>
    <row r="820" spans="1:2" x14ac:dyDescent="0.25">
      <c r="A820" s="6" t="s">
        <v>14888</v>
      </c>
      <c r="B820">
        <v>33.552</v>
      </c>
    </row>
    <row r="821" spans="1:2" x14ac:dyDescent="0.25">
      <c r="A821" s="6" t="s">
        <v>29200</v>
      </c>
      <c r="B821">
        <v>31.12</v>
      </c>
    </row>
    <row r="822" spans="1:2" x14ac:dyDescent="0.25">
      <c r="A822" s="6" t="s">
        <v>25473</v>
      </c>
      <c r="B822">
        <v>425.88599999999997</v>
      </c>
    </row>
    <row r="823" spans="1:2" x14ac:dyDescent="0.25">
      <c r="A823" s="6" t="s">
        <v>11689</v>
      </c>
      <c r="B823">
        <v>849.65</v>
      </c>
    </row>
    <row r="824" spans="1:2" x14ac:dyDescent="0.25">
      <c r="A824" s="6" t="s">
        <v>11462</v>
      </c>
      <c r="B824">
        <v>820.52300000000002</v>
      </c>
    </row>
    <row r="825" spans="1:2" x14ac:dyDescent="0.25">
      <c r="A825" s="6" t="s">
        <v>10235</v>
      </c>
      <c r="B825">
        <v>11525.005999999999</v>
      </c>
    </row>
    <row r="826" spans="1:2" x14ac:dyDescent="0.25">
      <c r="A826" s="6" t="s">
        <v>10632</v>
      </c>
      <c r="B826">
        <v>2043.126</v>
      </c>
    </row>
    <row r="827" spans="1:2" x14ac:dyDescent="0.25">
      <c r="A827" s="6" t="s">
        <v>10516</v>
      </c>
      <c r="B827">
        <v>4979.2259999999997</v>
      </c>
    </row>
    <row r="828" spans="1:2" x14ac:dyDescent="0.25">
      <c r="A828" s="6" t="s">
        <v>13272</v>
      </c>
      <c r="B828">
        <v>3924.32</v>
      </c>
    </row>
    <row r="829" spans="1:2" x14ac:dyDescent="0.25">
      <c r="A829" s="6" t="s">
        <v>10506</v>
      </c>
      <c r="B829">
        <v>4751.0820000000003</v>
      </c>
    </row>
    <row r="830" spans="1:2" x14ac:dyDescent="0.25">
      <c r="A830" s="6" t="s">
        <v>10940</v>
      </c>
      <c r="B830">
        <v>1511.9299999999998</v>
      </c>
    </row>
    <row r="831" spans="1:2" x14ac:dyDescent="0.25">
      <c r="A831" s="6" t="s">
        <v>11137</v>
      </c>
      <c r="B831">
        <v>9338.6370000000006</v>
      </c>
    </row>
    <row r="832" spans="1:2" x14ac:dyDescent="0.25">
      <c r="A832" s="6" t="s">
        <v>15263</v>
      </c>
      <c r="B832">
        <v>500.38</v>
      </c>
    </row>
    <row r="833" spans="1:2" x14ac:dyDescent="0.25">
      <c r="A833" s="6" t="s">
        <v>13673</v>
      </c>
      <c r="B833">
        <v>3839.3119999999999</v>
      </c>
    </row>
    <row r="834" spans="1:2" x14ac:dyDescent="0.25">
      <c r="A834" s="6" t="s">
        <v>10336</v>
      </c>
      <c r="B834">
        <v>1648.1880000000003</v>
      </c>
    </row>
    <row r="835" spans="1:2" x14ac:dyDescent="0.25">
      <c r="A835" s="6" t="s">
        <v>10855</v>
      </c>
      <c r="B835">
        <v>5335.9679999999998</v>
      </c>
    </row>
    <row r="836" spans="1:2" x14ac:dyDescent="0.25">
      <c r="A836" s="6" t="s">
        <v>24253</v>
      </c>
      <c r="B836">
        <v>1836.0519999999999</v>
      </c>
    </row>
    <row r="837" spans="1:2" x14ac:dyDescent="0.25">
      <c r="A837" s="6" t="s">
        <v>14882</v>
      </c>
      <c r="B837">
        <v>1232.0039999999999</v>
      </c>
    </row>
    <row r="838" spans="1:2" x14ac:dyDescent="0.25">
      <c r="A838" s="6" t="s">
        <v>13985</v>
      </c>
      <c r="B838">
        <v>7359.9180000000006</v>
      </c>
    </row>
    <row r="839" spans="1:2" x14ac:dyDescent="0.25">
      <c r="A839" s="6" t="s">
        <v>11609</v>
      </c>
      <c r="B839">
        <v>2679.6519999999996</v>
      </c>
    </row>
    <row r="840" spans="1:2" x14ac:dyDescent="0.25">
      <c r="A840" s="6" t="s">
        <v>10236</v>
      </c>
      <c r="B840">
        <v>6982.0580000000009</v>
      </c>
    </row>
    <row r="841" spans="1:2" x14ac:dyDescent="0.25">
      <c r="A841" s="6" t="s">
        <v>14297</v>
      </c>
      <c r="B841">
        <v>338.17200000000003</v>
      </c>
    </row>
    <row r="842" spans="1:2" x14ac:dyDescent="0.25">
      <c r="A842" s="6" t="s">
        <v>15048</v>
      </c>
      <c r="B842">
        <v>1240.2660000000001</v>
      </c>
    </row>
    <row r="843" spans="1:2" x14ac:dyDescent="0.25">
      <c r="A843" s="6" t="s">
        <v>13273</v>
      </c>
      <c r="B843">
        <v>1783.5039999999999</v>
      </c>
    </row>
    <row r="844" spans="1:2" x14ac:dyDescent="0.25">
      <c r="A844" s="6" t="s">
        <v>10633</v>
      </c>
      <c r="B844">
        <v>615.57000000000005</v>
      </c>
    </row>
    <row r="845" spans="1:2" x14ac:dyDescent="0.25">
      <c r="A845" s="6" t="s">
        <v>14129</v>
      </c>
      <c r="B845">
        <v>7871.2129999999997</v>
      </c>
    </row>
    <row r="846" spans="1:2" x14ac:dyDescent="0.25">
      <c r="A846" s="6" t="s">
        <v>12288</v>
      </c>
      <c r="B846">
        <v>10662.337000000001</v>
      </c>
    </row>
    <row r="847" spans="1:2" x14ac:dyDescent="0.25">
      <c r="A847" s="6" t="s">
        <v>10507</v>
      </c>
      <c r="B847">
        <v>1322.145</v>
      </c>
    </row>
    <row r="848" spans="1:2" x14ac:dyDescent="0.25">
      <c r="A848" s="6" t="s">
        <v>10337</v>
      </c>
      <c r="B848">
        <v>2395.7860000000001</v>
      </c>
    </row>
    <row r="849" spans="1:2" x14ac:dyDescent="0.25">
      <c r="A849" s="6" t="s">
        <v>11935</v>
      </c>
      <c r="B849">
        <v>211.96</v>
      </c>
    </row>
    <row r="850" spans="1:2" x14ac:dyDescent="0.25">
      <c r="A850" s="6" t="s">
        <v>16389</v>
      </c>
      <c r="B850">
        <v>4220.5939999999991</v>
      </c>
    </row>
    <row r="851" spans="1:2" x14ac:dyDescent="0.25">
      <c r="A851" s="6" t="s">
        <v>16433</v>
      </c>
      <c r="B851">
        <v>2286.0500000000002</v>
      </c>
    </row>
    <row r="852" spans="1:2" x14ac:dyDescent="0.25">
      <c r="A852" s="6" t="s">
        <v>13546</v>
      </c>
      <c r="B852">
        <v>6450.4619999999995</v>
      </c>
    </row>
    <row r="853" spans="1:2" x14ac:dyDescent="0.25">
      <c r="A853" s="6" t="s">
        <v>10856</v>
      </c>
      <c r="B853">
        <v>354.8888</v>
      </c>
    </row>
    <row r="854" spans="1:2" x14ac:dyDescent="0.25">
      <c r="A854" s="6" t="s">
        <v>10215</v>
      </c>
      <c r="B854">
        <v>3033.7569999999996</v>
      </c>
    </row>
    <row r="855" spans="1:2" x14ac:dyDescent="0.25">
      <c r="A855" s="6" t="s">
        <v>16813</v>
      </c>
      <c r="B855">
        <v>3443.0910000000003</v>
      </c>
    </row>
    <row r="856" spans="1:2" x14ac:dyDescent="0.25">
      <c r="A856" s="6" t="s">
        <v>12124</v>
      </c>
      <c r="B856">
        <v>1412.213</v>
      </c>
    </row>
    <row r="857" spans="1:2" x14ac:dyDescent="0.25">
      <c r="A857" s="6" t="s">
        <v>14287</v>
      </c>
      <c r="B857">
        <v>1480.6140000000003</v>
      </c>
    </row>
    <row r="858" spans="1:2" x14ac:dyDescent="0.25">
      <c r="A858" s="6" t="s">
        <v>11720</v>
      </c>
      <c r="B858">
        <v>3722.2729999999997</v>
      </c>
    </row>
    <row r="859" spans="1:2" x14ac:dyDescent="0.25">
      <c r="A859" s="6" t="s">
        <v>12651</v>
      </c>
      <c r="B859">
        <v>2698.1665000000003</v>
      </c>
    </row>
    <row r="860" spans="1:2" x14ac:dyDescent="0.25">
      <c r="A860" s="6" t="s">
        <v>13547</v>
      </c>
      <c r="B860">
        <v>1486.576</v>
      </c>
    </row>
    <row r="861" spans="1:2" x14ac:dyDescent="0.25">
      <c r="A861" s="6" t="s">
        <v>11890</v>
      </c>
      <c r="B861">
        <v>773.43999999999994</v>
      </c>
    </row>
    <row r="862" spans="1:2" x14ac:dyDescent="0.25">
      <c r="A862" s="6" t="s">
        <v>17052</v>
      </c>
      <c r="B862">
        <v>2382.9580000000001</v>
      </c>
    </row>
    <row r="863" spans="1:2" x14ac:dyDescent="0.25">
      <c r="A863" s="6" t="s">
        <v>20002</v>
      </c>
      <c r="B863">
        <v>1992.9858000000002</v>
      </c>
    </row>
    <row r="864" spans="1:2" x14ac:dyDescent="0.25">
      <c r="A864" s="6" t="s">
        <v>16483</v>
      </c>
      <c r="B864">
        <v>490.29200000000003</v>
      </c>
    </row>
    <row r="865" spans="1:2" x14ac:dyDescent="0.25">
      <c r="A865" s="6" t="s">
        <v>11721</v>
      </c>
      <c r="B865">
        <v>1058.364</v>
      </c>
    </row>
    <row r="866" spans="1:2" x14ac:dyDescent="0.25">
      <c r="A866" s="6" t="s">
        <v>12195</v>
      </c>
      <c r="B866">
        <v>99.135999999999996</v>
      </c>
    </row>
    <row r="867" spans="1:2" x14ac:dyDescent="0.25">
      <c r="A867" s="6" t="s">
        <v>15498</v>
      </c>
      <c r="B867">
        <v>559.27100000000007</v>
      </c>
    </row>
    <row r="868" spans="1:2" x14ac:dyDescent="0.25">
      <c r="A868" s="6" t="s">
        <v>12140</v>
      </c>
      <c r="B868">
        <v>8109.07</v>
      </c>
    </row>
    <row r="869" spans="1:2" x14ac:dyDescent="0.25">
      <c r="A869" s="6" t="s">
        <v>14621</v>
      </c>
      <c r="B869">
        <v>1307.7920000000001</v>
      </c>
    </row>
    <row r="870" spans="1:2" x14ac:dyDescent="0.25">
      <c r="A870" s="6" t="s">
        <v>13938</v>
      </c>
      <c r="B870">
        <v>1944.08</v>
      </c>
    </row>
    <row r="871" spans="1:2" x14ac:dyDescent="0.25">
      <c r="A871" s="6" t="s">
        <v>18161</v>
      </c>
      <c r="B871">
        <v>987.53199999999993</v>
      </c>
    </row>
    <row r="872" spans="1:2" x14ac:dyDescent="0.25">
      <c r="A872" s="6" t="s">
        <v>15533</v>
      </c>
      <c r="B872">
        <v>525.88400000000001</v>
      </c>
    </row>
    <row r="873" spans="1:2" x14ac:dyDescent="0.25">
      <c r="A873" s="6" t="s">
        <v>15499</v>
      </c>
      <c r="B873">
        <v>540.75999999999988</v>
      </c>
    </row>
    <row r="874" spans="1:2" x14ac:dyDescent="0.25">
      <c r="A874" s="53">
        <v>41641</v>
      </c>
      <c r="B874">
        <v>468.9</v>
      </c>
    </row>
    <row r="875" spans="1:2" x14ac:dyDescent="0.25">
      <c r="A875" s="53">
        <v>41642</v>
      </c>
      <c r="B875">
        <v>2203.1509999999998</v>
      </c>
    </row>
    <row r="876" spans="1:2" x14ac:dyDescent="0.25">
      <c r="A876" s="53">
        <v>41643</v>
      </c>
      <c r="B876">
        <v>119.88799999999999</v>
      </c>
    </row>
    <row r="877" spans="1:2" x14ac:dyDescent="0.25">
      <c r="A877" s="53">
        <v>41645</v>
      </c>
      <c r="B877">
        <v>5188.5200000000013</v>
      </c>
    </row>
    <row r="878" spans="1:2" x14ac:dyDescent="0.25">
      <c r="A878" s="53">
        <v>41646</v>
      </c>
      <c r="B878">
        <v>601.02399999999989</v>
      </c>
    </row>
    <row r="879" spans="1:2" x14ac:dyDescent="0.25">
      <c r="A879" s="53">
        <v>41647</v>
      </c>
      <c r="B879">
        <v>228.32800000000003</v>
      </c>
    </row>
    <row r="880" spans="1:2" x14ac:dyDescent="0.25">
      <c r="A880" s="53">
        <v>41648</v>
      </c>
      <c r="B880">
        <v>469.43600000000004</v>
      </c>
    </row>
    <row r="881" spans="1:2" x14ac:dyDescent="0.25">
      <c r="A881" s="53">
        <v>41649</v>
      </c>
      <c r="B881">
        <v>4.71</v>
      </c>
    </row>
    <row r="882" spans="1:2" x14ac:dyDescent="0.25">
      <c r="A882" s="53">
        <v>41650</v>
      </c>
      <c r="B882">
        <v>4732.079999999999</v>
      </c>
    </row>
    <row r="883" spans="1:2" x14ac:dyDescent="0.25">
      <c r="A883" s="53">
        <v>41651</v>
      </c>
      <c r="B883">
        <v>5624.3899999999994</v>
      </c>
    </row>
    <row r="884" spans="1:2" x14ac:dyDescent="0.25">
      <c r="A884" s="53">
        <v>41672</v>
      </c>
      <c r="B884">
        <v>211.64600000000002</v>
      </c>
    </row>
    <row r="885" spans="1:2" x14ac:dyDescent="0.25">
      <c r="A885" s="53">
        <v>41673</v>
      </c>
      <c r="B885">
        <v>202.38399999999999</v>
      </c>
    </row>
    <row r="886" spans="1:2" x14ac:dyDescent="0.25">
      <c r="A886" s="53">
        <v>41674</v>
      </c>
      <c r="B886">
        <v>1458.5580000000002</v>
      </c>
    </row>
    <row r="887" spans="1:2" x14ac:dyDescent="0.25">
      <c r="A887" s="53">
        <v>41675</v>
      </c>
      <c r="B887">
        <v>506.12</v>
      </c>
    </row>
    <row r="888" spans="1:2" x14ac:dyDescent="0.25">
      <c r="A888" s="53">
        <v>41676</v>
      </c>
      <c r="B888">
        <v>738.59799999999996</v>
      </c>
    </row>
    <row r="889" spans="1:2" x14ac:dyDescent="0.25">
      <c r="A889" s="53">
        <v>41677</v>
      </c>
      <c r="B889">
        <v>79.56</v>
      </c>
    </row>
    <row r="890" spans="1:2" x14ac:dyDescent="0.25">
      <c r="A890" s="53">
        <v>41678</v>
      </c>
      <c r="B890">
        <v>886.28</v>
      </c>
    </row>
    <row r="891" spans="1:2" x14ac:dyDescent="0.25">
      <c r="A891" s="53">
        <v>41679</v>
      </c>
      <c r="B891">
        <v>3254.15</v>
      </c>
    </row>
    <row r="892" spans="1:2" x14ac:dyDescent="0.25">
      <c r="A892" s="53">
        <v>41680</v>
      </c>
      <c r="B892">
        <v>598.14399999999989</v>
      </c>
    </row>
    <row r="893" spans="1:2" x14ac:dyDescent="0.25">
      <c r="A893" s="53">
        <v>41681</v>
      </c>
      <c r="B893">
        <v>2126.37</v>
      </c>
    </row>
    <row r="894" spans="1:2" x14ac:dyDescent="0.25">
      <c r="A894" s="53">
        <v>41682</v>
      </c>
      <c r="B894">
        <v>1771.8079999999998</v>
      </c>
    </row>
    <row r="895" spans="1:2" x14ac:dyDescent="0.25">
      <c r="A895" s="53">
        <v>41699</v>
      </c>
      <c r="B895">
        <v>16.448</v>
      </c>
    </row>
    <row r="896" spans="1:2" x14ac:dyDescent="0.25">
      <c r="A896" s="53">
        <v>41700</v>
      </c>
      <c r="B896">
        <v>97.112000000000009</v>
      </c>
    </row>
    <row r="897" spans="1:2" x14ac:dyDescent="0.25">
      <c r="A897" s="53">
        <v>41701</v>
      </c>
      <c r="B897">
        <v>1345.8919999999998</v>
      </c>
    </row>
    <row r="898" spans="1:2" x14ac:dyDescent="0.25">
      <c r="A898" s="53">
        <v>41702</v>
      </c>
      <c r="B898">
        <v>233.45</v>
      </c>
    </row>
    <row r="899" spans="1:2" x14ac:dyDescent="0.25">
      <c r="A899" s="53">
        <v>41703</v>
      </c>
      <c r="B899">
        <v>72.632000000000005</v>
      </c>
    </row>
    <row r="900" spans="1:2" x14ac:dyDescent="0.25">
      <c r="A900" s="53">
        <v>41704</v>
      </c>
      <c r="B900">
        <v>741.33600000000001</v>
      </c>
    </row>
    <row r="901" spans="1:2" x14ac:dyDescent="0.25">
      <c r="A901" s="53">
        <v>41706</v>
      </c>
      <c r="B901">
        <v>477.99400000000003</v>
      </c>
    </row>
    <row r="902" spans="1:2" x14ac:dyDescent="0.25">
      <c r="A902" s="53">
        <v>41707</v>
      </c>
      <c r="B902">
        <v>22.08</v>
      </c>
    </row>
    <row r="903" spans="1:2" x14ac:dyDescent="0.25">
      <c r="A903" s="53">
        <v>41708</v>
      </c>
      <c r="B903">
        <v>862.68300000000011</v>
      </c>
    </row>
    <row r="904" spans="1:2" x14ac:dyDescent="0.25">
      <c r="A904" s="53">
        <v>41709</v>
      </c>
      <c r="B904">
        <v>2784.1629999999996</v>
      </c>
    </row>
    <row r="905" spans="1:2" x14ac:dyDescent="0.25">
      <c r="A905" s="53">
        <v>41710</v>
      </c>
      <c r="B905">
        <v>505.88</v>
      </c>
    </row>
    <row r="906" spans="1:2" x14ac:dyDescent="0.25">
      <c r="A906" s="53">
        <v>41730</v>
      </c>
      <c r="B906">
        <v>288.06</v>
      </c>
    </row>
    <row r="907" spans="1:2" x14ac:dyDescent="0.25">
      <c r="A907" s="53">
        <v>41731</v>
      </c>
      <c r="B907">
        <v>134.38399999999999</v>
      </c>
    </row>
    <row r="908" spans="1:2" x14ac:dyDescent="0.25">
      <c r="A908" s="53">
        <v>41732</v>
      </c>
      <c r="B908">
        <v>370.452</v>
      </c>
    </row>
    <row r="909" spans="1:2" x14ac:dyDescent="0.25">
      <c r="A909" s="53">
        <v>41733</v>
      </c>
      <c r="B909">
        <v>475.84399999999999</v>
      </c>
    </row>
    <row r="910" spans="1:2" x14ac:dyDescent="0.25">
      <c r="A910" s="53">
        <v>41734</v>
      </c>
      <c r="B910">
        <v>187.43199999999999</v>
      </c>
    </row>
    <row r="911" spans="1:2" x14ac:dyDescent="0.25">
      <c r="A911" s="53">
        <v>41735</v>
      </c>
      <c r="B911">
        <v>456.27199999999999</v>
      </c>
    </row>
    <row r="912" spans="1:2" x14ac:dyDescent="0.25">
      <c r="A912" s="53">
        <v>41736</v>
      </c>
      <c r="B912">
        <v>247.40800000000002</v>
      </c>
    </row>
    <row r="913" spans="1:2" x14ac:dyDescent="0.25">
      <c r="A913" s="53">
        <v>41737</v>
      </c>
      <c r="B913">
        <v>2743.1540000000005</v>
      </c>
    </row>
    <row r="914" spans="1:2" x14ac:dyDescent="0.25">
      <c r="A914" s="53">
        <v>41739</v>
      </c>
      <c r="B914">
        <v>728.74799999999993</v>
      </c>
    </row>
    <row r="915" spans="1:2" x14ac:dyDescent="0.25">
      <c r="A915" s="53">
        <v>41740</v>
      </c>
      <c r="B915">
        <v>6693.7479999999987</v>
      </c>
    </row>
    <row r="916" spans="1:2" x14ac:dyDescent="0.25">
      <c r="A916" s="53">
        <v>41741</v>
      </c>
      <c r="B916">
        <v>129.97999999999999</v>
      </c>
    </row>
    <row r="917" spans="1:2" x14ac:dyDescent="0.25">
      <c r="A917" s="53">
        <v>41760</v>
      </c>
      <c r="B917">
        <v>19.536000000000001</v>
      </c>
    </row>
    <row r="918" spans="1:2" x14ac:dyDescent="0.25">
      <c r="A918" s="53">
        <v>41762</v>
      </c>
      <c r="B918">
        <v>705.5619999999999</v>
      </c>
    </row>
    <row r="919" spans="1:2" x14ac:dyDescent="0.25">
      <c r="A919" s="53">
        <v>41763</v>
      </c>
      <c r="B919">
        <v>5295.097999999999</v>
      </c>
    </row>
    <row r="920" spans="1:2" x14ac:dyDescent="0.25">
      <c r="A920" s="53">
        <v>41764</v>
      </c>
      <c r="B920">
        <v>260.97699999999998</v>
      </c>
    </row>
    <row r="921" spans="1:2" x14ac:dyDescent="0.25">
      <c r="A921" s="53">
        <v>41766</v>
      </c>
      <c r="B921">
        <v>1444.1039999999998</v>
      </c>
    </row>
    <row r="922" spans="1:2" x14ac:dyDescent="0.25">
      <c r="A922" s="53">
        <v>41767</v>
      </c>
      <c r="B922">
        <v>2408.7240000000002</v>
      </c>
    </row>
    <row r="923" spans="1:2" x14ac:dyDescent="0.25">
      <c r="A923" s="53">
        <v>41768</v>
      </c>
      <c r="B923">
        <v>296.30399999999997</v>
      </c>
    </row>
    <row r="924" spans="1:2" x14ac:dyDescent="0.25">
      <c r="A924" s="53">
        <v>41769</v>
      </c>
      <c r="B924">
        <v>191.9</v>
      </c>
    </row>
    <row r="925" spans="1:2" x14ac:dyDescent="0.25">
      <c r="A925" s="53">
        <v>41770</v>
      </c>
      <c r="B925">
        <v>1694.5640000000001</v>
      </c>
    </row>
    <row r="926" spans="1:2" x14ac:dyDescent="0.25">
      <c r="A926" s="53">
        <v>41771</v>
      </c>
      <c r="B926">
        <v>2963.6419999999998</v>
      </c>
    </row>
    <row r="927" spans="1:2" x14ac:dyDescent="0.25">
      <c r="A927" s="53">
        <v>41791</v>
      </c>
      <c r="B927">
        <v>4407.1000000000004</v>
      </c>
    </row>
    <row r="928" spans="1:2" x14ac:dyDescent="0.25">
      <c r="A928" s="53">
        <v>41792</v>
      </c>
      <c r="B928">
        <v>330.512</v>
      </c>
    </row>
    <row r="929" spans="1:2" x14ac:dyDescent="0.25">
      <c r="A929" s="53">
        <v>41794</v>
      </c>
      <c r="B929">
        <v>1650.6899999999998</v>
      </c>
    </row>
    <row r="930" spans="1:2" x14ac:dyDescent="0.25">
      <c r="A930" s="53">
        <v>41795</v>
      </c>
      <c r="B930">
        <v>254.45599999999999</v>
      </c>
    </row>
    <row r="931" spans="1:2" x14ac:dyDescent="0.25">
      <c r="A931" s="53">
        <v>41796</v>
      </c>
      <c r="B931">
        <v>1374.001</v>
      </c>
    </row>
    <row r="932" spans="1:2" x14ac:dyDescent="0.25">
      <c r="A932" s="53">
        <v>41797</v>
      </c>
      <c r="B932">
        <v>1038.472</v>
      </c>
    </row>
    <row r="933" spans="1:2" x14ac:dyDescent="0.25">
      <c r="A933" s="53">
        <v>41798</v>
      </c>
      <c r="B933">
        <v>262.89</v>
      </c>
    </row>
    <row r="934" spans="1:2" x14ac:dyDescent="0.25">
      <c r="A934" s="53">
        <v>41799</v>
      </c>
      <c r="B934">
        <v>100.36</v>
      </c>
    </row>
    <row r="935" spans="1:2" x14ac:dyDescent="0.25">
      <c r="A935" s="53">
        <v>41800</v>
      </c>
      <c r="B935">
        <v>494.71</v>
      </c>
    </row>
    <row r="936" spans="1:2" x14ac:dyDescent="0.25">
      <c r="A936" s="53">
        <v>41801</v>
      </c>
      <c r="B936">
        <v>43.68</v>
      </c>
    </row>
    <row r="937" spans="1:2" x14ac:dyDescent="0.25">
      <c r="A937" s="53">
        <v>41802</v>
      </c>
      <c r="B937">
        <v>1970.9780000000001</v>
      </c>
    </row>
    <row r="938" spans="1:2" x14ac:dyDescent="0.25">
      <c r="A938" s="53">
        <v>41821</v>
      </c>
      <c r="B938">
        <v>87.157999999999987</v>
      </c>
    </row>
    <row r="939" spans="1:2" x14ac:dyDescent="0.25">
      <c r="A939" s="53">
        <v>41822</v>
      </c>
      <c r="B939">
        <v>180.32</v>
      </c>
    </row>
    <row r="940" spans="1:2" x14ac:dyDescent="0.25">
      <c r="A940" s="53">
        <v>41823</v>
      </c>
      <c r="B940">
        <v>1561.0619999999999</v>
      </c>
    </row>
    <row r="941" spans="1:2" x14ac:dyDescent="0.25">
      <c r="A941" s="53">
        <v>41824</v>
      </c>
      <c r="B941">
        <v>1021.1700000000002</v>
      </c>
    </row>
    <row r="942" spans="1:2" x14ac:dyDescent="0.25">
      <c r="A942" s="53">
        <v>41825</v>
      </c>
      <c r="B942">
        <v>1091.3499999999999</v>
      </c>
    </row>
    <row r="943" spans="1:2" x14ac:dyDescent="0.25">
      <c r="A943" s="53">
        <v>41826</v>
      </c>
      <c r="B943">
        <v>281.39699999999999</v>
      </c>
    </row>
    <row r="944" spans="1:2" x14ac:dyDescent="0.25">
      <c r="A944" s="53">
        <v>41827</v>
      </c>
      <c r="B944">
        <v>241.19400000000002</v>
      </c>
    </row>
    <row r="945" spans="1:2" x14ac:dyDescent="0.25">
      <c r="A945" s="53">
        <v>41829</v>
      </c>
      <c r="B945">
        <v>3523.8750000000009</v>
      </c>
    </row>
    <row r="946" spans="1:2" x14ac:dyDescent="0.25">
      <c r="A946" s="53">
        <v>41830</v>
      </c>
      <c r="B946">
        <v>237.35999999999999</v>
      </c>
    </row>
    <row r="947" spans="1:2" x14ac:dyDescent="0.25">
      <c r="A947" s="53">
        <v>41831</v>
      </c>
      <c r="B947">
        <v>1449.1420000000003</v>
      </c>
    </row>
    <row r="948" spans="1:2" x14ac:dyDescent="0.25">
      <c r="A948" s="53">
        <v>41832</v>
      </c>
      <c r="B948">
        <v>548.4</v>
      </c>
    </row>
    <row r="949" spans="1:2" x14ac:dyDescent="0.25">
      <c r="A949" s="53">
        <v>41853</v>
      </c>
      <c r="B949">
        <v>14.56</v>
      </c>
    </row>
    <row r="950" spans="1:2" x14ac:dyDescent="0.25">
      <c r="A950" s="53">
        <v>41855</v>
      </c>
      <c r="B950">
        <v>1958.75</v>
      </c>
    </row>
    <row r="951" spans="1:2" x14ac:dyDescent="0.25">
      <c r="A951" s="53">
        <v>41856</v>
      </c>
      <c r="B951">
        <v>1799.97</v>
      </c>
    </row>
    <row r="952" spans="1:2" x14ac:dyDescent="0.25">
      <c r="A952" s="53">
        <v>41857</v>
      </c>
      <c r="B952">
        <v>2501.2640000000001</v>
      </c>
    </row>
    <row r="953" spans="1:2" x14ac:dyDescent="0.25">
      <c r="A953" s="53">
        <v>41858</v>
      </c>
      <c r="B953">
        <v>763.07400000000007</v>
      </c>
    </row>
    <row r="954" spans="1:2" x14ac:dyDescent="0.25">
      <c r="A954" s="53">
        <v>41859</v>
      </c>
      <c r="B954">
        <v>3955.6290000000004</v>
      </c>
    </row>
    <row r="955" spans="1:2" x14ac:dyDescent="0.25">
      <c r="A955" s="53">
        <v>41860</v>
      </c>
      <c r="B955">
        <v>14228.427999999996</v>
      </c>
    </row>
    <row r="956" spans="1:2" x14ac:dyDescent="0.25">
      <c r="A956" s="53">
        <v>41861</v>
      </c>
      <c r="B956">
        <v>147.392</v>
      </c>
    </row>
    <row r="957" spans="1:2" x14ac:dyDescent="0.25">
      <c r="A957" s="53">
        <v>41862</v>
      </c>
      <c r="B957">
        <v>333.57600000000002</v>
      </c>
    </row>
    <row r="958" spans="1:2" x14ac:dyDescent="0.25">
      <c r="A958" s="53">
        <v>41863</v>
      </c>
      <c r="B958">
        <v>1095.1199999999999</v>
      </c>
    </row>
    <row r="959" spans="1:2" x14ac:dyDescent="0.25">
      <c r="A959" s="53">
        <v>41883</v>
      </c>
      <c r="B959">
        <v>40.543999999999997</v>
      </c>
    </row>
    <row r="960" spans="1:2" x14ac:dyDescent="0.25">
      <c r="A960" s="53">
        <v>41887</v>
      </c>
      <c r="B960">
        <v>394.47999999999996</v>
      </c>
    </row>
    <row r="961" spans="1:2" x14ac:dyDescent="0.25">
      <c r="A961" s="53">
        <v>41888</v>
      </c>
      <c r="B961">
        <v>5463.0080000000007</v>
      </c>
    </row>
    <row r="962" spans="1:2" x14ac:dyDescent="0.25">
      <c r="A962" s="53">
        <v>41889</v>
      </c>
      <c r="B962">
        <v>265.52100000000002</v>
      </c>
    </row>
    <row r="963" spans="1:2" x14ac:dyDescent="0.25">
      <c r="A963" s="53">
        <v>41890</v>
      </c>
      <c r="B963">
        <v>3605.6849999999999</v>
      </c>
    </row>
    <row r="964" spans="1:2" x14ac:dyDescent="0.25">
      <c r="A964" s="53">
        <v>41891</v>
      </c>
      <c r="B964">
        <v>4043.5880000000006</v>
      </c>
    </row>
    <row r="965" spans="1:2" x14ac:dyDescent="0.25">
      <c r="A965" s="53">
        <v>41892</v>
      </c>
      <c r="B965">
        <v>249.35999999999999</v>
      </c>
    </row>
    <row r="966" spans="1:2" x14ac:dyDescent="0.25">
      <c r="A966" s="53">
        <v>41893</v>
      </c>
      <c r="B966">
        <v>1574.0940000000001</v>
      </c>
    </row>
    <row r="967" spans="1:2" x14ac:dyDescent="0.25">
      <c r="A967" s="53">
        <v>41894</v>
      </c>
      <c r="B967">
        <v>1522.652</v>
      </c>
    </row>
    <row r="968" spans="1:2" x14ac:dyDescent="0.25">
      <c r="A968" s="53">
        <v>41913</v>
      </c>
      <c r="B968">
        <v>54.83</v>
      </c>
    </row>
    <row r="969" spans="1:2" x14ac:dyDescent="0.25">
      <c r="A969" s="53">
        <v>41915</v>
      </c>
      <c r="B969">
        <v>741.95600000000002</v>
      </c>
    </row>
    <row r="970" spans="1:2" x14ac:dyDescent="0.25">
      <c r="A970" s="53">
        <v>41917</v>
      </c>
      <c r="B970">
        <v>2343.799</v>
      </c>
    </row>
    <row r="971" spans="1:2" x14ac:dyDescent="0.25">
      <c r="A971" s="53">
        <v>41918</v>
      </c>
      <c r="B971">
        <v>491.55</v>
      </c>
    </row>
    <row r="972" spans="1:2" x14ac:dyDescent="0.25">
      <c r="A972" s="53">
        <v>41921</v>
      </c>
      <c r="B972">
        <v>1855.2280000000001</v>
      </c>
    </row>
    <row r="973" spans="1:2" x14ac:dyDescent="0.25">
      <c r="A973" s="53">
        <v>41922</v>
      </c>
      <c r="B973">
        <v>2049.386</v>
      </c>
    </row>
    <row r="974" spans="1:2" x14ac:dyDescent="0.25">
      <c r="A974" s="53">
        <v>41923</v>
      </c>
      <c r="B974">
        <v>2002.556</v>
      </c>
    </row>
    <row r="975" spans="1:2" x14ac:dyDescent="0.25">
      <c r="A975" s="53">
        <v>41924</v>
      </c>
      <c r="B975">
        <v>573.33600000000001</v>
      </c>
    </row>
    <row r="976" spans="1:2" x14ac:dyDescent="0.25">
      <c r="A976" s="53">
        <v>41944</v>
      </c>
      <c r="B976">
        <v>9.94</v>
      </c>
    </row>
    <row r="977" spans="1:2" x14ac:dyDescent="0.25">
      <c r="A977" s="53">
        <v>41945</v>
      </c>
      <c r="B977">
        <v>2043.4000000000005</v>
      </c>
    </row>
    <row r="978" spans="1:2" x14ac:dyDescent="0.25">
      <c r="A978" s="53">
        <v>41946</v>
      </c>
      <c r="B978">
        <v>918.31400000000008</v>
      </c>
    </row>
    <row r="979" spans="1:2" x14ac:dyDescent="0.25">
      <c r="A979" s="53">
        <v>41947</v>
      </c>
      <c r="B979">
        <v>1915.24</v>
      </c>
    </row>
    <row r="980" spans="1:2" x14ac:dyDescent="0.25">
      <c r="A980" s="53">
        <v>41948</v>
      </c>
      <c r="B980">
        <v>1642.8019999999999</v>
      </c>
    </row>
    <row r="981" spans="1:2" x14ac:dyDescent="0.25">
      <c r="A981" s="53">
        <v>41950</v>
      </c>
      <c r="B981">
        <v>2187.2060000000001</v>
      </c>
    </row>
    <row r="982" spans="1:2" x14ac:dyDescent="0.25">
      <c r="A982" s="53">
        <v>41951</v>
      </c>
      <c r="B982">
        <v>451.62</v>
      </c>
    </row>
    <row r="983" spans="1:2" x14ac:dyDescent="0.25">
      <c r="A983" s="53">
        <v>41952</v>
      </c>
      <c r="B983">
        <v>127.95</v>
      </c>
    </row>
    <row r="984" spans="1:2" x14ac:dyDescent="0.25">
      <c r="A984" s="53">
        <v>41953</v>
      </c>
      <c r="B984">
        <v>1381.164</v>
      </c>
    </row>
    <row r="985" spans="1:2" x14ac:dyDescent="0.25">
      <c r="A985" s="53">
        <v>41954</v>
      </c>
      <c r="B985">
        <v>8114.5479999999998</v>
      </c>
    </row>
    <row r="986" spans="1:2" x14ac:dyDescent="0.25">
      <c r="A986" s="53">
        <v>41975</v>
      </c>
      <c r="B986">
        <v>129.56800000000001</v>
      </c>
    </row>
    <row r="987" spans="1:2" x14ac:dyDescent="0.25">
      <c r="A987" s="53">
        <v>41977</v>
      </c>
      <c r="B987">
        <v>1912.123</v>
      </c>
    </row>
    <row r="988" spans="1:2" x14ac:dyDescent="0.25">
      <c r="A988" s="53">
        <v>41978</v>
      </c>
      <c r="B988">
        <v>734.846</v>
      </c>
    </row>
    <row r="989" spans="1:2" x14ac:dyDescent="0.25">
      <c r="A989" s="53">
        <v>41980</v>
      </c>
      <c r="B989">
        <v>1960.0119999999997</v>
      </c>
    </row>
    <row r="990" spans="1:2" x14ac:dyDescent="0.25">
      <c r="A990" s="53">
        <v>41981</v>
      </c>
      <c r="B990">
        <v>1832.38</v>
      </c>
    </row>
    <row r="991" spans="1:2" x14ac:dyDescent="0.25">
      <c r="A991" s="53">
        <v>41982</v>
      </c>
      <c r="B991">
        <v>4904.66</v>
      </c>
    </row>
    <row r="992" spans="1:2" x14ac:dyDescent="0.25">
      <c r="A992" s="53">
        <v>41983</v>
      </c>
      <c r="B992">
        <v>58.53</v>
      </c>
    </row>
    <row r="993" spans="1:2" x14ac:dyDescent="0.25">
      <c r="A993" s="53">
        <v>41984</v>
      </c>
      <c r="B993">
        <v>1054.7611999999999</v>
      </c>
    </row>
    <row r="994" spans="1:2" x14ac:dyDescent="0.25">
      <c r="A994" s="53">
        <v>41985</v>
      </c>
      <c r="B994">
        <v>4938.4044999999996</v>
      </c>
    </row>
    <row r="995" spans="1:2" x14ac:dyDescent="0.25">
      <c r="A995" s="53">
        <v>42007</v>
      </c>
      <c r="B995">
        <v>1642.1743999999999</v>
      </c>
    </row>
    <row r="996" spans="1:2" x14ac:dyDescent="0.25">
      <c r="A996" s="53">
        <v>42009</v>
      </c>
      <c r="B996">
        <v>450.94</v>
      </c>
    </row>
    <row r="997" spans="1:2" x14ac:dyDescent="0.25">
      <c r="A997" s="53">
        <v>42010</v>
      </c>
      <c r="B997">
        <v>834.19799999999998</v>
      </c>
    </row>
    <row r="998" spans="1:2" x14ac:dyDescent="0.25">
      <c r="A998" s="53">
        <v>42012</v>
      </c>
      <c r="B998">
        <v>1011.696</v>
      </c>
    </row>
    <row r="999" spans="1:2" x14ac:dyDescent="0.25">
      <c r="A999" s="53">
        <v>42013</v>
      </c>
      <c r="B999">
        <v>2367.5639999999999</v>
      </c>
    </row>
    <row r="1000" spans="1:2" x14ac:dyDescent="0.25">
      <c r="A1000" s="53">
        <v>42014</v>
      </c>
      <c r="B1000">
        <v>1158.414</v>
      </c>
    </row>
    <row r="1001" spans="1:2" x14ac:dyDescent="0.25">
      <c r="A1001" s="53">
        <v>42015</v>
      </c>
      <c r="B1001">
        <v>3106.1059999999998</v>
      </c>
    </row>
    <row r="1002" spans="1:2" x14ac:dyDescent="0.25">
      <c r="A1002" s="53">
        <v>42016</v>
      </c>
      <c r="B1002">
        <v>7130.5940000000001</v>
      </c>
    </row>
    <row r="1003" spans="1:2" x14ac:dyDescent="0.25">
      <c r="A1003" s="53">
        <v>42036</v>
      </c>
      <c r="B1003">
        <v>1932.096</v>
      </c>
    </row>
    <row r="1004" spans="1:2" x14ac:dyDescent="0.25">
      <c r="A1004" s="53">
        <v>42038</v>
      </c>
      <c r="B1004">
        <v>899.56999999999994</v>
      </c>
    </row>
    <row r="1005" spans="1:2" x14ac:dyDescent="0.25">
      <c r="A1005" s="53">
        <v>42039</v>
      </c>
      <c r="B1005">
        <v>299.22000000000003</v>
      </c>
    </row>
    <row r="1006" spans="1:2" x14ac:dyDescent="0.25">
      <c r="A1006" s="53">
        <v>42040</v>
      </c>
      <c r="B1006">
        <v>167.232</v>
      </c>
    </row>
    <row r="1007" spans="1:2" x14ac:dyDescent="0.25">
      <c r="A1007" s="53">
        <v>42042</v>
      </c>
      <c r="B1007">
        <v>1631.9019999999998</v>
      </c>
    </row>
    <row r="1008" spans="1:2" x14ac:dyDescent="0.25">
      <c r="A1008" s="53">
        <v>42043</v>
      </c>
      <c r="B1008">
        <v>1290.4780000000001</v>
      </c>
    </row>
    <row r="1009" spans="1:2" x14ac:dyDescent="0.25">
      <c r="A1009" s="53">
        <v>42045</v>
      </c>
      <c r="B1009">
        <v>1269.2660000000001</v>
      </c>
    </row>
    <row r="1010" spans="1:2" x14ac:dyDescent="0.25">
      <c r="A1010" s="53">
        <v>42046</v>
      </c>
      <c r="B1010">
        <v>5528.5510000000004</v>
      </c>
    </row>
    <row r="1011" spans="1:2" x14ac:dyDescent="0.25">
      <c r="A1011" s="53">
        <v>42064</v>
      </c>
      <c r="B1011">
        <v>1768.2215999999999</v>
      </c>
    </row>
    <row r="1012" spans="1:2" x14ac:dyDescent="0.25">
      <c r="A1012" s="53">
        <v>42065</v>
      </c>
      <c r="B1012">
        <v>492.83599999999996</v>
      </c>
    </row>
    <row r="1013" spans="1:2" x14ac:dyDescent="0.25">
      <c r="A1013" s="53">
        <v>42068</v>
      </c>
      <c r="B1013">
        <v>2198.7600000000002</v>
      </c>
    </row>
    <row r="1014" spans="1:2" x14ac:dyDescent="0.25">
      <c r="A1014" s="53">
        <v>42070</v>
      </c>
      <c r="B1014">
        <v>823.98199999999997</v>
      </c>
    </row>
    <row r="1015" spans="1:2" x14ac:dyDescent="0.25">
      <c r="A1015" s="53">
        <v>42072</v>
      </c>
      <c r="B1015">
        <v>1874.8979999999997</v>
      </c>
    </row>
    <row r="1016" spans="1:2" x14ac:dyDescent="0.25">
      <c r="A1016" s="53">
        <v>42073</v>
      </c>
      <c r="B1016">
        <v>275.21800000000002</v>
      </c>
    </row>
    <row r="1017" spans="1:2" x14ac:dyDescent="0.25">
      <c r="A1017" s="53">
        <v>42074</v>
      </c>
      <c r="B1017">
        <v>2800.8459999999995</v>
      </c>
    </row>
    <row r="1018" spans="1:2" x14ac:dyDescent="0.25">
      <c r="A1018" s="53">
        <v>42075</v>
      </c>
      <c r="B1018">
        <v>1972.6450000000002</v>
      </c>
    </row>
    <row r="1019" spans="1:2" x14ac:dyDescent="0.25">
      <c r="A1019" s="53">
        <v>42095</v>
      </c>
      <c r="B1019">
        <v>264.46000000000004</v>
      </c>
    </row>
    <row r="1020" spans="1:2" x14ac:dyDescent="0.25">
      <c r="A1020" s="53">
        <v>42098</v>
      </c>
      <c r="B1020">
        <v>1484.598</v>
      </c>
    </row>
    <row r="1021" spans="1:2" x14ac:dyDescent="0.25">
      <c r="A1021" s="53">
        <v>42099</v>
      </c>
      <c r="B1021">
        <v>1121.3620000000001</v>
      </c>
    </row>
    <row r="1022" spans="1:2" x14ac:dyDescent="0.25">
      <c r="A1022" s="53">
        <v>42100</v>
      </c>
      <c r="B1022">
        <v>1192.31</v>
      </c>
    </row>
    <row r="1023" spans="1:2" x14ac:dyDescent="0.25">
      <c r="A1023" s="53">
        <v>42101</v>
      </c>
      <c r="B1023">
        <v>1138.288</v>
      </c>
    </row>
    <row r="1024" spans="1:2" x14ac:dyDescent="0.25">
      <c r="A1024" s="53">
        <v>42103</v>
      </c>
      <c r="B1024">
        <v>1071.2839999999999</v>
      </c>
    </row>
    <row r="1025" spans="1:2" x14ac:dyDescent="0.25">
      <c r="A1025" s="53">
        <v>42104</v>
      </c>
      <c r="B1025">
        <v>505.58</v>
      </c>
    </row>
    <row r="1026" spans="1:2" x14ac:dyDescent="0.25">
      <c r="A1026" s="53">
        <v>42106</v>
      </c>
      <c r="B1026">
        <v>5185.8139999999985</v>
      </c>
    </row>
    <row r="1027" spans="1:2" x14ac:dyDescent="0.25">
      <c r="A1027" s="53">
        <v>42125</v>
      </c>
      <c r="B1027">
        <v>295.27200000000005</v>
      </c>
    </row>
    <row r="1028" spans="1:2" x14ac:dyDescent="0.25">
      <c r="A1028" s="53">
        <v>42127</v>
      </c>
      <c r="B1028">
        <v>1969.2669999999998</v>
      </c>
    </row>
    <row r="1029" spans="1:2" x14ac:dyDescent="0.25">
      <c r="A1029" s="53">
        <v>42128</v>
      </c>
      <c r="B1029">
        <v>2974.058</v>
      </c>
    </row>
    <row r="1030" spans="1:2" x14ac:dyDescent="0.25">
      <c r="A1030" s="53">
        <v>42130</v>
      </c>
      <c r="B1030">
        <v>1533.1979999999999</v>
      </c>
    </row>
    <row r="1031" spans="1:2" x14ac:dyDescent="0.25">
      <c r="A1031" s="53">
        <v>42131</v>
      </c>
      <c r="B1031">
        <v>121.646</v>
      </c>
    </row>
    <row r="1032" spans="1:2" x14ac:dyDescent="0.25">
      <c r="A1032" s="53">
        <v>42132</v>
      </c>
      <c r="B1032">
        <v>72.650000000000006</v>
      </c>
    </row>
    <row r="1033" spans="1:2" x14ac:dyDescent="0.25">
      <c r="A1033" s="53">
        <v>42133</v>
      </c>
      <c r="B1033">
        <v>934.10300000000007</v>
      </c>
    </row>
    <row r="1034" spans="1:2" x14ac:dyDescent="0.25">
      <c r="A1034" s="53">
        <v>42134</v>
      </c>
      <c r="B1034">
        <v>851.09199999999998</v>
      </c>
    </row>
    <row r="1035" spans="1:2" x14ac:dyDescent="0.25">
      <c r="A1035" s="53">
        <v>42135</v>
      </c>
      <c r="B1035">
        <v>834.87399999999991</v>
      </c>
    </row>
    <row r="1036" spans="1:2" x14ac:dyDescent="0.25">
      <c r="A1036" s="53">
        <v>42136</v>
      </c>
      <c r="B1036">
        <v>897.322</v>
      </c>
    </row>
    <row r="1037" spans="1:2" x14ac:dyDescent="0.25">
      <c r="A1037" s="53">
        <v>42156</v>
      </c>
      <c r="B1037">
        <v>31.538</v>
      </c>
    </row>
    <row r="1038" spans="1:2" x14ac:dyDescent="0.25">
      <c r="A1038" s="53">
        <v>42157</v>
      </c>
      <c r="B1038">
        <v>2432.5439999999999</v>
      </c>
    </row>
    <row r="1039" spans="1:2" x14ac:dyDescent="0.25">
      <c r="A1039" s="53">
        <v>42158</v>
      </c>
      <c r="B1039">
        <v>1555.2439999999999</v>
      </c>
    </row>
    <row r="1040" spans="1:2" x14ac:dyDescent="0.25">
      <c r="A1040" s="53">
        <v>42159</v>
      </c>
      <c r="B1040">
        <v>140.00400000000002</v>
      </c>
    </row>
    <row r="1041" spans="1:2" x14ac:dyDescent="0.25">
      <c r="A1041" s="53">
        <v>42162</v>
      </c>
      <c r="B1041">
        <v>1379.8119999999999</v>
      </c>
    </row>
    <row r="1042" spans="1:2" x14ac:dyDescent="0.25">
      <c r="A1042" s="53">
        <v>42163</v>
      </c>
      <c r="B1042">
        <v>494.86920000000003</v>
      </c>
    </row>
    <row r="1043" spans="1:2" x14ac:dyDescent="0.25">
      <c r="A1043" s="53">
        <v>42164</v>
      </c>
      <c r="B1043">
        <v>1005.654</v>
      </c>
    </row>
    <row r="1044" spans="1:2" x14ac:dyDescent="0.25">
      <c r="A1044" s="53">
        <v>42166</v>
      </c>
      <c r="B1044">
        <v>11.481</v>
      </c>
    </row>
    <row r="1045" spans="1:2" x14ac:dyDescent="0.25">
      <c r="A1045" s="53">
        <v>42167</v>
      </c>
      <c r="B1045">
        <v>6061.5019999999986</v>
      </c>
    </row>
    <row r="1046" spans="1:2" x14ac:dyDescent="0.25">
      <c r="A1046" s="53">
        <v>42187</v>
      </c>
      <c r="B1046">
        <v>324.10999999999996</v>
      </c>
    </row>
    <row r="1047" spans="1:2" x14ac:dyDescent="0.25">
      <c r="A1047" s="53">
        <v>42188</v>
      </c>
      <c r="B1047">
        <v>807.54</v>
      </c>
    </row>
    <row r="1048" spans="1:2" x14ac:dyDescent="0.25">
      <c r="A1048" s="53">
        <v>42189</v>
      </c>
      <c r="B1048">
        <v>907.43600000000004</v>
      </c>
    </row>
    <row r="1049" spans="1:2" x14ac:dyDescent="0.25">
      <c r="A1049" s="53">
        <v>42190</v>
      </c>
      <c r="B1049">
        <v>305.62200000000001</v>
      </c>
    </row>
    <row r="1050" spans="1:2" x14ac:dyDescent="0.25">
      <c r="A1050" s="53">
        <v>42191</v>
      </c>
      <c r="B1050">
        <v>59.768000000000001</v>
      </c>
    </row>
    <row r="1051" spans="1:2" x14ac:dyDescent="0.25">
      <c r="A1051" s="53">
        <v>42193</v>
      </c>
      <c r="B1051">
        <v>968.2059999999999</v>
      </c>
    </row>
    <row r="1052" spans="1:2" x14ac:dyDescent="0.25">
      <c r="A1052" s="53">
        <v>42194</v>
      </c>
      <c r="B1052">
        <v>2922.6669999999999</v>
      </c>
    </row>
    <row r="1053" spans="1:2" x14ac:dyDescent="0.25">
      <c r="A1053" s="53">
        <v>42196</v>
      </c>
      <c r="B1053">
        <v>3073.0729999999999</v>
      </c>
    </row>
    <row r="1054" spans="1:2" x14ac:dyDescent="0.25">
      <c r="A1054" s="53">
        <v>42197</v>
      </c>
      <c r="B1054">
        <v>1338.2980000000002</v>
      </c>
    </row>
    <row r="1055" spans="1:2" x14ac:dyDescent="0.25">
      <c r="A1055" s="53">
        <v>42218</v>
      </c>
      <c r="B1055">
        <v>129.09199999999998</v>
      </c>
    </row>
    <row r="1056" spans="1:2" x14ac:dyDescent="0.25">
      <c r="A1056" s="53">
        <v>42219</v>
      </c>
      <c r="B1056">
        <v>2563.2959999999998</v>
      </c>
    </row>
    <row r="1057" spans="1:2" x14ac:dyDescent="0.25">
      <c r="A1057" s="53">
        <v>42221</v>
      </c>
      <c r="B1057">
        <v>3981.9680000000003</v>
      </c>
    </row>
    <row r="1058" spans="1:2" x14ac:dyDescent="0.25">
      <c r="A1058" s="53">
        <v>42222</v>
      </c>
      <c r="B1058">
        <v>1083.1119999999999</v>
      </c>
    </row>
    <row r="1059" spans="1:2" x14ac:dyDescent="0.25">
      <c r="A1059" s="53">
        <v>42223</v>
      </c>
      <c r="B1059">
        <v>21.12</v>
      </c>
    </row>
    <row r="1060" spans="1:2" x14ac:dyDescent="0.25">
      <c r="A1060" s="53">
        <v>42224</v>
      </c>
      <c r="B1060">
        <v>840.10200000000009</v>
      </c>
    </row>
    <row r="1061" spans="1:2" x14ac:dyDescent="0.25">
      <c r="A1061" s="53">
        <v>42225</v>
      </c>
      <c r="B1061">
        <v>89.64</v>
      </c>
    </row>
    <row r="1062" spans="1:2" x14ac:dyDescent="0.25">
      <c r="A1062" s="53">
        <v>42226</v>
      </c>
      <c r="B1062">
        <v>222.12</v>
      </c>
    </row>
    <row r="1063" spans="1:2" x14ac:dyDescent="0.25">
      <c r="A1063" s="53">
        <v>42227</v>
      </c>
      <c r="B1063">
        <v>12196.996999999999</v>
      </c>
    </row>
    <row r="1064" spans="1:2" x14ac:dyDescent="0.25">
      <c r="A1064" s="53">
        <v>42228</v>
      </c>
      <c r="B1064">
        <v>2672.7280000000001</v>
      </c>
    </row>
    <row r="1065" spans="1:2" x14ac:dyDescent="0.25">
      <c r="A1065" s="53">
        <v>42248</v>
      </c>
      <c r="B1065">
        <v>364.07</v>
      </c>
    </row>
    <row r="1066" spans="1:2" x14ac:dyDescent="0.25">
      <c r="A1066" s="53">
        <v>42249</v>
      </c>
      <c r="B1066">
        <v>785.55200000000002</v>
      </c>
    </row>
    <row r="1067" spans="1:2" x14ac:dyDescent="0.25">
      <c r="A1067" s="53">
        <v>42250</v>
      </c>
      <c r="B1067">
        <v>478.00799999999998</v>
      </c>
    </row>
    <row r="1068" spans="1:2" x14ac:dyDescent="0.25">
      <c r="A1068" s="53">
        <v>42251</v>
      </c>
      <c r="B1068">
        <v>757.99199999999996</v>
      </c>
    </row>
    <row r="1069" spans="1:2" x14ac:dyDescent="0.25">
      <c r="A1069" s="53">
        <v>42252</v>
      </c>
      <c r="B1069">
        <v>48.81</v>
      </c>
    </row>
    <row r="1070" spans="1:2" x14ac:dyDescent="0.25">
      <c r="A1070" s="53">
        <v>42253</v>
      </c>
      <c r="B1070">
        <v>797.1160000000001</v>
      </c>
    </row>
    <row r="1071" spans="1:2" x14ac:dyDescent="0.25">
      <c r="A1071" s="53">
        <v>42254</v>
      </c>
      <c r="B1071">
        <v>1587.1140000000003</v>
      </c>
    </row>
    <row r="1072" spans="1:2" x14ac:dyDescent="0.25">
      <c r="A1072" s="53">
        <v>42255</v>
      </c>
      <c r="B1072">
        <v>4878.3920000000007</v>
      </c>
    </row>
    <row r="1073" spans="1:2" x14ac:dyDescent="0.25">
      <c r="A1073" s="53">
        <v>42257</v>
      </c>
      <c r="B1073">
        <v>2133.5350000000003</v>
      </c>
    </row>
    <row r="1074" spans="1:2" x14ac:dyDescent="0.25">
      <c r="A1074" s="53">
        <v>42258</v>
      </c>
      <c r="B1074">
        <v>4620.2919999999995</v>
      </c>
    </row>
    <row r="1075" spans="1:2" x14ac:dyDescent="0.25">
      <c r="A1075" s="53">
        <v>42259</v>
      </c>
      <c r="B1075">
        <v>34.020000000000003</v>
      </c>
    </row>
    <row r="1076" spans="1:2" x14ac:dyDescent="0.25">
      <c r="A1076" s="53">
        <v>42278</v>
      </c>
      <c r="B1076">
        <v>1018.104</v>
      </c>
    </row>
    <row r="1077" spans="1:2" x14ac:dyDescent="0.25">
      <c r="A1077" s="53">
        <v>42279</v>
      </c>
      <c r="B1077">
        <v>77.239999999999995</v>
      </c>
    </row>
    <row r="1078" spans="1:2" x14ac:dyDescent="0.25">
      <c r="A1078" s="53">
        <v>42280</v>
      </c>
      <c r="B1078">
        <v>90.931999999999988</v>
      </c>
    </row>
    <row r="1079" spans="1:2" x14ac:dyDescent="0.25">
      <c r="A1079" s="53">
        <v>42281</v>
      </c>
      <c r="B1079">
        <v>169.54199999999997</v>
      </c>
    </row>
    <row r="1080" spans="1:2" x14ac:dyDescent="0.25">
      <c r="A1080" s="53">
        <v>42282</v>
      </c>
      <c r="B1080">
        <v>154.44200000000001</v>
      </c>
    </row>
    <row r="1081" spans="1:2" x14ac:dyDescent="0.25">
      <c r="A1081" s="53">
        <v>42284</v>
      </c>
      <c r="B1081">
        <v>43.286000000000001</v>
      </c>
    </row>
    <row r="1082" spans="1:2" x14ac:dyDescent="0.25">
      <c r="A1082" s="53">
        <v>42285</v>
      </c>
      <c r="B1082">
        <v>851.47399999999993</v>
      </c>
    </row>
    <row r="1083" spans="1:2" x14ac:dyDescent="0.25">
      <c r="A1083" s="53">
        <v>42286</v>
      </c>
      <c r="B1083">
        <v>1415.7259999999999</v>
      </c>
    </row>
    <row r="1084" spans="1:2" x14ac:dyDescent="0.25">
      <c r="A1084" s="53">
        <v>42287</v>
      </c>
      <c r="B1084">
        <v>2248.1940000000004</v>
      </c>
    </row>
    <row r="1085" spans="1:2" x14ac:dyDescent="0.25">
      <c r="A1085" s="53">
        <v>42288</v>
      </c>
      <c r="B1085">
        <v>3536.904</v>
      </c>
    </row>
    <row r="1086" spans="1:2" x14ac:dyDescent="0.25">
      <c r="A1086" s="53">
        <v>42289</v>
      </c>
      <c r="B1086">
        <v>3080.380000000001</v>
      </c>
    </row>
    <row r="1087" spans="1:2" x14ac:dyDescent="0.25">
      <c r="A1087" s="53">
        <v>42312</v>
      </c>
      <c r="B1087">
        <v>1328.346</v>
      </c>
    </row>
    <row r="1088" spans="1:2" x14ac:dyDescent="0.25">
      <c r="A1088" s="53">
        <v>42313</v>
      </c>
      <c r="B1088">
        <v>191.96799999999999</v>
      </c>
    </row>
    <row r="1089" spans="1:2" x14ac:dyDescent="0.25">
      <c r="A1089" s="53">
        <v>42314</v>
      </c>
      <c r="B1089">
        <v>3373.5640000000003</v>
      </c>
    </row>
    <row r="1090" spans="1:2" x14ac:dyDescent="0.25">
      <c r="A1090" s="53">
        <v>42315</v>
      </c>
      <c r="B1090">
        <v>1941.952</v>
      </c>
    </row>
    <row r="1091" spans="1:2" x14ac:dyDescent="0.25">
      <c r="A1091" s="53">
        <v>42316</v>
      </c>
      <c r="B1091">
        <v>196.11199999999999</v>
      </c>
    </row>
    <row r="1092" spans="1:2" x14ac:dyDescent="0.25">
      <c r="A1092" s="53">
        <v>42317</v>
      </c>
      <c r="B1092">
        <v>1962.13</v>
      </c>
    </row>
    <row r="1093" spans="1:2" x14ac:dyDescent="0.25">
      <c r="A1093" s="53">
        <v>42318</v>
      </c>
      <c r="B1093">
        <v>1011.8955000000001</v>
      </c>
    </row>
    <row r="1094" spans="1:2" x14ac:dyDescent="0.25">
      <c r="A1094" s="53">
        <v>42319</v>
      </c>
      <c r="B1094">
        <v>542.178</v>
      </c>
    </row>
    <row r="1095" spans="1:2" x14ac:dyDescent="0.25">
      <c r="A1095" s="53">
        <v>42320</v>
      </c>
      <c r="B1095">
        <v>1590.894</v>
      </c>
    </row>
    <row r="1096" spans="1:2" x14ac:dyDescent="0.25">
      <c r="A1096" s="53">
        <v>42339</v>
      </c>
      <c r="B1096">
        <v>854.61400000000003</v>
      </c>
    </row>
    <row r="1097" spans="1:2" x14ac:dyDescent="0.25">
      <c r="A1097" s="53">
        <v>42341</v>
      </c>
      <c r="B1097">
        <v>51.015999999999998</v>
      </c>
    </row>
    <row r="1098" spans="1:2" x14ac:dyDescent="0.25">
      <c r="A1098" s="53">
        <v>42342</v>
      </c>
      <c r="B1098">
        <v>40.74</v>
      </c>
    </row>
    <row r="1099" spans="1:2" x14ac:dyDescent="0.25">
      <c r="A1099" s="53">
        <v>42343</v>
      </c>
      <c r="B1099">
        <v>1060.3499999999999</v>
      </c>
    </row>
    <row r="1100" spans="1:2" x14ac:dyDescent="0.25">
      <c r="A1100" s="53">
        <v>42344</v>
      </c>
      <c r="B1100">
        <v>174.476</v>
      </c>
    </row>
    <row r="1101" spans="1:2" x14ac:dyDescent="0.25">
      <c r="A1101" s="53">
        <v>42345</v>
      </c>
      <c r="B1101">
        <v>2052.567</v>
      </c>
    </row>
    <row r="1102" spans="1:2" x14ac:dyDescent="0.25">
      <c r="A1102" s="53">
        <v>42347</v>
      </c>
      <c r="B1102">
        <v>707.82399999999996</v>
      </c>
    </row>
    <row r="1103" spans="1:2" x14ac:dyDescent="0.25">
      <c r="A1103" s="53">
        <v>42348</v>
      </c>
      <c r="B1103">
        <v>2390.7580000000003</v>
      </c>
    </row>
    <row r="1104" spans="1:2" x14ac:dyDescent="0.25">
      <c r="A1104" s="53">
        <v>42349</v>
      </c>
      <c r="B1104">
        <v>1127.992</v>
      </c>
    </row>
    <row r="1105" spans="1:2" x14ac:dyDescent="0.25">
      <c r="A1105" s="53">
        <v>42350</v>
      </c>
      <c r="B1105">
        <v>1448.854</v>
      </c>
    </row>
    <row r="1106" spans="1:2" x14ac:dyDescent="0.25">
      <c r="A1106" s="53">
        <v>42371</v>
      </c>
      <c r="B1106">
        <v>161.97</v>
      </c>
    </row>
    <row r="1107" spans="1:2" x14ac:dyDescent="0.25">
      <c r="A1107" s="53">
        <v>42372</v>
      </c>
      <c r="B1107">
        <v>6285.8060000000005</v>
      </c>
    </row>
    <row r="1108" spans="1:2" x14ac:dyDescent="0.25">
      <c r="A1108" s="53">
        <v>42373</v>
      </c>
      <c r="B1108">
        <v>2161.48</v>
      </c>
    </row>
    <row r="1109" spans="1:2" x14ac:dyDescent="0.25">
      <c r="A1109" s="53">
        <v>42374</v>
      </c>
      <c r="B1109">
        <v>517.86599999999999</v>
      </c>
    </row>
    <row r="1110" spans="1:2" x14ac:dyDescent="0.25">
      <c r="A1110" s="53">
        <v>42376</v>
      </c>
      <c r="B1110">
        <v>1724.376</v>
      </c>
    </row>
    <row r="1111" spans="1:2" x14ac:dyDescent="0.25">
      <c r="A1111" s="53">
        <v>42377</v>
      </c>
      <c r="B1111">
        <v>1124.6479999999999</v>
      </c>
    </row>
    <row r="1112" spans="1:2" x14ac:dyDescent="0.25">
      <c r="A1112" s="53">
        <v>42378</v>
      </c>
      <c r="B1112">
        <v>5766.1519999999982</v>
      </c>
    </row>
    <row r="1113" spans="1:2" x14ac:dyDescent="0.25">
      <c r="A1113" s="53">
        <v>42379</v>
      </c>
      <c r="B1113">
        <v>781.4140000000001</v>
      </c>
    </row>
    <row r="1114" spans="1:2" x14ac:dyDescent="0.25">
      <c r="A1114" s="53">
        <v>42380</v>
      </c>
      <c r="B1114">
        <v>453.37399999999991</v>
      </c>
    </row>
    <row r="1115" spans="1:2" x14ac:dyDescent="0.25">
      <c r="A1115" s="53">
        <v>42381</v>
      </c>
      <c r="B1115">
        <v>7365.4550000000008</v>
      </c>
    </row>
    <row r="1116" spans="1:2" x14ac:dyDescent="0.25">
      <c r="A1116" s="53">
        <v>42401</v>
      </c>
      <c r="B1116">
        <v>405.91999999999996</v>
      </c>
    </row>
    <row r="1117" spans="1:2" x14ac:dyDescent="0.25">
      <c r="A1117" s="53">
        <v>42402</v>
      </c>
      <c r="B1117">
        <v>8996.7839999999997</v>
      </c>
    </row>
    <row r="1118" spans="1:2" x14ac:dyDescent="0.25">
      <c r="A1118" s="53">
        <v>42404</v>
      </c>
      <c r="B1118">
        <v>1454.9</v>
      </c>
    </row>
    <row r="1119" spans="1:2" x14ac:dyDescent="0.25">
      <c r="A1119" s="53">
        <v>42405</v>
      </c>
      <c r="B1119">
        <v>1098.136</v>
      </c>
    </row>
    <row r="1120" spans="1:2" x14ac:dyDescent="0.25">
      <c r="A1120" s="53">
        <v>42406</v>
      </c>
      <c r="B1120">
        <v>157.84399999999999</v>
      </c>
    </row>
    <row r="1121" spans="1:2" x14ac:dyDescent="0.25">
      <c r="A1121" s="53">
        <v>42407</v>
      </c>
      <c r="B1121">
        <v>772.78599999999994</v>
      </c>
    </row>
    <row r="1122" spans="1:2" x14ac:dyDescent="0.25">
      <c r="A1122" s="53">
        <v>42408</v>
      </c>
      <c r="B1122">
        <v>482.584</v>
      </c>
    </row>
    <row r="1123" spans="1:2" x14ac:dyDescent="0.25">
      <c r="A1123" s="53">
        <v>42409</v>
      </c>
      <c r="B1123">
        <v>6792.1929999999984</v>
      </c>
    </row>
    <row r="1124" spans="1:2" x14ac:dyDescent="0.25">
      <c r="A1124" s="53">
        <v>42410</v>
      </c>
      <c r="B1124">
        <v>18452.971999999998</v>
      </c>
    </row>
    <row r="1125" spans="1:2" x14ac:dyDescent="0.25">
      <c r="A1125" s="53">
        <v>42412</v>
      </c>
      <c r="B1125">
        <v>4684.6160000000009</v>
      </c>
    </row>
    <row r="1126" spans="1:2" x14ac:dyDescent="0.25">
      <c r="A1126" s="53">
        <v>42430</v>
      </c>
      <c r="B1126">
        <v>2095.83</v>
      </c>
    </row>
    <row r="1127" spans="1:2" x14ac:dyDescent="0.25">
      <c r="A1127" s="53">
        <v>42431</v>
      </c>
      <c r="B1127">
        <v>866.4</v>
      </c>
    </row>
    <row r="1128" spans="1:2" x14ac:dyDescent="0.25">
      <c r="A1128" s="53">
        <v>42432</v>
      </c>
      <c r="B1128">
        <v>7264.4220000000005</v>
      </c>
    </row>
    <row r="1129" spans="1:2" x14ac:dyDescent="0.25">
      <c r="A1129" s="53">
        <v>42433</v>
      </c>
      <c r="B1129">
        <v>441.19799999999998</v>
      </c>
    </row>
    <row r="1130" spans="1:2" x14ac:dyDescent="0.25">
      <c r="A1130" s="53">
        <v>42434</v>
      </c>
      <c r="B1130">
        <v>1099.0129999999999</v>
      </c>
    </row>
    <row r="1131" spans="1:2" x14ac:dyDescent="0.25">
      <c r="A1131" s="53">
        <v>42435</v>
      </c>
      <c r="B1131">
        <v>71.087999999999994</v>
      </c>
    </row>
    <row r="1132" spans="1:2" x14ac:dyDescent="0.25">
      <c r="A1132" s="53">
        <v>42436</v>
      </c>
      <c r="B1132">
        <v>847.69999999999993</v>
      </c>
    </row>
    <row r="1133" spans="1:2" x14ac:dyDescent="0.25">
      <c r="A1133" s="53">
        <v>42437</v>
      </c>
      <c r="B1133">
        <v>248.82</v>
      </c>
    </row>
    <row r="1134" spans="1:2" x14ac:dyDescent="0.25">
      <c r="A1134" s="53">
        <v>42438</v>
      </c>
      <c r="B1134">
        <v>2365.5960000000005</v>
      </c>
    </row>
    <row r="1135" spans="1:2" x14ac:dyDescent="0.25">
      <c r="A1135" s="53">
        <v>42439</v>
      </c>
      <c r="B1135">
        <v>1680.6959999999999</v>
      </c>
    </row>
    <row r="1136" spans="1:2" x14ac:dyDescent="0.25">
      <c r="A1136" s="53">
        <v>42440</v>
      </c>
      <c r="B1136">
        <v>3802.7960000000003</v>
      </c>
    </row>
    <row r="1137" spans="1:2" x14ac:dyDescent="0.25">
      <c r="A1137" s="53">
        <v>42441</v>
      </c>
      <c r="B1137">
        <v>5269.8160000000007</v>
      </c>
    </row>
    <row r="1138" spans="1:2" x14ac:dyDescent="0.25">
      <c r="A1138" s="53">
        <v>42461</v>
      </c>
      <c r="B1138">
        <v>1069.22</v>
      </c>
    </row>
    <row r="1139" spans="1:2" x14ac:dyDescent="0.25">
      <c r="A1139" s="53">
        <v>42462</v>
      </c>
      <c r="B1139">
        <v>197.86799999999999</v>
      </c>
    </row>
    <row r="1140" spans="1:2" x14ac:dyDescent="0.25">
      <c r="A1140" s="53">
        <v>42463</v>
      </c>
      <c r="B1140">
        <v>315.45</v>
      </c>
    </row>
    <row r="1141" spans="1:2" x14ac:dyDescent="0.25">
      <c r="A1141" s="53">
        <v>42464</v>
      </c>
      <c r="B1141">
        <v>970.19399999999996</v>
      </c>
    </row>
    <row r="1142" spans="1:2" x14ac:dyDescent="0.25">
      <c r="A1142" s="53">
        <v>42466</v>
      </c>
      <c r="B1142">
        <v>2316.5230000000001</v>
      </c>
    </row>
    <row r="1143" spans="1:2" x14ac:dyDescent="0.25">
      <c r="A1143" s="53">
        <v>42467</v>
      </c>
      <c r="B1143">
        <v>1651.3009999999999</v>
      </c>
    </row>
    <row r="1144" spans="1:2" x14ac:dyDescent="0.25">
      <c r="A1144" s="53">
        <v>42468</v>
      </c>
      <c r="B1144">
        <v>497.90999999999997</v>
      </c>
    </row>
    <row r="1145" spans="1:2" x14ac:dyDescent="0.25">
      <c r="A1145" s="53">
        <v>42469</v>
      </c>
      <c r="B1145">
        <v>4532.0420000000004</v>
      </c>
    </row>
    <row r="1146" spans="1:2" x14ac:dyDescent="0.25">
      <c r="A1146" s="53">
        <v>42470</v>
      </c>
      <c r="B1146">
        <v>5912.7820000000011</v>
      </c>
    </row>
    <row r="1147" spans="1:2" x14ac:dyDescent="0.25">
      <c r="A1147" s="53">
        <v>42471</v>
      </c>
      <c r="B1147">
        <v>3888.8180000000007</v>
      </c>
    </row>
    <row r="1148" spans="1:2" x14ac:dyDescent="0.25">
      <c r="A1148" s="53">
        <v>42472</v>
      </c>
      <c r="B1148">
        <v>944.28600000000006</v>
      </c>
    </row>
    <row r="1149" spans="1:2" x14ac:dyDescent="0.25">
      <c r="A1149" s="53">
        <v>42491</v>
      </c>
      <c r="B1149">
        <v>255.904</v>
      </c>
    </row>
    <row r="1150" spans="1:2" x14ac:dyDescent="0.25">
      <c r="A1150" s="53">
        <v>42492</v>
      </c>
      <c r="B1150">
        <v>2994.4760000000001</v>
      </c>
    </row>
    <row r="1151" spans="1:2" x14ac:dyDescent="0.25">
      <c r="A1151" s="53">
        <v>42493</v>
      </c>
      <c r="B1151">
        <v>162.34399999999999</v>
      </c>
    </row>
    <row r="1152" spans="1:2" x14ac:dyDescent="0.25">
      <c r="A1152" s="53">
        <v>42494</v>
      </c>
      <c r="B1152">
        <v>1046.3339999999998</v>
      </c>
    </row>
    <row r="1153" spans="1:2" x14ac:dyDescent="0.25">
      <c r="A1153" s="53">
        <v>42495</v>
      </c>
      <c r="B1153">
        <v>2701.28</v>
      </c>
    </row>
    <row r="1154" spans="1:2" x14ac:dyDescent="0.25">
      <c r="A1154" s="53">
        <v>42496</v>
      </c>
      <c r="B1154">
        <v>659.82</v>
      </c>
    </row>
    <row r="1155" spans="1:2" x14ac:dyDescent="0.25">
      <c r="A1155" s="53">
        <v>42498</v>
      </c>
      <c r="B1155">
        <v>197.05</v>
      </c>
    </row>
    <row r="1156" spans="1:2" x14ac:dyDescent="0.25">
      <c r="A1156" s="53">
        <v>42499</v>
      </c>
      <c r="B1156">
        <v>5226.348</v>
      </c>
    </row>
    <row r="1157" spans="1:2" x14ac:dyDescent="0.25">
      <c r="A1157" s="53">
        <v>42501</v>
      </c>
      <c r="B1157">
        <v>4266.8987999999999</v>
      </c>
    </row>
    <row r="1158" spans="1:2" x14ac:dyDescent="0.25">
      <c r="A1158" s="53">
        <v>42502</v>
      </c>
      <c r="B1158">
        <v>5267.003999999999</v>
      </c>
    </row>
    <row r="1159" spans="1:2" x14ac:dyDescent="0.25">
      <c r="A1159" s="53">
        <v>42523</v>
      </c>
      <c r="B1159">
        <v>132.22399999999999</v>
      </c>
    </row>
    <row r="1160" spans="1:2" x14ac:dyDescent="0.25">
      <c r="A1160" s="53">
        <v>42524</v>
      </c>
      <c r="B1160">
        <v>811.303</v>
      </c>
    </row>
    <row r="1161" spans="1:2" x14ac:dyDescent="0.25">
      <c r="A1161" s="53">
        <v>42525</v>
      </c>
      <c r="B1161">
        <v>1294.75</v>
      </c>
    </row>
    <row r="1162" spans="1:2" x14ac:dyDescent="0.25">
      <c r="A1162" s="53">
        <v>42526</v>
      </c>
      <c r="B1162">
        <v>236.95999999999998</v>
      </c>
    </row>
    <row r="1163" spans="1:2" x14ac:dyDescent="0.25">
      <c r="A1163" s="53">
        <v>42527</v>
      </c>
      <c r="B1163">
        <v>6026.3119999999999</v>
      </c>
    </row>
    <row r="1164" spans="1:2" x14ac:dyDescent="0.25">
      <c r="A1164" s="53">
        <v>42529</v>
      </c>
      <c r="B1164">
        <v>320.38800000000003</v>
      </c>
    </row>
    <row r="1165" spans="1:2" x14ac:dyDescent="0.25">
      <c r="A1165" s="53">
        <v>42530</v>
      </c>
      <c r="B1165">
        <v>1313.5359999999998</v>
      </c>
    </row>
    <row r="1166" spans="1:2" x14ac:dyDescent="0.25">
      <c r="A1166" s="53">
        <v>42531</v>
      </c>
      <c r="B1166">
        <v>830.40000000000009</v>
      </c>
    </row>
    <row r="1167" spans="1:2" x14ac:dyDescent="0.25">
      <c r="A1167" s="53">
        <v>42532</v>
      </c>
      <c r="B1167">
        <v>773.25600000000009</v>
      </c>
    </row>
    <row r="1168" spans="1:2" x14ac:dyDescent="0.25">
      <c r="A1168" s="53">
        <v>42533</v>
      </c>
      <c r="B1168">
        <v>3878.2759999999998</v>
      </c>
    </row>
    <row r="1169" spans="1:2" x14ac:dyDescent="0.25">
      <c r="A1169" s="53">
        <v>42552</v>
      </c>
      <c r="B1169">
        <v>83.575999999999993</v>
      </c>
    </row>
    <row r="1170" spans="1:2" x14ac:dyDescent="0.25">
      <c r="A1170" s="53">
        <v>42553</v>
      </c>
      <c r="B1170">
        <v>762.14200000000005</v>
      </c>
    </row>
    <row r="1171" spans="1:2" x14ac:dyDescent="0.25">
      <c r="A1171" s="53">
        <v>42554</v>
      </c>
      <c r="B1171">
        <v>21.071999999999999</v>
      </c>
    </row>
    <row r="1172" spans="1:2" x14ac:dyDescent="0.25">
      <c r="A1172" s="53">
        <v>42555</v>
      </c>
      <c r="B1172">
        <v>1970.5740000000003</v>
      </c>
    </row>
    <row r="1173" spans="1:2" x14ac:dyDescent="0.25">
      <c r="A1173" s="53">
        <v>42556</v>
      </c>
      <c r="B1173">
        <v>4835.9759999999997</v>
      </c>
    </row>
    <row r="1174" spans="1:2" x14ac:dyDescent="0.25">
      <c r="A1174" s="53">
        <v>42557</v>
      </c>
      <c r="B1174">
        <v>51.561999999999998</v>
      </c>
    </row>
    <row r="1175" spans="1:2" x14ac:dyDescent="0.25">
      <c r="A1175" s="53">
        <v>42558</v>
      </c>
      <c r="B1175">
        <v>3882.2310000000002</v>
      </c>
    </row>
    <row r="1176" spans="1:2" x14ac:dyDescent="0.25">
      <c r="A1176" s="53">
        <v>42559</v>
      </c>
      <c r="B1176">
        <v>179.97</v>
      </c>
    </row>
    <row r="1177" spans="1:2" x14ac:dyDescent="0.25">
      <c r="A1177" s="53">
        <v>42561</v>
      </c>
      <c r="B1177">
        <v>973.71199999999999</v>
      </c>
    </row>
    <row r="1178" spans="1:2" x14ac:dyDescent="0.25">
      <c r="A1178" s="53">
        <v>42562</v>
      </c>
      <c r="B1178">
        <v>3810.4639999999999</v>
      </c>
    </row>
    <row r="1179" spans="1:2" x14ac:dyDescent="0.25">
      <c r="A1179" s="53">
        <v>42583</v>
      </c>
      <c r="B1179">
        <v>1859.1580000000001</v>
      </c>
    </row>
    <row r="1180" spans="1:2" x14ac:dyDescent="0.25">
      <c r="A1180" s="53">
        <v>42584</v>
      </c>
      <c r="B1180">
        <v>1369.4760000000001</v>
      </c>
    </row>
    <row r="1181" spans="1:2" x14ac:dyDescent="0.25">
      <c r="A1181" s="53">
        <v>42585</v>
      </c>
      <c r="B1181">
        <v>2190.81</v>
      </c>
    </row>
    <row r="1182" spans="1:2" x14ac:dyDescent="0.25">
      <c r="A1182" s="53">
        <v>42586</v>
      </c>
      <c r="B1182">
        <v>2906.404</v>
      </c>
    </row>
    <row r="1183" spans="1:2" x14ac:dyDescent="0.25">
      <c r="A1183" s="53">
        <v>42587</v>
      </c>
      <c r="B1183">
        <v>1340.2440000000001</v>
      </c>
    </row>
    <row r="1184" spans="1:2" x14ac:dyDescent="0.25">
      <c r="A1184" s="53">
        <v>42589</v>
      </c>
      <c r="B1184">
        <v>2616.5120000000002</v>
      </c>
    </row>
    <row r="1185" spans="1:2" x14ac:dyDescent="0.25">
      <c r="A1185" s="53">
        <v>42590</v>
      </c>
      <c r="B1185">
        <v>1115.204</v>
      </c>
    </row>
    <row r="1186" spans="1:2" x14ac:dyDescent="0.25">
      <c r="A1186" s="53">
        <v>42591</v>
      </c>
      <c r="B1186">
        <v>4493.9835999999996</v>
      </c>
    </row>
    <row r="1187" spans="1:2" x14ac:dyDescent="0.25">
      <c r="A1187" s="53">
        <v>42592</v>
      </c>
      <c r="B1187">
        <v>561.53600000000006</v>
      </c>
    </row>
    <row r="1188" spans="1:2" x14ac:dyDescent="0.25">
      <c r="A1188" s="53">
        <v>42593</v>
      </c>
      <c r="B1188">
        <v>993.90000000000009</v>
      </c>
    </row>
    <row r="1189" spans="1:2" x14ac:dyDescent="0.25">
      <c r="A1189" s="53">
        <v>42594</v>
      </c>
      <c r="B1189">
        <v>4709.0950000000003</v>
      </c>
    </row>
    <row r="1190" spans="1:2" x14ac:dyDescent="0.25">
      <c r="A1190" s="53">
        <v>42614</v>
      </c>
      <c r="B1190">
        <v>743.04599999999994</v>
      </c>
    </row>
    <row r="1191" spans="1:2" x14ac:dyDescent="0.25">
      <c r="A1191" s="53">
        <v>42615</v>
      </c>
      <c r="B1191">
        <v>121.83</v>
      </c>
    </row>
    <row r="1192" spans="1:2" x14ac:dyDescent="0.25">
      <c r="A1192" s="53">
        <v>42616</v>
      </c>
      <c r="B1192">
        <v>635.6</v>
      </c>
    </row>
    <row r="1193" spans="1:2" x14ac:dyDescent="0.25">
      <c r="A1193" s="53">
        <v>42617</v>
      </c>
      <c r="B1193">
        <v>1115.1969999999999</v>
      </c>
    </row>
    <row r="1194" spans="1:2" x14ac:dyDescent="0.25">
      <c r="A1194" s="53">
        <v>42618</v>
      </c>
      <c r="B1194">
        <v>1283.5120000000002</v>
      </c>
    </row>
    <row r="1195" spans="1:2" x14ac:dyDescent="0.25">
      <c r="A1195" s="53">
        <v>42619</v>
      </c>
      <c r="B1195">
        <v>1688.4720000000002</v>
      </c>
    </row>
    <row r="1196" spans="1:2" x14ac:dyDescent="0.25">
      <c r="A1196" s="53">
        <v>42620</v>
      </c>
      <c r="B1196">
        <v>573.28599999999994</v>
      </c>
    </row>
    <row r="1197" spans="1:2" x14ac:dyDescent="0.25">
      <c r="A1197" s="53">
        <v>42621</v>
      </c>
      <c r="B1197">
        <v>661.35399999999993</v>
      </c>
    </row>
    <row r="1198" spans="1:2" x14ac:dyDescent="0.25">
      <c r="A1198" s="53">
        <v>42622</v>
      </c>
      <c r="B1198">
        <v>84.99199999999999</v>
      </c>
    </row>
    <row r="1199" spans="1:2" x14ac:dyDescent="0.25">
      <c r="A1199" s="53">
        <v>42623</v>
      </c>
      <c r="B1199">
        <v>546.91999999999996</v>
      </c>
    </row>
    <row r="1200" spans="1:2" x14ac:dyDescent="0.25">
      <c r="A1200" s="53">
        <v>42624</v>
      </c>
      <c r="B1200">
        <v>479.97</v>
      </c>
    </row>
    <row r="1201" spans="1:2" x14ac:dyDescent="0.25">
      <c r="A1201" s="53">
        <v>42625</v>
      </c>
      <c r="B1201">
        <v>1855.4829999999999</v>
      </c>
    </row>
    <row r="1202" spans="1:2" x14ac:dyDescent="0.25">
      <c r="A1202" s="53">
        <v>42644</v>
      </c>
      <c r="B1202">
        <v>174.75</v>
      </c>
    </row>
    <row r="1203" spans="1:2" x14ac:dyDescent="0.25">
      <c r="A1203" s="53">
        <v>42646</v>
      </c>
      <c r="B1203">
        <v>7879.7340000000004</v>
      </c>
    </row>
    <row r="1204" spans="1:2" x14ac:dyDescent="0.25">
      <c r="A1204" s="53">
        <v>42647</v>
      </c>
      <c r="B1204">
        <v>950.59400000000005</v>
      </c>
    </row>
    <row r="1205" spans="1:2" x14ac:dyDescent="0.25">
      <c r="A1205" s="53">
        <v>42648</v>
      </c>
      <c r="B1205">
        <v>763.0200000000001</v>
      </c>
    </row>
    <row r="1206" spans="1:2" x14ac:dyDescent="0.25">
      <c r="A1206" s="53">
        <v>42649</v>
      </c>
      <c r="B1206">
        <v>1412.3960000000002</v>
      </c>
    </row>
    <row r="1207" spans="1:2" x14ac:dyDescent="0.25">
      <c r="A1207" s="53">
        <v>42650</v>
      </c>
      <c r="B1207">
        <v>895.89499999999998</v>
      </c>
    </row>
    <row r="1208" spans="1:2" x14ac:dyDescent="0.25">
      <c r="A1208" s="53">
        <v>42652</v>
      </c>
      <c r="B1208">
        <v>2094.3240000000005</v>
      </c>
    </row>
    <row r="1209" spans="1:2" x14ac:dyDescent="0.25">
      <c r="A1209" s="53">
        <v>42653</v>
      </c>
      <c r="B1209">
        <v>282.75299999999999</v>
      </c>
    </row>
    <row r="1210" spans="1:2" x14ac:dyDescent="0.25">
      <c r="A1210" s="53">
        <v>42654</v>
      </c>
      <c r="B1210">
        <v>4723.4780000000001</v>
      </c>
    </row>
    <row r="1211" spans="1:2" x14ac:dyDescent="0.25">
      <c r="A1211" s="53">
        <v>42655</v>
      </c>
      <c r="B1211">
        <v>3459.7100000000005</v>
      </c>
    </row>
    <row r="1212" spans="1:2" x14ac:dyDescent="0.25">
      <c r="A1212" s="53">
        <v>42675</v>
      </c>
      <c r="B1212">
        <v>149.44399999999999</v>
      </c>
    </row>
    <row r="1213" spans="1:2" x14ac:dyDescent="0.25">
      <c r="A1213" s="53">
        <v>42676</v>
      </c>
      <c r="B1213">
        <v>69.930000000000007</v>
      </c>
    </row>
    <row r="1214" spans="1:2" x14ac:dyDescent="0.25">
      <c r="A1214" s="53">
        <v>42677</v>
      </c>
      <c r="B1214">
        <v>896.02200000000005</v>
      </c>
    </row>
    <row r="1215" spans="1:2" x14ac:dyDescent="0.25">
      <c r="A1215" s="53">
        <v>42679</v>
      </c>
      <c r="B1215">
        <v>5.98</v>
      </c>
    </row>
    <row r="1216" spans="1:2" x14ac:dyDescent="0.25">
      <c r="A1216" s="53">
        <v>42680</v>
      </c>
      <c r="B1216">
        <v>1623.4159999999999</v>
      </c>
    </row>
    <row r="1217" spans="1:2" x14ac:dyDescent="0.25">
      <c r="A1217" s="53">
        <v>42682</v>
      </c>
      <c r="B1217">
        <v>151.82</v>
      </c>
    </row>
    <row r="1218" spans="1:2" x14ac:dyDescent="0.25">
      <c r="A1218" s="53">
        <v>42683</v>
      </c>
      <c r="B1218">
        <v>6501.5860000000011</v>
      </c>
    </row>
    <row r="1219" spans="1:2" x14ac:dyDescent="0.25">
      <c r="A1219" s="53">
        <v>42684</v>
      </c>
      <c r="B1219">
        <v>33.064</v>
      </c>
    </row>
    <row r="1220" spans="1:2" x14ac:dyDescent="0.25">
      <c r="A1220" s="53">
        <v>42685</v>
      </c>
      <c r="B1220">
        <v>4944.2960000000003</v>
      </c>
    </row>
    <row r="1221" spans="1:2" x14ac:dyDescent="0.25">
      <c r="A1221" s="53">
        <v>42686</v>
      </c>
      <c r="B1221">
        <v>6102.25</v>
      </c>
    </row>
    <row r="1222" spans="1:2" x14ac:dyDescent="0.25">
      <c r="A1222" s="53">
        <v>42706</v>
      </c>
      <c r="B1222">
        <v>1366.04</v>
      </c>
    </row>
    <row r="1223" spans="1:2" x14ac:dyDescent="0.25">
      <c r="A1223" s="53">
        <v>42707</v>
      </c>
      <c r="B1223">
        <v>1694.6419999999998</v>
      </c>
    </row>
    <row r="1224" spans="1:2" x14ac:dyDescent="0.25">
      <c r="A1224" s="53">
        <v>42708</v>
      </c>
      <c r="B1224">
        <v>1542.53</v>
      </c>
    </row>
    <row r="1225" spans="1:2" x14ac:dyDescent="0.25">
      <c r="A1225" s="53">
        <v>42709</v>
      </c>
      <c r="B1225">
        <v>918.87800000000004</v>
      </c>
    </row>
    <row r="1226" spans="1:2" x14ac:dyDescent="0.25">
      <c r="A1226" s="53">
        <v>42710</v>
      </c>
      <c r="B1226">
        <v>2962.5630000000001</v>
      </c>
    </row>
    <row r="1227" spans="1:2" x14ac:dyDescent="0.25">
      <c r="A1227" s="53">
        <v>42711</v>
      </c>
      <c r="B1227">
        <v>95.76</v>
      </c>
    </row>
    <row r="1228" spans="1:2" x14ac:dyDescent="0.25">
      <c r="A1228" s="53">
        <v>42712</v>
      </c>
      <c r="B1228">
        <v>3951.9605000000001</v>
      </c>
    </row>
    <row r="1229" spans="1:2" x14ac:dyDescent="0.25">
      <c r="A1229" s="53">
        <v>42713</v>
      </c>
      <c r="B1229">
        <v>2043.7919999999999</v>
      </c>
    </row>
    <row r="1230" spans="1:2" x14ac:dyDescent="0.25">
      <c r="A1230" s="53">
        <v>42715</v>
      </c>
      <c r="B1230">
        <v>4914.9380000000001</v>
      </c>
    </row>
    <row r="1231" spans="1:2" x14ac:dyDescent="0.25">
      <c r="A1231" s="53">
        <v>42716</v>
      </c>
      <c r="B1231">
        <v>1981.1149999999996</v>
      </c>
    </row>
    <row r="1232" spans="1:2" x14ac:dyDescent="0.25">
      <c r="A1232" s="53">
        <v>42736</v>
      </c>
      <c r="B1232">
        <v>1481.8280000000002</v>
      </c>
    </row>
    <row r="1233" spans="1:2" x14ac:dyDescent="0.25">
      <c r="A1233" s="53">
        <v>42739</v>
      </c>
      <c r="B1233">
        <v>5972.9880000000003</v>
      </c>
    </row>
    <row r="1234" spans="1:2" x14ac:dyDescent="0.25">
      <c r="A1234" s="53">
        <v>42740</v>
      </c>
      <c r="B1234">
        <v>4108.37</v>
      </c>
    </row>
    <row r="1235" spans="1:2" x14ac:dyDescent="0.25">
      <c r="A1235" s="53">
        <v>42741</v>
      </c>
      <c r="B1235">
        <v>5058.3620000000001</v>
      </c>
    </row>
    <row r="1236" spans="1:2" x14ac:dyDescent="0.25">
      <c r="A1236" s="53">
        <v>42742</v>
      </c>
      <c r="B1236">
        <v>639.83000000000004</v>
      </c>
    </row>
    <row r="1237" spans="1:2" x14ac:dyDescent="0.25">
      <c r="A1237" s="53">
        <v>42743</v>
      </c>
      <c r="B1237">
        <v>2085.65</v>
      </c>
    </row>
    <row r="1238" spans="1:2" x14ac:dyDescent="0.25">
      <c r="A1238" s="53">
        <v>42744</v>
      </c>
      <c r="B1238">
        <v>1261.81</v>
      </c>
    </row>
    <row r="1239" spans="1:2" x14ac:dyDescent="0.25">
      <c r="A1239" s="53">
        <v>42745</v>
      </c>
      <c r="B1239">
        <v>2978.4659999999999</v>
      </c>
    </row>
    <row r="1240" spans="1:2" x14ac:dyDescent="0.25">
      <c r="A1240" s="53">
        <v>42746</v>
      </c>
      <c r="B1240">
        <v>2921.4299999999994</v>
      </c>
    </row>
    <row r="1241" spans="1:2" x14ac:dyDescent="0.25">
      <c r="A1241" s="53">
        <v>42747</v>
      </c>
      <c r="B1241">
        <v>5331.1779999999999</v>
      </c>
    </row>
    <row r="1242" spans="1:2" x14ac:dyDescent="0.25">
      <c r="A1242" s="53">
        <v>42767</v>
      </c>
      <c r="B1242">
        <v>2079.5540000000001</v>
      </c>
    </row>
    <row r="1243" spans="1:2" x14ac:dyDescent="0.25">
      <c r="A1243" s="53">
        <v>42768</v>
      </c>
      <c r="B1243">
        <v>913.35400000000004</v>
      </c>
    </row>
    <row r="1244" spans="1:2" x14ac:dyDescent="0.25">
      <c r="A1244" s="53">
        <v>42769</v>
      </c>
      <c r="B1244">
        <v>1450.126</v>
      </c>
    </row>
    <row r="1245" spans="1:2" x14ac:dyDescent="0.25">
      <c r="A1245" s="53">
        <v>42770</v>
      </c>
      <c r="B1245">
        <v>822.97000000000014</v>
      </c>
    </row>
    <row r="1246" spans="1:2" x14ac:dyDescent="0.25">
      <c r="A1246" s="53">
        <v>42771</v>
      </c>
      <c r="B1246">
        <v>399.10999999999996</v>
      </c>
    </row>
    <row r="1247" spans="1:2" x14ac:dyDescent="0.25">
      <c r="A1247" s="53">
        <v>42772</v>
      </c>
      <c r="B1247">
        <v>135.70599999999999</v>
      </c>
    </row>
    <row r="1248" spans="1:2" x14ac:dyDescent="0.25">
      <c r="A1248" s="53">
        <v>42773</v>
      </c>
      <c r="B1248">
        <v>169.19200000000001</v>
      </c>
    </row>
    <row r="1249" spans="1:2" x14ac:dyDescent="0.25">
      <c r="A1249" s="53">
        <v>42775</v>
      </c>
      <c r="B1249">
        <v>9354.8539999999994</v>
      </c>
    </row>
    <row r="1250" spans="1:2" x14ac:dyDescent="0.25">
      <c r="A1250" s="53">
        <v>42776</v>
      </c>
      <c r="B1250">
        <v>5418.0220000000008</v>
      </c>
    </row>
    <row r="1251" spans="1:2" x14ac:dyDescent="0.25">
      <c r="A1251" s="53">
        <v>42777</v>
      </c>
      <c r="B1251">
        <v>6294.3860000000004</v>
      </c>
    </row>
    <row r="1252" spans="1:2" x14ac:dyDescent="0.25">
      <c r="A1252" s="53">
        <v>42778</v>
      </c>
      <c r="B1252">
        <v>9951.1820000000007</v>
      </c>
    </row>
    <row r="1253" spans="1:2" x14ac:dyDescent="0.25">
      <c r="A1253" s="53">
        <v>42795</v>
      </c>
      <c r="B1253">
        <v>2070.2719999999999</v>
      </c>
    </row>
    <row r="1254" spans="1:2" x14ac:dyDescent="0.25">
      <c r="A1254" s="53">
        <v>42796</v>
      </c>
      <c r="B1254">
        <v>922.327</v>
      </c>
    </row>
    <row r="1255" spans="1:2" x14ac:dyDescent="0.25">
      <c r="A1255" s="53">
        <v>42797</v>
      </c>
      <c r="B1255">
        <v>2000.104</v>
      </c>
    </row>
    <row r="1256" spans="1:2" x14ac:dyDescent="0.25">
      <c r="A1256" s="53">
        <v>42798</v>
      </c>
      <c r="B1256">
        <v>32.527999999999999</v>
      </c>
    </row>
    <row r="1257" spans="1:2" x14ac:dyDescent="0.25">
      <c r="A1257" s="53">
        <v>42799</v>
      </c>
      <c r="B1257">
        <v>1386.3460000000002</v>
      </c>
    </row>
    <row r="1258" spans="1:2" x14ac:dyDescent="0.25">
      <c r="A1258" s="53">
        <v>42800</v>
      </c>
      <c r="B1258">
        <v>2952.0360000000001</v>
      </c>
    </row>
    <row r="1259" spans="1:2" x14ac:dyDescent="0.25">
      <c r="A1259" s="53">
        <v>42801</v>
      </c>
      <c r="B1259">
        <v>6963.4040000000005</v>
      </c>
    </row>
    <row r="1260" spans="1:2" x14ac:dyDescent="0.25">
      <c r="A1260" s="53">
        <v>42802</v>
      </c>
      <c r="B1260">
        <v>531.34799999999996</v>
      </c>
    </row>
    <row r="1261" spans="1:2" x14ac:dyDescent="0.25">
      <c r="A1261" s="53">
        <v>42803</v>
      </c>
      <c r="B1261">
        <v>1595.8489999999999</v>
      </c>
    </row>
    <row r="1262" spans="1:2" x14ac:dyDescent="0.25">
      <c r="A1262" s="53">
        <v>42804</v>
      </c>
      <c r="B1262">
        <v>2504.48</v>
      </c>
    </row>
    <row r="1263" spans="1:2" x14ac:dyDescent="0.25">
      <c r="A1263" s="53">
        <v>42805</v>
      </c>
      <c r="B1263">
        <v>4536.9370000000008</v>
      </c>
    </row>
    <row r="1264" spans="1:2" x14ac:dyDescent="0.25">
      <c r="A1264" s="53">
        <v>42806</v>
      </c>
      <c r="B1264">
        <v>1403.8419999999999</v>
      </c>
    </row>
    <row r="1265" spans="1:2" x14ac:dyDescent="0.25">
      <c r="A1265" s="53">
        <v>42827</v>
      </c>
      <c r="B1265">
        <v>32.67</v>
      </c>
    </row>
    <row r="1266" spans="1:2" x14ac:dyDescent="0.25">
      <c r="A1266" s="53">
        <v>42828</v>
      </c>
      <c r="B1266">
        <v>228.822</v>
      </c>
    </row>
    <row r="1267" spans="1:2" x14ac:dyDescent="0.25">
      <c r="A1267" s="53">
        <v>42829</v>
      </c>
      <c r="B1267">
        <v>808.46999999999991</v>
      </c>
    </row>
    <row r="1268" spans="1:2" x14ac:dyDescent="0.25">
      <c r="A1268" s="53">
        <v>42830</v>
      </c>
      <c r="B1268">
        <v>1389.4050000000004</v>
      </c>
    </row>
    <row r="1269" spans="1:2" x14ac:dyDescent="0.25">
      <c r="A1269" s="53">
        <v>42831</v>
      </c>
      <c r="B1269">
        <v>279.41399999999999</v>
      </c>
    </row>
    <row r="1270" spans="1:2" x14ac:dyDescent="0.25">
      <c r="A1270" s="53">
        <v>42833</v>
      </c>
      <c r="B1270">
        <v>20.070000000000004</v>
      </c>
    </row>
    <row r="1271" spans="1:2" x14ac:dyDescent="0.25">
      <c r="A1271" s="53">
        <v>42834</v>
      </c>
      <c r="B1271">
        <v>5360.2020000000002</v>
      </c>
    </row>
    <row r="1272" spans="1:2" x14ac:dyDescent="0.25">
      <c r="A1272" s="53">
        <v>42835</v>
      </c>
      <c r="B1272">
        <v>19.98</v>
      </c>
    </row>
    <row r="1273" spans="1:2" x14ac:dyDescent="0.25">
      <c r="A1273" s="53">
        <v>42836</v>
      </c>
      <c r="B1273">
        <v>10668.095999999998</v>
      </c>
    </row>
    <row r="1274" spans="1:2" x14ac:dyDescent="0.25">
      <c r="A1274" s="53">
        <v>42837</v>
      </c>
      <c r="B1274">
        <v>2639.6379999999995</v>
      </c>
    </row>
    <row r="1275" spans="1:2" x14ac:dyDescent="0.25">
      <c r="A1275" s="53">
        <v>42857</v>
      </c>
      <c r="B1275">
        <v>2263.0120000000002</v>
      </c>
    </row>
    <row r="1276" spans="1:2" x14ac:dyDescent="0.25">
      <c r="A1276" s="53">
        <v>42858</v>
      </c>
      <c r="B1276">
        <v>1240.02</v>
      </c>
    </row>
    <row r="1277" spans="1:2" x14ac:dyDescent="0.25">
      <c r="A1277" s="53">
        <v>42860</v>
      </c>
      <c r="B1277">
        <v>185.12299999999999</v>
      </c>
    </row>
    <row r="1278" spans="1:2" x14ac:dyDescent="0.25">
      <c r="A1278" s="53">
        <v>42861</v>
      </c>
      <c r="B1278">
        <v>491.11199999999997</v>
      </c>
    </row>
    <row r="1279" spans="1:2" x14ac:dyDescent="0.25">
      <c r="A1279" s="53">
        <v>42862</v>
      </c>
      <c r="B1279">
        <v>476.35399999999998</v>
      </c>
    </row>
    <row r="1280" spans="1:2" x14ac:dyDescent="0.25">
      <c r="A1280" s="53">
        <v>42863</v>
      </c>
      <c r="B1280">
        <v>503.67599999999999</v>
      </c>
    </row>
    <row r="1281" spans="1:2" x14ac:dyDescent="0.25">
      <c r="A1281" s="53">
        <v>42864</v>
      </c>
      <c r="B1281">
        <v>327.04399999999998</v>
      </c>
    </row>
    <row r="1282" spans="1:2" x14ac:dyDescent="0.25">
      <c r="A1282" s="53">
        <v>42865</v>
      </c>
      <c r="B1282">
        <v>6684.6159999999991</v>
      </c>
    </row>
    <row r="1283" spans="1:2" x14ac:dyDescent="0.25">
      <c r="A1283" s="53">
        <v>42866</v>
      </c>
      <c r="B1283">
        <v>2355.0639999999999</v>
      </c>
    </row>
    <row r="1284" spans="1:2" x14ac:dyDescent="0.25">
      <c r="A1284" s="53">
        <v>42867</v>
      </c>
      <c r="B1284">
        <v>1453.136</v>
      </c>
    </row>
    <row r="1285" spans="1:2" x14ac:dyDescent="0.25">
      <c r="A1285" s="53">
        <v>42887</v>
      </c>
      <c r="B1285">
        <v>33.74</v>
      </c>
    </row>
    <row r="1286" spans="1:2" x14ac:dyDescent="0.25">
      <c r="A1286" s="53">
        <v>42888</v>
      </c>
      <c r="B1286">
        <v>904.35400000000004</v>
      </c>
    </row>
    <row r="1287" spans="1:2" x14ac:dyDescent="0.25">
      <c r="A1287" s="53">
        <v>42889</v>
      </c>
      <c r="B1287">
        <v>778.2360000000001</v>
      </c>
    </row>
    <row r="1288" spans="1:2" x14ac:dyDescent="0.25">
      <c r="A1288" s="53">
        <v>42890</v>
      </c>
      <c r="B1288">
        <v>114.41999999999999</v>
      </c>
    </row>
    <row r="1289" spans="1:2" x14ac:dyDescent="0.25">
      <c r="A1289" s="53">
        <v>42891</v>
      </c>
      <c r="B1289">
        <v>3183.3697999999995</v>
      </c>
    </row>
    <row r="1290" spans="1:2" x14ac:dyDescent="0.25">
      <c r="A1290" s="53">
        <v>42892</v>
      </c>
      <c r="B1290">
        <v>31.349999999999998</v>
      </c>
    </row>
    <row r="1291" spans="1:2" x14ac:dyDescent="0.25">
      <c r="A1291" s="53">
        <v>42893</v>
      </c>
      <c r="B1291">
        <v>380.37800000000004</v>
      </c>
    </row>
    <row r="1292" spans="1:2" x14ac:dyDescent="0.25">
      <c r="A1292" s="53">
        <v>42894</v>
      </c>
      <c r="B1292">
        <v>1424.0259999999998</v>
      </c>
    </row>
    <row r="1293" spans="1:2" x14ac:dyDescent="0.25">
      <c r="A1293" s="53">
        <v>42896</v>
      </c>
      <c r="B1293">
        <v>1499.6520000000003</v>
      </c>
    </row>
    <row r="1294" spans="1:2" x14ac:dyDescent="0.25">
      <c r="A1294" s="53">
        <v>42897</v>
      </c>
      <c r="B1294">
        <v>4288.75</v>
      </c>
    </row>
    <row r="1295" spans="1:2" x14ac:dyDescent="0.25">
      <c r="A1295" s="53">
        <v>42898</v>
      </c>
      <c r="B1295">
        <v>10.68</v>
      </c>
    </row>
    <row r="1296" spans="1:2" x14ac:dyDescent="0.25">
      <c r="A1296" s="53">
        <v>42917</v>
      </c>
      <c r="B1296">
        <v>3395.59</v>
      </c>
    </row>
    <row r="1297" spans="1:2" x14ac:dyDescent="0.25">
      <c r="A1297" s="53">
        <v>42919</v>
      </c>
      <c r="B1297">
        <v>166.59</v>
      </c>
    </row>
    <row r="1298" spans="1:2" x14ac:dyDescent="0.25">
      <c r="A1298" s="53">
        <v>42920</v>
      </c>
      <c r="B1298">
        <v>1971.2905000000001</v>
      </c>
    </row>
    <row r="1299" spans="1:2" x14ac:dyDescent="0.25">
      <c r="A1299" s="53">
        <v>42921</v>
      </c>
      <c r="B1299">
        <v>2549.4679999999998</v>
      </c>
    </row>
    <row r="1300" spans="1:2" x14ac:dyDescent="0.25">
      <c r="A1300" s="53">
        <v>42923</v>
      </c>
      <c r="B1300">
        <v>1620.25</v>
      </c>
    </row>
    <row r="1301" spans="1:2" x14ac:dyDescent="0.25">
      <c r="A1301" s="53">
        <v>42924</v>
      </c>
      <c r="B1301">
        <v>3479.6239999999998</v>
      </c>
    </row>
    <row r="1302" spans="1:2" x14ac:dyDescent="0.25">
      <c r="A1302" s="53">
        <v>42925</v>
      </c>
      <c r="B1302">
        <v>3848.565000000001</v>
      </c>
    </row>
    <row r="1303" spans="1:2" x14ac:dyDescent="0.25">
      <c r="A1303" s="53">
        <v>42926</v>
      </c>
      <c r="B1303">
        <v>2749.2100000000005</v>
      </c>
    </row>
    <row r="1304" spans="1:2" x14ac:dyDescent="0.25">
      <c r="A1304" s="53">
        <v>42927</v>
      </c>
      <c r="B1304">
        <v>2413.3779999999997</v>
      </c>
    </row>
    <row r="1305" spans="1:2" x14ac:dyDescent="0.25">
      <c r="A1305" s="53">
        <v>42928</v>
      </c>
      <c r="B1305">
        <v>2916.5139999999997</v>
      </c>
    </row>
    <row r="1306" spans="1:2" x14ac:dyDescent="0.25">
      <c r="A1306" s="53">
        <v>42948</v>
      </c>
      <c r="B1306">
        <v>892.98</v>
      </c>
    </row>
    <row r="1307" spans="1:2" x14ac:dyDescent="0.25">
      <c r="A1307" s="53">
        <v>42950</v>
      </c>
      <c r="B1307">
        <v>843.1</v>
      </c>
    </row>
    <row r="1308" spans="1:2" x14ac:dyDescent="0.25">
      <c r="A1308" s="53">
        <v>42951</v>
      </c>
      <c r="B1308">
        <v>6401.9299999999994</v>
      </c>
    </row>
    <row r="1309" spans="1:2" x14ac:dyDescent="0.25">
      <c r="A1309" s="53">
        <v>42952</v>
      </c>
      <c r="B1309">
        <v>3658.5540000000005</v>
      </c>
    </row>
    <row r="1310" spans="1:2" x14ac:dyDescent="0.25">
      <c r="A1310" s="53">
        <v>42953</v>
      </c>
      <c r="B1310">
        <v>2227.038</v>
      </c>
    </row>
    <row r="1311" spans="1:2" x14ac:dyDescent="0.25">
      <c r="A1311" s="53">
        <v>42954</v>
      </c>
      <c r="B1311">
        <v>1980.2640000000001</v>
      </c>
    </row>
    <row r="1312" spans="1:2" x14ac:dyDescent="0.25">
      <c r="A1312" s="53">
        <v>42956</v>
      </c>
      <c r="B1312">
        <v>2184.3270000000002</v>
      </c>
    </row>
    <row r="1313" spans="1:2" x14ac:dyDescent="0.25">
      <c r="A1313" s="53">
        <v>42957</v>
      </c>
      <c r="B1313">
        <v>608.35599999999999</v>
      </c>
    </row>
    <row r="1314" spans="1:2" x14ac:dyDescent="0.25">
      <c r="A1314" s="53">
        <v>42958</v>
      </c>
      <c r="B1314">
        <v>384.1</v>
      </c>
    </row>
    <row r="1315" spans="1:2" x14ac:dyDescent="0.25">
      <c r="A1315" s="53">
        <v>42959</v>
      </c>
      <c r="B1315">
        <v>7643.0409999999993</v>
      </c>
    </row>
    <row r="1316" spans="1:2" x14ac:dyDescent="0.25">
      <c r="A1316" s="53">
        <v>42979</v>
      </c>
      <c r="B1316">
        <v>274.49099999999999</v>
      </c>
    </row>
    <row r="1317" spans="1:2" x14ac:dyDescent="0.25">
      <c r="A1317" s="53">
        <v>42980</v>
      </c>
      <c r="B1317">
        <v>773.7639999999999</v>
      </c>
    </row>
    <row r="1318" spans="1:2" x14ac:dyDescent="0.25">
      <c r="A1318" s="53">
        <v>42981</v>
      </c>
      <c r="B1318">
        <v>710.80399999999997</v>
      </c>
    </row>
    <row r="1319" spans="1:2" x14ac:dyDescent="0.25">
      <c r="A1319" s="53">
        <v>42982</v>
      </c>
      <c r="B1319">
        <v>1626.7099999999998</v>
      </c>
    </row>
    <row r="1320" spans="1:2" x14ac:dyDescent="0.25">
      <c r="A1320" s="53">
        <v>42983</v>
      </c>
      <c r="B1320">
        <v>1078.222</v>
      </c>
    </row>
    <row r="1321" spans="1:2" x14ac:dyDescent="0.25">
      <c r="A1321" s="53">
        <v>42984</v>
      </c>
      <c r="B1321">
        <v>939.13300000000004</v>
      </c>
    </row>
    <row r="1322" spans="1:2" x14ac:dyDescent="0.25">
      <c r="A1322" s="53">
        <v>42985</v>
      </c>
      <c r="B1322">
        <v>1671.2139999999999</v>
      </c>
    </row>
    <row r="1323" spans="1:2" x14ac:dyDescent="0.25">
      <c r="A1323" s="53">
        <v>42987</v>
      </c>
      <c r="B1323">
        <v>4356.0610000000006</v>
      </c>
    </row>
    <row r="1324" spans="1:2" x14ac:dyDescent="0.25">
      <c r="A1324" s="53">
        <v>42988</v>
      </c>
      <c r="B1324">
        <v>1496.5890000000002</v>
      </c>
    </row>
    <row r="1325" spans="1:2" x14ac:dyDescent="0.25">
      <c r="A1325" s="53">
        <v>42989</v>
      </c>
      <c r="B1325">
        <v>4751.4919999999993</v>
      </c>
    </row>
    <row r="1326" spans="1:2" x14ac:dyDescent="0.25">
      <c r="A1326" s="53">
        <v>42990</v>
      </c>
      <c r="B1326">
        <v>5470.39</v>
      </c>
    </row>
    <row r="1327" spans="1:2" x14ac:dyDescent="0.25">
      <c r="A1327" s="53">
        <v>43010</v>
      </c>
      <c r="B1327">
        <v>227.10300000000001</v>
      </c>
    </row>
    <row r="1328" spans="1:2" x14ac:dyDescent="0.25">
      <c r="A1328" s="53">
        <v>43011</v>
      </c>
      <c r="B1328">
        <v>1252.952</v>
      </c>
    </row>
    <row r="1329" spans="1:2" x14ac:dyDescent="0.25">
      <c r="A1329" s="53">
        <v>43012</v>
      </c>
      <c r="B1329">
        <v>755.529</v>
      </c>
    </row>
    <row r="1330" spans="1:2" x14ac:dyDescent="0.25">
      <c r="A1330" s="53">
        <v>43014</v>
      </c>
      <c r="B1330">
        <v>2513.3429999999998</v>
      </c>
    </row>
    <row r="1331" spans="1:2" x14ac:dyDescent="0.25">
      <c r="A1331" s="53">
        <v>43015</v>
      </c>
      <c r="B1331">
        <v>359.21399999999994</v>
      </c>
    </row>
    <row r="1332" spans="1:2" x14ac:dyDescent="0.25">
      <c r="A1332" s="53">
        <v>43016</v>
      </c>
      <c r="B1332">
        <v>1823.07</v>
      </c>
    </row>
    <row r="1333" spans="1:2" x14ac:dyDescent="0.25">
      <c r="A1333" s="53">
        <v>43017</v>
      </c>
      <c r="B1333">
        <v>2506.6460000000006</v>
      </c>
    </row>
    <row r="1334" spans="1:2" x14ac:dyDescent="0.25">
      <c r="A1334" s="53">
        <v>43018</v>
      </c>
      <c r="B1334">
        <v>239.358</v>
      </c>
    </row>
    <row r="1335" spans="1:2" x14ac:dyDescent="0.25">
      <c r="A1335" s="53">
        <v>43019</v>
      </c>
      <c r="B1335">
        <v>4007.5480000000002</v>
      </c>
    </row>
    <row r="1336" spans="1:2" x14ac:dyDescent="0.25">
      <c r="A1336" s="53">
        <v>43020</v>
      </c>
      <c r="B1336">
        <v>3873.5589999999997</v>
      </c>
    </row>
    <row r="1337" spans="1:2" x14ac:dyDescent="0.25">
      <c r="A1337" s="53">
        <v>43041</v>
      </c>
      <c r="B1337">
        <v>1241.5160000000001</v>
      </c>
    </row>
    <row r="1338" spans="1:2" x14ac:dyDescent="0.25">
      <c r="A1338" s="53">
        <v>43042</v>
      </c>
      <c r="B1338">
        <v>1973.7080000000001</v>
      </c>
    </row>
    <row r="1339" spans="1:2" x14ac:dyDescent="0.25">
      <c r="A1339" s="53">
        <v>43043</v>
      </c>
      <c r="B1339">
        <v>319.80600000000004</v>
      </c>
    </row>
    <row r="1340" spans="1:2" x14ac:dyDescent="0.25">
      <c r="A1340" s="53">
        <v>43044</v>
      </c>
      <c r="B1340">
        <v>449.46900000000005</v>
      </c>
    </row>
    <row r="1341" spans="1:2" x14ac:dyDescent="0.25">
      <c r="A1341" s="53">
        <v>43045</v>
      </c>
      <c r="B1341">
        <v>1580.8939999999998</v>
      </c>
    </row>
    <row r="1342" spans="1:2" x14ac:dyDescent="0.25">
      <c r="A1342" s="53">
        <v>43046</v>
      </c>
      <c r="B1342">
        <v>1728.8919999999998</v>
      </c>
    </row>
    <row r="1343" spans="1:2" x14ac:dyDescent="0.25">
      <c r="A1343" s="53">
        <v>43047</v>
      </c>
      <c r="B1343">
        <v>708.726</v>
      </c>
    </row>
    <row r="1344" spans="1:2" x14ac:dyDescent="0.25">
      <c r="A1344" s="53">
        <v>43048</v>
      </c>
      <c r="B1344">
        <v>5564.0059999999994</v>
      </c>
    </row>
    <row r="1345" spans="1:2" x14ac:dyDescent="0.25">
      <c r="A1345" s="53">
        <v>43050</v>
      </c>
      <c r="B1345">
        <v>1815.2180000000001</v>
      </c>
    </row>
    <row r="1346" spans="1:2" x14ac:dyDescent="0.25">
      <c r="A1346" s="53">
        <v>43051</v>
      </c>
      <c r="B1346">
        <v>2823.9650000000001</v>
      </c>
    </row>
    <row r="1347" spans="1:2" x14ac:dyDescent="0.25">
      <c r="A1347" s="53">
        <v>43070</v>
      </c>
      <c r="B1347">
        <v>848.52</v>
      </c>
    </row>
    <row r="1348" spans="1:2" x14ac:dyDescent="0.25">
      <c r="A1348" s="53">
        <v>43072</v>
      </c>
      <c r="B1348">
        <v>353.28</v>
      </c>
    </row>
    <row r="1349" spans="1:2" x14ac:dyDescent="0.25">
      <c r="A1349" s="53">
        <v>43073</v>
      </c>
      <c r="B1349">
        <v>69.66</v>
      </c>
    </row>
    <row r="1350" spans="1:2" x14ac:dyDescent="0.25">
      <c r="A1350" s="53">
        <v>43074</v>
      </c>
      <c r="B1350">
        <v>970.38400000000001</v>
      </c>
    </row>
    <row r="1351" spans="1:2" x14ac:dyDescent="0.25">
      <c r="A1351" s="53">
        <v>43075</v>
      </c>
      <c r="B1351">
        <v>1679.9680000000001</v>
      </c>
    </row>
    <row r="1352" spans="1:2" x14ac:dyDescent="0.25">
      <c r="A1352" s="53">
        <v>43076</v>
      </c>
      <c r="B1352">
        <v>3.8159999999999998</v>
      </c>
    </row>
    <row r="1353" spans="1:2" x14ac:dyDescent="0.25">
      <c r="A1353" s="53">
        <v>43077</v>
      </c>
      <c r="B1353">
        <v>3693.0839999999994</v>
      </c>
    </row>
    <row r="1354" spans="1:2" x14ac:dyDescent="0.25">
      <c r="A1354" s="53">
        <v>43078</v>
      </c>
      <c r="B1354">
        <v>491.55</v>
      </c>
    </row>
    <row r="1355" spans="1:2" x14ac:dyDescent="0.25">
      <c r="A1355" s="53">
        <v>43079</v>
      </c>
      <c r="B1355">
        <v>5635.3540000000003</v>
      </c>
    </row>
    <row r="1356" spans="1:2" x14ac:dyDescent="0.25">
      <c r="A1356" s="53">
        <v>43080</v>
      </c>
      <c r="B1356">
        <v>2911.3859999999995</v>
      </c>
    </row>
    <row r="1357" spans="1:2" x14ac:dyDescent="0.25">
      <c r="A1357" s="6" t="s">
        <v>34384</v>
      </c>
      <c r="B1357">
        <v>2297200.8603000017</v>
      </c>
    </row>
    <row r="1361" spans="1:3" x14ac:dyDescent="0.25">
      <c r="A1361" s="5" t="s">
        <v>34383</v>
      </c>
      <c r="B1361" t="s">
        <v>34558</v>
      </c>
    </row>
    <row r="1362" spans="1:3" x14ac:dyDescent="0.25">
      <c r="A1362" s="6" t="s">
        <v>21437</v>
      </c>
      <c r="B1362">
        <v>12129.072</v>
      </c>
    </row>
    <row r="1363" spans="1:3" x14ac:dyDescent="0.25">
      <c r="A1363" s="6" t="s">
        <v>14868</v>
      </c>
      <c r="B1363">
        <v>12209.438000000002</v>
      </c>
    </row>
    <row r="1364" spans="1:3" x14ac:dyDescent="0.25">
      <c r="A1364" s="6" t="s">
        <v>14763</v>
      </c>
      <c r="B1364">
        <v>12873.297999999999</v>
      </c>
    </row>
    <row r="1365" spans="1:3" x14ac:dyDescent="0.25">
      <c r="A1365" s="6" t="s">
        <v>12645</v>
      </c>
      <c r="B1365">
        <v>14142.333999999999</v>
      </c>
    </row>
    <row r="1366" spans="1:3" x14ac:dyDescent="0.25">
      <c r="A1366" s="6" t="s">
        <v>11498</v>
      </c>
      <c r="B1366">
        <v>14175.228999999999</v>
      </c>
    </row>
    <row r="1367" spans="1:3" x14ac:dyDescent="0.25">
      <c r="A1367" s="6" t="s">
        <v>16815</v>
      </c>
      <c r="B1367">
        <v>14473.570999999998</v>
      </c>
    </row>
    <row r="1368" spans="1:3" x14ac:dyDescent="0.25">
      <c r="A1368" s="6" t="s">
        <v>20765</v>
      </c>
      <c r="B1368">
        <v>14595.62</v>
      </c>
    </row>
    <row r="1369" spans="1:3" x14ac:dyDescent="0.25">
      <c r="A1369" s="6" t="s">
        <v>12601</v>
      </c>
      <c r="B1369">
        <v>15117.339</v>
      </c>
    </row>
    <row r="1370" spans="1:3" x14ac:dyDescent="0.25">
      <c r="A1370" s="6" t="s">
        <v>19098</v>
      </c>
      <c r="B1370">
        <v>19052.217999999997</v>
      </c>
    </row>
    <row r="1371" spans="1:3" x14ac:dyDescent="0.25">
      <c r="A1371" s="6" t="s">
        <v>19698</v>
      </c>
      <c r="B1371">
        <v>25043.05</v>
      </c>
    </row>
    <row r="1372" spans="1:3" x14ac:dyDescent="0.25">
      <c r="A1372" s="6" t="s">
        <v>34384</v>
      </c>
      <c r="B1372">
        <v>153811.16899999999</v>
      </c>
    </row>
    <row r="1375" spans="1:3" x14ac:dyDescent="0.25">
      <c r="A1375" s="5" t="s">
        <v>34383</v>
      </c>
      <c r="B1375" t="s">
        <v>34558</v>
      </c>
    </row>
    <row r="1376" spans="1:3" x14ac:dyDescent="0.25">
      <c r="A1376" s="6" t="s">
        <v>10030</v>
      </c>
      <c r="B1376" s="55">
        <v>0.32300170530281774</v>
      </c>
      <c r="C1376" s="9">
        <f>1-B1376</f>
        <v>0.6769982946971822</v>
      </c>
    </row>
    <row r="1377" spans="1:3" x14ac:dyDescent="0.25">
      <c r="A1377" s="6" t="s">
        <v>10049</v>
      </c>
      <c r="B1377" s="55">
        <v>0.31301008302169103</v>
      </c>
      <c r="C1377" s="9">
        <f>1-B1377</f>
        <v>0.68698991697830891</v>
      </c>
    </row>
    <row r="1378" spans="1:3" x14ac:dyDescent="0.25">
      <c r="A1378" s="6" t="s">
        <v>10088</v>
      </c>
      <c r="B1378" s="55">
        <v>0.36398821167549117</v>
      </c>
      <c r="C1378" s="9">
        <f>1-B1378</f>
        <v>0.63601178832450889</v>
      </c>
    </row>
    <row r="1379" spans="1:3" x14ac:dyDescent="0.25">
      <c r="A1379" s="6" t="s">
        <v>34384</v>
      </c>
      <c r="B1379" s="54">
        <v>1</v>
      </c>
      <c r="C1379" s="9"/>
    </row>
    <row r="1380" spans="1:3" x14ac:dyDescent="0.25">
      <c r="C1380" s="9"/>
    </row>
    <row r="1381" spans="1:3" x14ac:dyDescent="0.25">
      <c r="C1381" s="9"/>
    </row>
    <row r="1382" spans="1:3" x14ac:dyDescent="0.25">
      <c r="C1382" s="9"/>
    </row>
    <row r="1383" spans="1:3" x14ac:dyDescent="0.25">
      <c r="C1383" s="9"/>
    </row>
    <row r="1384" spans="1:3" x14ac:dyDescent="0.25">
      <c r="C1384" s="9"/>
    </row>
    <row r="1385" spans="1:3" x14ac:dyDescent="0.25">
      <c r="C1385" s="9"/>
    </row>
    <row r="1386" spans="1:3" x14ac:dyDescent="0.25">
      <c r="C1386" s="9"/>
    </row>
    <row r="1387" spans="1:3" x14ac:dyDescent="0.25">
      <c r="C1387" s="9"/>
    </row>
    <row r="1388" spans="1:3" x14ac:dyDescent="0.25">
      <c r="C1388" s="9"/>
    </row>
    <row r="1389" spans="1:3" x14ac:dyDescent="0.25">
      <c r="C1389" s="9"/>
    </row>
    <row r="1390" spans="1:3" x14ac:dyDescent="0.25">
      <c r="C1390" s="9"/>
    </row>
    <row r="1391" spans="1:3" x14ac:dyDescent="0.25">
      <c r="C1391" s="9"/>
    </row>
    <row r="1392" spans="1:3" x14ac:dyDescent="0.25">
      <c r="C1392" s="9"/>
    </row>
    <row r="1393" spans="1:3" x14ac:dyDescent="0.25">
      <c r="C1393" s="9"/>
    </row>
    <row r="1394" spans="1:3" x14ac:dyDescent="0.25">
      <c r="C1394" s="9"/>
    </row>
    <row r="1395" spans="1:3" x14ac:dyDescent="0.25">
      <c r="C1395" s="9"/>
    </row>
    <row r="1396" spans="1:3" x14ac:dyDescent="0.25">
      <c r="C1396" s="9"/>
    </row>
    <row r="1405" spans="1:3" x14ac:dyDescent="0.25">
      <c r="A1405" s="5" t="s">
        <v>34383</v>
      </c>
      <c r="B1405" t="s">
        <v>34558</v>
      </c>
    </row>
    <row r="1406" spans="1:3" x14ac:dyDescent="0.25">
      <c r="A1406" s="6" t="s">
        <v>10499</v>
      </c>
      <c r="B1406">
        <v>43054.342000000004</v>
      </c>
    </row>
    <row r="1407" spans="1:3" x14ac:dyDescent="0.25">
      <c r="A1407" s="6" t="s">
        <v>12532</v>
      </c>
      <c r="B1407">
        <v>44713.182999999997</v>
      </c>
    </row>
    <row r="1408" spans="1:3" x14ac:dyDescent="0.25">
      <c r="A1408" s="6" t="s">
        <v>11553</v>
      </c>
      <c r="B1408">
        <v>47521.028999999995</v>
      </c>
    </row>
    <row r="1409" spans="1:2" x14ac:dyDescent="0.25">
      <c r="A1409" s="6" t="s">
        <v>10478</v>
      </c>
      <c r="B1409">
        <v>48539.541000000034</v>
      </c>
    </row>
    <row r="1410" spans="1:2" x14ac:dyDescent="0.25">
      <c r="A1410" s="6" t="s">
        <v>10275</v>
      </c>
      <c r="B1410">
        <v>64504.760399999941</v>
      </c>
    </row>
    <row r="1411" spans="1:2" x14ac:dyDescent="0.25">
      <c r="A1411" s="6" t="s">
        <v>10206</v>
      </c>
      <c r="B1411">
        <v>109077.01300000008</v>
      </c>
    </row>
    <row r="1412" spans="1:2" x14ac:dyDescent="0.25">
      <c r="A1412" s="6" t="s">
        <v>10174</v>
      </c>
      <c r="B1412">
        <v>112669.09199999992</v>
      </c>
    </row>
    <row r="1413" spans="1:2" x14ac:dyDescent="0.25">
      <c r="A1413" s="6" t="s">
        <v>10126</v>
      </c>
      <c r="B1413">
        <v>119540.742</v>
      </c>
    </row>
    <row r="1414" spans="1:2" x14ac:dyDescent="0.25">
      <c r="A1414" s="6" t="s">
        <v>10045</v>
      </c>
      <c r="B1414">
        <v>175851.34099999999</v>
      </c>
    </row>
    <row r="1415" spans="1:2" x14ac:dyDescent="0.25">
      <c r="A1415" s="6" t="s">
        <v>10411</v>
      </c>
      <c r="B1415">
        <v>256368.16099999999</v>
      </c>
    </row>
    <row r="1416" spans="1:2" x14ac:dyDescent="0.25">
      <c r="A1416" s="6" t="s">
        <v>34384</v>
      </c>
      <c r="B1416">
        <v>1021839.2043999999</v>
      </c>
    </row>
    <row r="1425" spans="1:2" x14ac:dyDescent="0.25">
      <c r="A1425" s="5" t="s">
        <v>34383</v>
      </c>
      <c r="B1425" t="s">
        <v>34558</v>
      </c>
    </row>
    <row r="1426" spans="1:2" x14ac:dyDescent="0.25">
      <c r="A1426" s="6" t="s">
        <v>10099</v>
      </c>
      <c r="B1426">
        <v>107532.16099999999</v>
      </c>
    </row>
    <row r="1427" spans="1:2" x14ac:dyDescent="0.25">
      <c r="A1427" s="6" t="s">
        <v>10031</v>
      </c>
      <c r="B1427">
        <v>114879.99629999997</v>
      </c>
    </row>
    <row r="1428" spans="1:2" x14ac:dyDescent="0.25">
      <c r="A1428" s="6" t="s">
        <v>12007</v>
      </c>
      <c r="B1428">
        <v>149528.02999999994</v>
      </c>
    </row>
    <row r="1429" spans="1:2" x14ac:dyDescent="0.25">
      <c r="A1429" s="6" t="s">
        <v>10230</v>
      </c>
      <c r="B1429">
        <v>167380.31800000009</v>
      </c>
    </row>
    <row r="1430" spans="1:2" x14ac:dyDescent="0.25">
      <c r="A1430" s="6" t="s">
        <v>11096</v>
      </c>
      <c r="B1430">
        <v>189238.63099999996</v>
      </c>
    </row>
    <row r="1431" spans="1:2" x14ac:dyDescent="0.25">
      <c r="A1431" s="6" t="s">
        <v>10094</v>
      </c>
      <c r="B1431">
        <v>203412.73300000009</v>
      </c>
    </row>
    <row r="1432" spans="1:2" x14ac:dyDescent="0.25">
      <c r="A1432" s="6" t="s">
        <v>10062</v>
      </c>
      <c r="B1432">
        <v>206965.53200000009</v>
      </c>
    </row>
    <row r="1433" spans="1:2" x14ac:dyDescent="0.25">
      <c r="A1433" s="6" t="s">
        <v>10068</v>
      </c>
      <c r="B1433">
        <v>223843.60800000012</v>
      </c>
    </row>
    <row r="1434" spans="1:2" x14ac:dyDescent="0.25">
      <c r="A1434" s="6" t="s">
        <v>10036</v>
      </c>
      <c r="B1434">
        <v>328449.10300000076</v>
      </c>
    </row>
    <row r="1435" spans="1:2" x14ac:dyDescent="0.25">
      <c r="A1435" s="6" t="s">
        <v>10089</v>
      </c>
      <c r="B1435">
        <v>330007.05400000012</v>
      </c>
    </row>
    <row r="1436" spans="1:2" x14ac:dyDescent="0.25">
      <c r="A1436" s="6" t="s">
        <v>34384</v>
      </c>
      <c r="B1436">
        <v>2021237.1663000011</v>
      </c>
    </row>
    <row r="1442" spans="1:2" x14ac:dyDescent="0.25">
      <c r="A1442" s="5" t="s">
        <v>34383</v>
      </c>
      <c r="B1442" t="s">
        <v>34533</v>
      </c>
    </row>
    <row r="1443" spans="1:2" x14ac:dyDescent="0.25">
      <c r="A1443" s="6" t="s">
        <v>10031</v>
      </c>
      <c r="B1443">
        <v>-3472.5559999999978</v>
      </c>
    </row>
    <row r="1444" spans="1:2" x14ac:dyDescent="0.25">
      <c r="A1444" s="6" t="s">
        <v>10928</v>
      </c>
      <c r="B1444">
        <v>-1189.0994999999984</v>
      </c>
    </row>
    <row r="1445" spans="1:2" x14ac:dyDescent="0.25">
      <c r="A1445" s="6" t="s">
        <v>10062</v>
      </c>
      <c r="B1445">
        <v>-17725.481100000008</v>
      </c>
    </row>
    <row r="1446" spans="1:2" x14ac:dyDescent="0.25">
      <c r="A1446" s="6" t="s">
        <v>34384</v>
      </c>
      <c r="B1446">
        <v>-22387.136600000005</v>
      </c>
    </row>
    <row r="1460" spans="1:3" x14ac:dyDescent="0.25">
      <c r="A1460" s="60"/>
      <c r="B1460" s="61"/>
      <c r="C1460" s="62"/>
    </row>
    <row r="1461" spans="1:3" x14ac:dyDescent="0.25">
      <c r="A1461" s="63"/>
      <c r="B1461" s="64"/>
      <c r="C1461" s="65"/>
    </row>
    <row r="1462" spans="1:3" x14ac:dyDescent="0.25">
      <c r="A1462" s="63"/>
      <c r="B1462" s="64"/>
      <c r="C1462" s="65"/>
    </row>
    <row r="1463" spans="1:3" x14ac:dyDescent="0.25">
      <c r="A1463" s="63"/>
      <c r="B1463" s="64"/>
      <c r="C1463" s="65"/>
    </row>
    <row r="1464" spans="1:3" x14ac:dyDescent="0.25">
      <c r="A1464" s="63"/>
      <c r="B1464" s="64"/>
      <c r="C1464" s="65"/>
    </row>
    <row r="1465" spans="1:3" x14ac:dyDescent="0.25">
      <c r="A1465" s="63"/>
      <c r="B1465" s="64"/>
      <c r="C1465" s="65"/>
    </row>
    <row r="1466" spans="1:3" x14ac:dyDescent="0.25">
      <c r="A1466" s="63"/>
      <c r="B1466" s="64"/>
      <c r="C1466" s="65"/>
    </row>
    <row r="1467" spans="1:3" x14ac:dyDescent="0.25">
      <c r="A1467" s="63"/>
      <c r="B1467" s="64"/>
      <c r="C1467" s="65"/>
    </row>
    <row r="1468" spans="1:3" x14ac:dyDescent="0.25">
      <c r="A1468" s="63"/>
      <c r="B1468" s="64"/>
      <c r="C1468" s="65"/>
    </row>
    <row r="1469" spans="1:3" x14ac:dyDescent="0.25">
      <c r="A1469" s="63"/>
      <c r="B1469" s="64"/>
      <c r="C1469" s="65"/>
    </row>
    <row r="1470" spans="1:3" x14ac:dyDescent="0.25">
      <c r="A1470" s="63"/>
      <c r="B1470" s="64"/>
      <c r="C1470" s="65"/>
    </row>
    <row r="1471" spans="1:3" x14ac:dyDescent="0.25">
      <c r="A1471" s="63"/>
      <c r="B1471" s="64"/>
      <c r="C1471" s="65"/>
    </row>
    <row r="1472" spans="1:3" x14ac:dyDescent="0.25">
      <c r="A1472" s="63"/>
      <c r="B1472" s="64"/>
      <c r="C1472" s="65"/>
    </row>
    <row r="1473" spans="1:3" x14ac:dyDescent="0.25">
      <c r="A1473" s="63"/>
      <c r="B1473" s="64"/>
      <c r="C1473" s="65"/>
    </row>
    <row r="1474" spans="1:3" x14ac:dyDescent="0.25">
      <c r="A1474" s="63"/>
      <c r="B1474" s="64"/>
      <c r="C1474" s="65"/>
    </row>
    <row r="1475" spans="1:3" x14ac:dyDescent="0.25">
      <c r="A1475" s="63"/>
      <c r="B1475" s="64"/>
      <c r="C1475" s="65"/>
    </row>
    <row r="1476" spans="1:3" x14ac:dyDescent="0.25">
      <c r="A1476" s="63"/>
      <c r="B1476" s="64"/>
      <c r="C1476" s="65"/>
    </row>
    <row r="1477" spans="1:3" x14ac:dyDescent="0.25">
      <c r="A1477" s="66"/>
      <c r="B1477" s="67"/>
      <c r="C1477" s="68"/>
    </row>
  </sheetData>
  <pageMargins left="0.7" right="0.7" top="0.75" bottom="0.75" header="0.3" footer="0.3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1</vt:i4>
      </vt:variant>
    </vt:vector>
  </HeadingPairs>
  <TitlesOfParts>
    <vt:vector size="15" baseType="lpstr">
      <vt:lpstr>Sample-Superstore_BD_Brut</vt:lpstr>
      <vt:lpstr>Base_Données_Nettoyée</vt:lpstr>
      <vt:lpstr>Analyse_univariée_variable_qual</vt:lpstr>
      <vt:lpstr>Analyse_univariée_variable_quan</vt:lpstr>
      <vt:lpstr>Analyse_bivariée_quanti_quanti</vt:lpstr>
      <vt:lpstr>Analyse_bivariée_quali_quali</vt:lpstr>
      <vt:lpstr>Analyse_bivariée_quali_quan</vt:lpstr>
      <vt:lpstr>Tableau_de_bord</vt:lpstr>
      <vt:lpstr>Traitement</vt:lpstr>
      <vt:lpstr>Traitement_</vt:lpstr>
      <vt:lpstr>B_D</vt:lpstr>
      <vt:lpstr>Analyse_bi_quan</vt:lpstr>
      <vt:lpstr>Analyse_bi_qual</vt:lpstr>
      <vt:lpstr>Analyse_bi_qual_quan</vt:lpstr>
      <vt:lpstr>Tableau_de_bord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OUGBE Kelly</dc:creator>
  <cp:lastModifiedBy>AHOUGBE Kelly</cp:lastModifiedBy>
  <dcterms:created xsi:type="dcterms:W3CDTF">2025-04-16T12:48:45Z</dcterms:created>
  <dcterms:modified xsi:type="dcterms:W3CDTF">2025-07-26T11:33:54Z</dcterms:modified>
</cp:coreProperties>
</file>